одной детали/ Per part]]</f>
        <v>0</v>
      </c>
    </row>
    <row r="3202" spans="1:27">
      <c r="A3202" s="3">
        <v>12.1</v>
      </c>
      <c r="D3202" s="1">
        <v>700</v>
      </c>
      <c r="E3202" s="1">
        <v>600</v>
      </c>
      <c r="F3202" s="1">
        <v>1210</v>
      </c>
      <c r="G3202" s="2">
        <v>0.8</v>
      </c>
      <c r="H3202" s="1" t="s">
        <v>49</v>
      </c>
      <c r="I3202" s="1">
        <v>20.134399999999999</v>
      </c>
      <c r="J3202" s="1">
        <v>7</v>
      </c>
      <c r="K3202" s="1">
        <v>3.1459999999999999</v>
      </c>
      <c r="L3202" s="1">
        <v>22.021999999999998</v>
      </c>
      <c r="M3202" s="1" t="s">
        <v>6</v>
      </c>
      <c r="N3202" s="1" t="s">
        <v>80</v>
      </c>
      <c r="O3202" s="3" t="s">
        <v>5639</v>
      </c>
      <c r="P3202" s="1" t="s">
        <v>11677</v>
      </c>
      <c r="Q3202" s="1" t="s">
        <v>0</v>
      </c>
      <c r="R32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02" s="1">
        <f>SUMIFS(Таблица2[площадь],Таблица2[ID BOздухOBOдA/ Duct ID No.],Таблица1[[#This Row],[IDBOздухOBOдA/DuctIDNo.]])</f>
        <v>22.049999999999997</v>
      </c>
      <c r="T3202" s="1">
        <f>SUMIFS(Таблица2[количество],Таблица2[ID BOздухOBOдA/ Duct ID No.],Таблица1[[#This Row],[IDBOздухOBOдA/DuctIDNo.]])</f>
        <v>7</v>
      </c>
      <c r="U3202" s="21" t="str">
        <f>IF(Таблица1[[#This Row],[Поставлено по отч 1 шт]]=Таблица1[[#This Row],[кол-во шт/Pcs]],"ок","!!!")</f>
        <v>ок</v>
      </c>
      <c r="V3202" s="21" t="str">
        <f>IFERROR(VLOOKUP(Таблица1[[#This Row],[IDBOздухOBOдA/DuctIDNo.]],Таблица2[ID BOздухOBOдA/ Duct ID No.],1,FALSE),"!!!")</f>
        <v>27-RIB-03/SA51/12.1</v>
      </c>
      <c r="W3202" s="21" t="str">
        <f>IF(Таблица1[[#This Row],[IDBOздухOBOдA/DuctIDNo.]]="",Таблица1[[#This Row],[Деталь/Part ]],W3201)</f>
        <v>Воздуховод прямой участок /_x000D_
Duct straight part</v>
      </c>
      <c r="X3202" s="21">
        <f>IF(Таблица1[[#This Row],[IDBOздухOBOдA/DuctIDNo.]]="",0,1)</f>
        <v>1</v>
      </c>
      <c r="Y3202" s="21"/>
      <c r="Z3202" s="21">
        <f>Таблица1[[#This Row],[Поставлено по отч 1 шт]]-Таблица1[[#This Row],[кол-во шт/Pcs]]</f>
        <v>0</v>
      </c>
      <c r="AA3202" s="21">
        <f>Таблица1[[#This Row],[∆]]*Таблица1[[#This Row],[Площ. одной детали/ Per part]]</f>
        <v>0</v>
      </c>
    </row>
    <row r="3203" spans="1:27">
      <c r="A3203" s="3" t="s">
        <v>9351</v>
      </c>
      <c r="D3203" s="30">
        <v>700</v>
      </c>
      <c r="E3203" s="30">
        <v>600</v>
      </c>
      <c r="F3203" s="30">
        <v>320</v>
      </c>
      <c r="G3203" s="31">
        <v>0.8</v>
      </c>
      <c r="H3203" s="1" t="s">
        <v>49</v>
      </c>
      <c r="I3203" s="1">
        <v>5.3247999999999998</v>
      </c>
      <c r="J3203" s="28">
        <v>1</v>
      </c>
      <c r="K3203" s="34">
        <v>0.83199999999999996</v>
      </c>
      <c r="L3203" s="35">
        <v>0.83199999999999996</v>
      </c>
      <c r="M3203" s="1" t="s">
        <v>6</v>
      </c>
      <c r="N3203" s="1" t="s">
        <v>80</v>
      </c>
      <c r="O3203" s="3" t="s">
        <v>17651</v>
      </c>
      <c r="P3203" s="1" t="s">
        <v>11677</v>
      </c>
      <c r="Q3203" s="1" t="s">
        <v>0</v>
      </c>
      <c r="R32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03" s="1">
        <f>SUMIFS(Таблица2[площадь],Таблица2[ID BOздухOBOдA/ Duct ID No.],Таблица1[[#This Row],[IDBOздухOBOдA/DuctIDNo.]])</f>
        <v>0</v>
      </c>
      <c r="T3203" s="1">
        <f>SUMIFS(Таблица2[количество],Таблица2[ID BOздухOBOдA/ Duct ID No.],Таблица1[[#This Row],[IDBOздухOBOдA/DuctIDNo.]])</f>
        <v>0</v>
      </c>
      <c r="U3203" s="21" t="str">
        <f>IF(Таблица1[[#This Row],[Поставлено по отч 1 шт]]=Таблица1[[#This Row],[кол-во шт/Pcs]],"ок","!!!")</f>
        <v>!!!</v>
      </c>
      <c r="V3203" s="21" t="str">
        <f>IFERROR(VLOOKUP(Таблица1[[#This Row],[IDBOздухOBOдA/DuctIDNo.]],Таблица2[ID BOздухOBOдA/ Duct ID No.],1,FALSE),"!!!")</f>
        <v>!!!</v>
      </c>
      <c r="W3203" s="21" t="str">
        <f>IF(Таблица1[[#This Row],[IDBOздухOBOдA/DuctIDNo.]]="",Таблица1[[#This Row],[Деталь/Part ]],W3202)</f>
        <v>Воздуховод прямой участок /_x000D_
Duct straight part</v>
      </c>
      <c r="X3203" s="21">
        <f>IF(Таблица1[[#This Row],[IDBOздухOBOдA/DuctIDNo.]]="",0,1)</f>
        <v>1</v>
      </c>
      <c r="Y3203" s="21"/>
      <c r="Z3203" s="21">
        <f>Таблица1[[#This Row],[Поставлено по отч 1 шт]]-Таблица1[[#This Row],[кол-во шт/Pcs]]</f>
        <v>-1</v>
      </c>
      <c r="AA3203" s="21">
        <f>Таблица1[[#This Row],[∆]]*Таблица1[[#This Row],[Площ. одной детали/ Per part]]</f>
        <v>-0.83199999999999996</v>
      </c>
    </row>
    <row r="3204" spans="1:27">
      <c r="A3204" s="3">
        <v>13.1</v>
      </c>
      <c r="D3204" s="1">
        <v>800</v>
      </c>
      <c r="E3204" s="1">
        <v>300</v>
      </c>
      <c r="F3204" s="1">
        <v>200</v>
      </c>
      <c r="G3204" s="2">
        <v>0.7</v>
      </c>
      <c r="H3204" s="1" t="s">
        <v>49</v>
      </c>
      <c r="I3204" s="1">
        <v>2.464</v>
      </c>
      <c r="J3204" s="1">
        <v>4</v>
      </c>
      <c r="K3204" s="1">
        <v>0.44</v>
      </c>
      <c r="L3204" s="1">
        <v>1.76</v>
      </c>
      <c r="M3204" s="1" t="s">
        <v>6</v>
      </c>
      <c r="N3204" s="1" t="s">
        <v>80</v>
      </c>
      <c r="O3204" s="3" t="s">
        <v>5640</v>
      </c>
      <c r="P3204" s="1" t="s">
        <v>11677</v>
      </c>
      <c r="Q3204" s="1" t="s">
        <v>0</v>
      </c>
      <c r="R32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04" s="1">
        <f>SUMIFS(Таблица2[площадь],Таблица2[ID BOздухOBOдA/ Duct ID No.],Таблица1[[#This Row],[IDBOздухOBOдA/DuctIDNo.]])</f>
        <v>1.76</v>
      </c>
      <c r="T3204" s="1">
        <f>SUMIFS(Таблица2[количество],Таблица2[ID BOздухOBOдA/ Duct ID No.],Таблица1[[#This Row],[IDBOздухOBOдA/DuctIDNo.]])</f>
        <v>4</v>
      </c>
      <c r="U3204" s="21" t="str">
        <f>IF(Таблица1[[#This Row],[Поставлено по отч 1 шт]]=Таблица1[[#This Row],[кол-во шт/Pcs]],"ок","!!!")</f>
        <v>ок</v>
      </c>
      <c r="V3204" s="21" t="str">
        <f>IFERROR(VLOOKUP(Таблица1[[#This Row],[IDBOздухOBOдA/DuctIDNo.]],Таблица2[ID BOздухOBOдA/ Duct ID No.],1,FALSE),"!!!")</f>
        <v>27-RIB-03/SA51/13.1</v>
      </c>
      <c r="W3204" s="21" t="str">
        <f>IF(Таблица1[[#This Row],[IDBOздухOBOдA/DuctIDNo.]]="",Таблица1[[#This Row],[Деталь/Part ]],W3203)</f>
        <v>Воздуховод прямой участок /_x000D_
Duct straight part</v>
      </c>
      <c r="X3204" s="21">
        <f>IF(Таблица1[[#This Row],[IDBOздухOBOдA/DuctIDNo.]]="",0,1)</f>
        <v>1</v>
      </c>
      <c r="Y3204" s="21"/>
      <c r="Z3204" s="21">
        <f>Таблица1[[#This Row],[Поставлено по отч 1 шт]]-Таблица1[[#This Row],[кол-во шт/Pcs]]</f>
        <v>0</v>
      </c>
      <c r="AA3204" s="21">
        <f>Таблица1[[#This Row],[∆]]*Таблица1[[#This Row],[Площ. одной детали/ Per part]]</f>
        <v>0</v>
      </c>
    </row>
    <row r="3205" spans="1:27">
      <c r="A3205" s="3">
        <v>15.1</v>
      </c>
      <c r="D3205" s="1">
        <v>1200</v>
      </c>
      <c r="E3205" s="1">
        <v>900</v>
      </c>
      <c r="F3205" s="1">
        <v>1000</v>
      </c>
      <c r="G3205" s="2">
        <v>0.9</v>
      </c>
      <c r="H3205" s="1" t="s">
        <v>49</v>
      </c>
      <c r="I3205" s="1">
        <v>30.240000000000002</v>
      </c>
      <c r="J3205" s="1">
        <v>3</v>
      </c>
      <c r="K3205" s="1">
        <v>4.2</v>
      </c>
      <c r="L3205" s="1">
        <v>12.600000000000001</v>
      </c>
      <c r="M3205" s="1" t="s">
        <v>6</v>
      </c>
      <c r="N3205" s="1" t="s">
        <v>322</v>
      </c>
      <c r="O3205" s="3" t="s">
        <v>5641</v>
      </c>
      <c r="P3205" s="1" t="s">
        <v>11677</v>
      </c>
      <c r="Q3205" s="1" t="s">
        <v>0</v>
      </c>
      <c r="R32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05" s="1">
        <f>SUMIFS(Таблица2[площадь],Таблица2[ID BOздухOBOдA/ Duct ID No.],Таблица1[[#This Row],[IDBOздухOBOдA/DuctIDNo.]])</f>
        <v>12.600000000000001</v>
      </c>
      <c r="T3205" s="1">
        <f>SUMIFS(Таблица2[количество],Таблица2[ID BOздухOBOдA/ Duct ID No.],Таблица1[[#This Row],[IDBOздухOBOдA/DuctIDNo.]])</f>
        <v>3</v>
      </c>
      <c r="U3205" s="21" t="str">
        <f>IF(Таблица1[[#This Row],[Поставлено по отч 1 шт]]=Таблица1[[#This Row],[кол-во шт/Pcs]],"ок","!!!")</f>
        <v>ок</v>
      </c>
      <c r="V3205" s="21" t="str">
        <f>IFERROR(VLOOKUP(Таблица1[[#This Row],[IDBOздухOBOдA/DuctIDNo.]],Таблица2[ID BOздухOBOдA/ Duct ID No.],1,FALSE),"!!!")</f>
        <v>27-RIB-03/SA51/15.1</v>
      </c>
      <c r="W3205" s="21" t="str">
        <f>IF(Таблица1[[#This Row],[IDBOздухOBOдA/DuctIDNo.]]="",Таблица1[[#This Row],[Деталь/Part ]],W3204)</f>
        <v>Воздуховод прямой участок /_x000D_
Duct straight part</v>
      </c>
      <c r="X3205" s="21">
        <f>IF(Таблица1[[#This Row],[IDBOздухOBOдA/DuctIDNo.]]="",0,1)</f>
        <v>1</v>
      </c>
      <c r="Y3205" s="21"/>
      <c r="Z3205" s="21">
        <f>Таблица1[[#This Row],[Поставлено по отч 1 шт]]-Таблица1[[#This Row],[кол-во шт/Pcs]]</f>
        <v>0</v>
      </c>
      <c r="AA3205" s="21">
        <f>Таблица1[[#This Row],[∆]]*Таблица1[[#This Row],[Площ. одной детали/ Per part]]</f>
        <v>0</v>
      </c>
    </row>
    <row r="3206" spans="1:27">
      <c r="A3206" s="3">
        <v>15.2</v>
      </c>
      <c r="D3206" s="30">
        <v>1200</v>
      </c>
      <c r="E3206" s="30">
        <v>900</v>
      </c>
      <c r="F3206" s="30">
        <v>1090</v>
      </c>
      <c r="G3206" s="31">
        <v>0.9</v>
      </c>
      <c r="H3206" s="1" t="s">
        <v>49</v>
      </c>
      <c r="I3206" s="1">
        <v>32.961600000000004</v>
      </c>
      <c r="J3206" s="28">
        <v>8</v>
      </c>
      <c r="K3206" s="34">
        <v>4.5780000000000003</v>
      </c>
      <c r="L3206" s="35">
        <v>36.624000000000002</v>
      </c>
      <c r="M3206" s="1" t="s">
        <v>6</v>
      </c>
      <c r="N3206" s="1" t="s">
        <v>322</v>
      </c>
      <c r="O3206" s="3" t="s">
        <v>5642</v>
      </c>
      <c r="P3206" s="1" t="s">
        <v>11677</v>
      </c>
      <c r="Q3206" s="1" t="s">
        <v>0</v>
      </c>
      <c r="R32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06" s="1">
        <f>SUMIFS(Таблица2[площадь],Таблица2[ID BOздухOBOдA/ Duct ID No.],Таблица1[[#This Row],[IDBOздухOBOдA/DuctIDNo.]])</f>
        <v>41.219999999999992</v>
      </c>
      <c r="T3206" s="1">
        <f>SUMIFS(Таблица2[количество],Таблица2[ID BOздухOBOдA/ Duct ID No.],Таблица1[[#This Row],[IDBOздухOBOдA/DuctIDNo.]])</f>
        <v>9</v>
      </c>
      <c r="U3206" s="21" t="str">
        <f>IF(Таблица1[[#This Row],[Поставлено по отч 1 шт]]=Таблица1[[#This Row],[кол-во шт/Pcs]],"ок","!!!")</f>
        <v>!!!</v>
      </c>
      <c r="V3206" s="21" t="str">
        <f>IFERROR(VLOOKUP(Таблица1[[#This Row],[IDBOздухOBOдA/DuctIDNo.]],Таблица2[ID BOздухOBOдA/ Duct ID No.],1,FALSE),"!!!")</f>
        <v>27-RIB-03/SA51/15.2</v>
      </c>
      <c r="W3206" s="21" t="str">
        <f>IF(Таблица1[[#This Row],[IDBOздухOBOдA/DuctIDNo.]]="",Таблица1[[#This Row],[Деталь/Part ]],W3205)</f>
        <v>Воздуховод прямой участок /_x000D_
Duct straight part</v>
      </c>
      <c r="X3206" s="21">
        <f>IF(Таблица1[[#This Row],[IDBOздухOBOдA/DuctIDNo.]]="",0,1)</f>
        <v>1</v>
      </c>
      <c r="Y3206" s="21">
        <v>0</v>
      </c>
      <c r="Z3206" s="21">
        <f>Таблица1[[#This Row],[Поставлено по отч 1 шт]]-Таблица1[[#This Row],[кол-во шт/Pcs]]</f>
        <v>1</v>
      </c>
      <c r="AA3206" s="21">
        <f>Таблица1[[#This Row],[∆]]*Таблица1[[#This Row],[Площ. одной детали/ Per part]]</f>
        <v>4.5780000000000003</v>
      </c>
    </row>
    <row r="3207" spans="1:27">
      <c r="A3207" s="3">
        <v>15.3</v>
      </c>
      <c r="D3207" s="1">
        <v>1200</v>
      </c>
      <c r="E3207" s="1">
        <v>900</v>
      </c>
      <c r="F3207" s="1">
        <v>200</v>
      </c>
      <c r="G3207" s="2">
        <v>0.9</v>
      </c>
      <c r="H3207" s="1" t="s">
        <v>49</v>
      </c>
      <c r="I3207" s="1">
        <v>6.048</v>
      </c>
      <c r="J3207" s="1">
        <v>1</v>
      </c>
      <c r="K3207" s="1">
        <v>0.84</v>
      </c>
      <c r="L3207" s="1">
        <v>0.84</v>
      </c>
      <c r="M3207" s="1" t="s">
        <v>6</v>
      </c>
      <c r="N3207" s="1" t="s">
        <v>322</v>
      </c>
      <c r="O3207" s="3" t="s">
        <v>5643</v>
      </c>
      <c r="P3207" s="1" t="s">
        <v>11677</v>
      </c>
      <c r="Q3207" s="1" t="s">
        <v>0</v>
      </c>
      <c r="R32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07" s="1">
        <f>SUMIFS(Таблица2[площадь],Таблица2[ID BOздухOBOдA/ Duct ID No.],Таблица1[[#This Row],[IDBOздухOBOдA/DuctIDNo.]])</f>
        <v>0.84</v>
      </c>
      <c r="T3207" s="1">
        <f>SUMIFS(Таблица2[количество],Таблица2[ID BOздухOBOдA/ Duct ID No.],Таблица1[[#This Row],[IDBOздухOBOдA/DuctIDNo.]])</f>
        <v>1</v>
      </c>
      <c r="U3207" s="21" t="str">
        <f>IF(Таблица1[[#This Row],[Поставлено по отч 1 шт]]=Таблица1[[#This Row],[кол-во шт/Pcs]],"ок","!!!")</f>
        <v>ок</v>
      </c>
      <c r="V3207" s="21" t="str">
        <f>IFERROR(VLOOKUP(Таблица1[[#This Row],[IDBOздухOBOдA/DuctIDNo.]],Таблица2[ID BOздухOBOдA/ Duct ID No.],1,FALSE),"!!!")</f>
        <v>27-RIB-03/SA51/15.3</v>
      </c>
      <c r="W3207" s="21" t="str">
        <f>IF(Таблица1[[#This Row],[IDBOздухOBOдA/DuctIDNo.]]="",Таблица1[[#This Row],[Деталь/Part ]],W3206)</f>
        <v>Воздуховод прямой участок /_x000D_
Duct straight part</v>
      </c>
      <c r="X3207" s="21">
        <f>IF(Таблица1[[#This Row],[IDBOздухOBOдA/DuctIDNo.]]="",0,1)</f>
        <v>1</v>
      </c>
      <c r="Y3207" s="21"/>
      <c r="Z3207" s="21">
        <f>Таблица1[[#This Row],[Поставлено по отч 1 шт]]-Таблица1[[#This Row],[кол-во шт/Pcs]]</f>
        <v>0</v>
      </c>
      <c r="AA3207" s="21">
        <f>Таблица1[[#This Row],[∆]]*Таблица1[[#This Row],[Площ. одной детали/ Per part]]</f>
        <v>0</v>
      </c>
    </row>
    <row r="3208" spans="1:27">
      <c r="A3208" s="3">
        <v>16.100000000000001</v>
      </c>
      <c r="D3208" s="1">
        <v>1400</v>
      </c>
      <c r="E3208" s="1">
        <v>1000</v>
      </c>
      <c r="F3208" s="1">
        <v>1250</v>
      </c>
      <c r="G3208" s="2">
        <v>0.9</v>
      </c>
      <c r="H3208" s="1" t="s">
        <v>49</v>
      </c>
      <c r="I3208" s="1">
        <v>43.2</v>
      </c>
      <c r="J3208" s="1">
        <v>10</v>
      </c>
      <c r="K3208" s="1">
        <v>6</v>
      </c>
      <c r="L3208" s="1">
        <v>60</v>
      </c>
      <c r="M3208" s="1" t="s">
        <v>6</v>
      </c>
      <c r="N3208" s="1" t="s">
        <v>322</v>
      </c>
      <c r="O3208" s="3" t="s">
        <v>5644</v>
      </c>
      <c r="P3208" s="1" t="s">
        <v>11677</v>
      </c>
      <c r="Q3208" s="1" t="s">
        <v>0</v>
      </c>
      <c r="R32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08" s="1">
        <f>SUMIFS(Таблица2[площадь],Таблица2[ID BOздухOBOдA/ Duct ID No.],Таблица1[[#This Row],[IDBOздухOBOдA/DuctIDNo.]])</f>
        <v>60</v>
      </c>
      <c r="T3208" s="1">
        <f>SUMIFS(Таблица2[количество],Таблица2[ID BOздухOBOдA/ Duct ID No.],Таблица1[[#This Row],[IDBOздухOBOдA/DuctIDNo.]])</f>
        <v>10</v>
      </c>
      <c r="U3208" s="21" t="str">
        <f>IF(Таблица1[[#This Row],[Поставлено по отч 1 шт]]=Таблица1[[#This Row],[кол-во шт/Pcs]],"ок","!!!")</f>
        <v>ок</v>
      </c>
      <c r="V3208" s="21" t="str">
        <f>IFERROR(VLOOKUP(Таблица1[[#This Row],[IDBOздухOBOдA/DuctIDNo.]],Таблица2[ID BOздухOBOдA/ Duct ID No.],1,FALSE),"!!!")</f>
        <v>27-RIB-03/SA51/16.1</v>
      </c>
      <c r="W3208" s="21" t="str">
        <f>IF(Таблица1[[#This Row],[IDBOздухOBOдA/DuctIDNo.]]="",Таблица1[[#This Row],[Деталь/Part ]],W3207)</f>
        <v>Воздуховод прямой участок /_x000D_
Duct straight part</v>
      </c>
      <c r="X3208" s="21">
        <f>IF(Таблица1[[#This Row],[IDBOздухOBOдA/DuctIDNo.]]="",0,1)</f>
        <v>1</v>
      </c>
      <c r="Y3208" s="21"/>
      <c r="Z3208" s="21">
        <f>Таблица1[[#This Row],[Поставлено по отч 1 шт]]-Таблица1[[#This Row],[кол-во шт/Pcs]]</f>
        <v>0</v>
      </c>
      <c r="AA3208" s="21">
        <f>Таблица1[[#This Row],[∆]]*Таблица1[[#This Row],[Площ. одной детали/ Per part]]</f>
        <v>0</v>
      </c>
    </row>
    <row r="3209" spans="1:27">
      <c r="A3209" s="3">
        <v>16.2</v>
      </c>
      <c r="D3209" s="1">
        <v>1400</v>
      </c>
      <c r="E3209" s="1">
        <v>1000</v>
      </c>
      <c r="F3209" s="1">
        <v>530</v>
      </c>
      <c r="G3209" s="2">
        <v>0.9</v>
      </c>
      <c r="H3209" s="1" t="s">
        <v>49</v>
      </c>
      <c r="I3209" s="1">
        <v>18.316800000000001</v>
      </c>
      <c r="J3209" s="1">
        <v>2</v>
      </c>
      <c r="K3209" s="1">
        <v>2.544</v>
      </c>
      <c r="L3209" s="1">
        <v>5.0880000000000001</v>
      </c>
      <c r="M3209" s="1" t="s">
        <v>6</v>
      </c>
      <c r="N3209" s="1" t="s">
        <v>322</v>
      </c>
      <c r="O3209" s="3" t="s">
        <v>5645</v>
      </c>
      <c r="P3209" s="1" t="s">
        <v>11677</v>
      </c>
      <c r="Q3209" s="1" t="s">
        <v>0</v>
      </c>
      <c r="R32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09" s="1">
        <f>SUMIFS(Таблица2[площадь],Таблица2[ID BOздухOBOдA/ Duct ID No.],Таблица1[[#This Row],[IDBOздухOBOдA/DuctIDNo.]])</f>
        <v>5.08</v>
      </c>
      <c r="T3209" s="1">
        <f>SUMIFS(Таблица2[количество],Таблица2[ID BOздухOBOдA/ Duct ID No.],Таблица1[[#This Row],[IDBOздухOBOдA/DuctIDNo.]])</f>
        <v>2</v>
      </c>
      <c r="U3209" s="21" t="str">
        <f>IF(Таблица1[[#This Row],[Поставлено по отч 1 шт]]=Таблица1[[#This Row],[кол-во шт/Pcs]],"ок","!!!")</f>
        <v>ок</v>
      </c>
      <c r="V3209" s="21" t="str">
        <f>IFERROR(VLOOKUP(Таблица1[[#This Row],[IDBOздухOBOдA/DuctIDNo.]],Таблица2[ID BOздухOBOдA/ Duct ID No.],1,FALSE),"!!!")</f>
        <v>27-RIB-03/SA51/16.2</v>
      </c>
      <c r="W3209" s="21" t="str">
        <f>IF(Таблица1[[#This Row],[IDBOздухOBOдA/DuctIDNo.]]="",Таблица1[[#This Row],[Деталь/Part ]],W3208)</f>
        <v>Воздуховод прямой участок /_x000D_
Duct straight part</v>
      </c>
      <c r="X3209" s="21">
        <f>IF(Таблица1[[#This Row],[IDBOздухOBOдA/DuctIDNo.]]="",0,1)</f>
        <v>1</v>
      </c>
      <c r="Y3209" s="21"/>
      <c r="Z3209" s="21">
        <f>Таблица1[[#This Row],[Поставлено по отч 1 шт]]-Таблица1[[#This Row],[кол-во шт/Pcs]]</f>
        <v>0</v>
      </c>
      <c r="AA3209" s="21">
        <f>Таблица1[[#This Row],[∆]]*Таблица1[[#This Row],[Площ. одной детали/ Per part]]</f>
        <v>0</v>
      </c>
    </row>
    <row r="3210" spans="1:27">
      <c r="A3210" s="3">
        <v>16.3</v>
      </c>
      <c r="D3210" s="1">
        <v>1400</v>
      </c>
      <c r="E3210" s="1">
        <v>1000</v>
      </c>
      <c r="F3210" s="1">
        <v>910</v>
      </c>
      <c r="G3210" s="2">
        <v>0.9</v>
      </c>
      <c r="H3210" s="1" t="s">
        <v>49</v>
      </c>
      <c r="I3210" s="1">
        <v>31.449600000000004</v>
      </c>
      <c r="J3210" s="1">
        <v>2</v>
      </c>
      <c r="K3210" s="1">
        <v>4.3680000000000003</v>
      </c>
      <c r="L3210" s="1">
        <v>8.7360000000000007</v>
      </c>
      <c r="M3210" s="1" t="s">
        <v>6</v>
      </c>
      <c r="N3210" s="1" t="s">
        <v>322</v>
      </c>
      <c r="O3210" s="3" t="s">
        <v>5646</v>
      </c>
      <c r="P3210" s="1" t="s">
        <v>11677</v>
      </c>
      <c r="Q3210" s="1" t="s">
        <v>0</v>
      </c>
      <c r="R32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10" s="1">
        <f>SUMIFS(Таблица2[площадь],Таблица2[ID BOздухOBOдA/ Duct ID No.],Таблица1[[#This Row],[IDBOздухOBOдA/DuctIDNo.]])</f>
        <v>8.74</v>
      </c>
      <c r="T3210" s="1">
        <f>SUMIFS(Таблица2[количество],Таблица2[ID BOздухOBOдA/ Duct ID No.],Таблица1[[#This Row],[IDBOздухOBOдA/DuctIDNo.]])</f>
        <v>2</v>
      </c>
      <c r="U3210" s="21" t="str">
        <f>IF(Таблица1[[#This Row],[Поставлено по отч 1 шт]]=Таблица1[[#This Row],[кол-во шт/Pcs]],"ок","!!!")</f>
        <v>ок</v>
      </c>
      <c r="V3210" s="21" t="str">
        <f>IFERROR(VLOOKUP(Таблица1[[#This Row],[IDBOздухOBOдA/DuctIDNo.]],Таблица2[ID BOздухOBOдA/ Duct ID No.],1,FALSE),"!!!")</f>
        <v>27-RIB-03/SA51/16.3</v>
      </c>
      <c r="W3210" s="21" t="str">
        <f>IF(Таблица1[[#This Row],[IDBOздухOBOдA/DuctIDNo.]]="",Таблица1[[#This Row],[Деталь/Part ]],W3209)</f>
        <v>Воздуховод прямой участок /_x000D_
Duct straight part</v>
      </c>
      <c r="X3210" s="21">
        <f>IF(Таблица1[[#This Row],[IDBOздухOBOдA/DuctIDNo.]]="",0,1)</f>
        <v>1</v>
      </c>
      <c r="Y3210" s="21"/>
      <c r="Z3210" s="21">
        <f>Таблица1[[#This Row],[Поставлено по отч 1 шт]]-Таблица1[[#This Row],[кол-во шт/Pcs]]</f>
        <v>0</v>
      </c>
      <c r="AA3210" s="21">
        <f>Таблица1[[#This Row],[∆]]*Таблица1[[#This Row],[Площ. одной детали/ Per part]]</f>
        <v>0</v>
      </c>
    </row>
    <row r="3211" spans="1:27">
      <c r="A3211" s="3">
        <v>16.399999999999999</v>
      </c>
      <c r="D3211" s="1">
        <v>1400</v>
      </c>
      <c r="E3211" s="1">
        <v>1000</v>
      </c>
      <c r="F3211" s="1">
        <v>1200</v>
      </c>
      <c r="G3211" s="2">
        <v>0.9</v>
      </c>
      <c r="H3211" s="1" t="s">
        <v>49</v>
      </c>
      <c r="I3211" s="1">
        <v>41.472000000000001</v>
      </c>
      <c r="J3211" s="1">
        <v>9</v>
      </c>
      <c r="K3211" s="1">
        <v>5.76</v>
      </c>
      <c r="L3211" s="1">
        <v>51.839999999999996</v>
      </c>
      <c r="M3211" s="1" t="s">
        <v>6</v>
      </c>
      <c r="N3211" s="1" t="s">
        <v>322</v>
      </c>
      <c r="O3211" s="3" t="s">
        <v>5647</v>
      </c>
      <c r="P3211" s="1" t="s">
        <v>11677</v>
      </c>
      <c r="Q3211" s="1" t="s">
        <v>0</v>
      </c>
      <c r="R32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11" s="1">
        <f>SUMIFS(Таблица2[площадь],Таблица2[ID BOздухOBOдA/ Duct ID No.],Таблица1[[#This Row],[IDBOздухOBOдA/DuctIDNo.]])</f>
        <v>51.839999999999989</v>
      </c>
      <c r="T3211" s="1">
        <f>SUMIFS(Таблица2[количество],Таблица2[ID BOздухOBOдA/ Duct ID No.],Таблица1[[#This Row],[IDBOздухOBOдA/DuctIDNo.]])</f>
        <v>9</v>
      </c>
      <c r="U3211" s="21" t="str">
        <f>IF(Таблица1[[#This Row],[Поставлено по отч 1 шт]]=Таблица1[[#This Row],[кол-во шт/Pcs]],"ок","!!!")</f>
        <v>ок</v>
      </c>
      <c r="V3211" s="21" t="str">
        <f>IFERROR(VLOOKUP(Таблица1[[#This Row],[IDBOздухOBOдA/DuctIDNo.]],Таблица2[ID BOздухOBOдA/ Duct ID No.],1,FALSE),"!!!")</f>
        <v>27-RIB-03/SA51/16.4</v>
      </c>
      <c r="W3211" s="21" t="str">
        <f>IF(Таблица1[[#This Row],[IDBOздухOBOдA/DuctIDNo.]]="",Таблица1[[#This Row],[Деталь/Part ]],W3210)</f>
        <v>Воздуховод прямой участок /_x000D_
Duct straight part</v>
      </c>
      <c r="X3211" s="21">
        <f>IF(Таблица1[[#This Row],[IDBOздухOBOдA/DuctIDNo.]]="",0,1)</f>
        <v>1</v>
      </c>
      <c r="Y3211" s="21"/>
      <c r="Z3211" s="21">
        <f>Таблица1[[#This Row],[Поставлено по отч 1 шт]]-Таблица1[[#This Row],[кол-во шт/Pcs]]</f>
        <v>0</v>
      </c>
      <c r="AA3211" s="21">
        <f>Таблица1[[#This Row],[∆]]*Таблица1[[#This Row],[Площ. одной детали/ Per part]]</f>
        <v>0</v>
      </c>
    </row>
    <row r="3212" spans="1:27">
      <c r="A3212" s="3" t="s">
        <v>11734</v>
      </c>
      <c r="D3212" s="30">
        <v>1400</v>
      </c>
      <c r="E3212" s="30">
        <v>1000</v>
      </c>
      <c r="F3212" s="30">
        <v>500</v>
      </c>
      <c r="G3212" s="31">
        <v>0.9</v>
      </c>
      <c r="H3212" s="1" t="s">
        <v>49</v>
      </c>
      <c r="I3212" s="1">
        <v>17.28</v>
      </c>
      <c r="J3212" s="28">
        <v>1</v>
      </c>
      <c r="K3212" s="34">
        <v>2.4</v>
      </c>
      <c r="L3212" s="35">
        <v>2.4</v>
      </c>
      <c r="N3212" s="1" t="s">
        <v>322</v>
      </c>
      <c r="O3212" s="3" t="s">
        <v>17652</v>
      </c>
      <c r="P3212" s="1" t="s">
        <v>11677</v>
      </c>
      <c r="Q3212" s="1" t="s">
        <v>0</v>
      </c>
      <c r="R32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12" s="1">
        <f>SUMIFS(Таблица2[площадь],Таблица2[ID BOздухOBOдA/ Duct ID No.],Таблица1[[#This Row],[IDBOздухOBOдA/DuctIDNo.]])</f>
        <v>0</v>
      </c>
      <c r="T3212" s="1">
        <f>SUMIFS(Таблица2[количество],Таблица2[ID BOздухOBOдA/ Duct ID No.],Таблица1[[#This Row],[IDBOздухOBOдA/DuctIDNo.]])</f>
        <v>0</v>
      </c>
      <c r="U3212" s="21" t="str">
        <f>IF(Таблица1[[#This Row],[Поставлено по отч 1 шт]]=Таблица1[[#This Row],[кол-во шт/Pcs]],"ок","!!!")</f>
        <v>!!!</v>
      </c>
      <c r="V3212" s="21" t="str">
        <f>IFERROR(VLOOKUP(Таблица1[[#This Row],[IDBOздухOBOдA/DuctIDNo.]],Таблица2[ID BOздухOBOдA/ Duct ID No.],1,FALSE),"!!!")</f>
        <v>!!!</v>
      </c>
      <c r="W3212" s="21" t="str">
        <f>IF(Таблица1[[#This Row],[IDBOздухOBOдA/DuctIDNo.]]="",Таблица1[[#This Row],[Деталь/Part ]],W3211)</f>
        <v>Воздуховод прямой участок /_x000D_
Duct straight part</v>
      </c>
      <c r="X3212" s="21">
        <f>IF(Таблица1[[#This Row],[IDBOздухOBOдA/DuctIDNo.]]="",0,1)</f>
        <v>1</v>
      </c>
      <c r="Y3212" s="21"/>
      <c r="Z3212" s="21">
        <f>Таблица1[[#This Row],[Поставлено по отч 1 шт]]-Таблица1[[#This Row],[кол-во шт/Pcs]]</f>
        <v>-1</v>
      </c>
      <c r="AA3212" s="21">
        <f>Таблица1[[#This Row],[∆]]*Таблица1[[#This Row],[Площ. одной детали/ Per part]]</f>
        <v>-2.4</v>
      </c>
    </row>
    <row r="3213" spans="1:27">
      <c r="A3213" s="3">
        <v>16.5</v>
      </c>
      <c r="D3213" s="1">
        <v>1400</v>
      </c>
      <c r="E3213" s="1">
        <v>1000</v>
      </c>
      <c r="F3213" s="1">
        <v>1030</v>
      </c>
      <c r="G3213" s="2">
        <v>0.9</v>
      </c>
      <c r="H3213" s="1" t="s">
        <v>49</v>
      </c>
      <c r="I3213" s="1">
        <v>35.596800000000002</v>
      </c>
      <c r="J3213" s="1">
        <v>1</v>
      </c>
      <c r="K3213" s="1">
        <v>4.944</v>
      </c>
      <c r="L3213" s="1">
        <v>4.944</v>
      </c>
      <c r="M3213" s="1" t="s">
        <v>6</v>
      </c>
      <c r="N3213" s="1" t="s">
        <v>322</v>
      </c>
      <c r="O3213" s="3" t="s">
        <v>5648</v>
      </c>
      <c r="P3213" s="1" t="s">
        <v>11677</v>
      </c>
      <c r="Q3213" s="1" t="s">
        <v>0</v>
      </c>
      <c r="R32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13" s="1">
        <f>SUMIFS(Таблица2[площадь],Таблица2[ID BOздухOBOдA/ Duct ID No.],Таблица1[[#This Row],[IDBOздухOBOдA/DuctIDNo.]])</f>
        <v>4.9400000000000004</v>
      </c>
      <c r="T3213" s="1">
        <f>SUMIFS(Таблица2[количество],Таблица2[ID BOздухOBOдA/ Duct ID No.],Таблица1[[#This Row],[IDBOздухOBOдA/DuctIDNo.]])</f>
        <v>1</v>
      </c>
      <c r="U3213" s="21" t="str">
        <f>IF(Таблица1[[#This Row],[Поставлено по отч 1 шт]]=Таблица1[[#This Row],[кол-во шт/Pcs]],"ок","!!!")</f>
        <v>ок</v>
      </c>
      <c r="V3213" s="21" t="str">
        <f>IFERROR(VLOOKUP(Таблица1[[#This Row],[IDBOздухOBOдA/DuctIDNo.]],Таблица2[ID BOздухOBOдA/ Duct ID No.],1,FALSE),"!!!")</f>
        <v>27-RIB-03/SA51/16.5</v>
      </c>
      <c r="W3213" s="21" t="str">
        <f>IF(Таблица1[[#This Row],[IDBOздухOBOдA/DuctIDNo.]]="",Таблица1[[#This Row],[Деталь/Part ]],W3212)</f>
        <v>Воздуховод прямой участок /_x000D_
Duct straight part</v>
      </c>
      <c r="X3213" s="21">
        <f>IF(Таблица1[[#This Row],[IDBOздухOBOдA/DuctIDNo.]]="",0,1)</f>
        <v>1</v>
      </c>
      <c r="Y3213" s="21"/>
      <c r="Z3213" s="21">
        <f>Таблица1[[#This Row],[Поставлено по отч 1 шт]]-Таблица1[[#This Row],[кол-во шт/Pcs]]</f>
        <v>0</v>
      </c>
      <c r="AA3213" s="21">
        <f>Таблица1[[#This Row],[∆]]*Таблица1[[#This Row],[Площ. одной детали/ Per part]]</f>
        <v>0</v>
      </c>
    </row>
    <row r="3214" spans="1:27">
      <c r="A3214" s="3">
        <v>16.600000000000001</v>
      </c>
      <c r="D3214" s="1">
        <v>1400</v>
      </c>
      <c r="E3214" s="1">
        <v>1000</v>
      </c>
      <c r="F3214" s="1">
        <v>200</v>
      </c>
      <c r="G3214" s="2">
        <v>0.9</v>
      </c>
      <c r="H3214" s="1" t="s">
        <v>49</v>
      </c>
      <c r="I3214" s="1">
        <v>6.9119999999999999</v>
      </c>
      <c r="J3214" s="1">
        <v>2</v>
      </c>
      <c r="K3214" s="1">
        <v>0.96</v>
      </c>
      <c r="L3214" s="1">
        <v>1.92</v>
      </c>
      <c r="M3214" s="1" t="s">
        <v>6</v>
      </c>
      <c r="N3214" s="1" t="s">
        <v>322</v>
      </c>
      <c r="O3214" s="3" t="s">
        <v>5649</v>
      </c>
      <c r="P3214" s="1" t="s">
        <v>11677</v>
      </c>
      <c r="Q3214" s="1" t="s">
        <v>0</v>
      </c>
      <c r="R32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14" s="1">
        <f>SUMIFS(Таблица2[площадь],Таблица2[ID BOздухOBOдA/ Duct ID No.],Таблица1[[#This Row],[IDBOздухOBOдA/DuctIDNo.]])</f>
        <v>1.92</v>
      </c>
      <c r="T3214" s="1">
        <f>SUMIFS(Таблица2[количество],Таблица2[ID BOздухOBOдA/ Duct ID No.],Таблица1[[#This Row],[IDBOздухOBOдA/DuctIDNo.]])</f>
        <v>2</v>
      </c>
      <c r="U3214" s="21" t="str">
        <f>IF(Таблица1[[#This Row],[Поставлено по отч 1 шт]]=Таблица1[[#This Row],[кол-во шт/Pcs]],"ок","!!!")</f>
        <v>ок</v>
      </c>
      <c r="V3214" s="21" t="str">
        <f>IFERROR(VLOOKUP(Таблица1[[#This Row],[IDBOздухOBOдA/DuctIDNo.]],Таблица2[ID BOздухOBOдA/ Duct ID No.],1,FALSE),"!!!")</f>
        <v>27-RIB-03/SA51/16.6</v>
      </c>
      <c r="W3214" s="21" t="str">
        <f>IF(Таблица1[[#This Row],[IDBOздухOBOдA/DuctIDNo.]]="",Таблица1[[#This Row],[Деталь/Part ]],W3213)</f>
        <v>Воздуховод прямой участок /_x000D_
Duct straight part</v>
      </c>
      <c r="X3214" s="21">
        <f>IF(Таблица1[[#This Row],[IDBOздухOBOдA/DuctIDNo.]]="",0,1)</f>
        <v>1</v>
      </c>
      <c r="Y3214" s="21"/>
      <c r="Z3214" s="21">
        <f>Таблица1[[#This Row],[Поставлено по отч 1 шт]]-Таблица1[[#This Row],[кол-во шт/Pcs]]</f>
        <v>0</v>
      </c>
      <c r="AA3214" s="21">
        <f>Таблица1[[#This Row],[∆]]*Таблица1[[#This Row],[Площ. одной детали/ Per part]]</f>
        <v>0</v>
      </c>
    </row>
    <row r="3215" spans="1:27">
      <c r="A3215" s="3">
        <v>17.2</v>
      </c>
      <c r="D3215" s="1">
        <v>1440</v>
      </c>
      <c r="E3215" s="1">
        <v>850</v>
      </c>
      <c r="F3215" s="1">
        <v>1125</v>
      </c>
      <c r="G3215" s="2">
        <v>0.9</v>
      </c>
      <c r="H3215" s="1" t="s">
        <v>49</v>
      </c>
      <c r="I3215" s="1">
        <v>37.097999999999999</v>
      </c>
      <c r="J3215" s="1">
        <v>4</v>
      </c>
      <c r="K3215" s="1">
        <v>5.1524999999999999</v>
      </c>
      <c r="L3215" s="1">
        <v>20.61</v>
      </c>
      <c r="M3215" s="1" t="s">
        <v>6</v>
      </c>
      <c r="N3215" s="1" t="s">
        <v>322</v>
      </c>
      <c r="O3215" s="3" t="s">
        <v>5650</v>
      </c>
      <c r="P3215" s="1" t="s">
        <v>11677</v>
      </c>
      <c r="Q3215" s="1" t="s">
        <v>0</v>
      </c>
      <c r="R32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15" s="1">
        <f>SUMIFS(Таблица2[площадь],Таблица2[ID BOздухOBOдA/ Duct ID No.],Таблица1[[#This Row],[IDBOздухOBOдA/DuctIDNo.]])</f>
        <v>20.6</v>
      </c>
      <c r="T3215" s="1">
        <f>SUMIFS(Таблица2[количество],Таблица2[ID BOздухOBOдA/ Duct ID No.],Таблица1[[#This Row],[IDBOздухOBOдA/DuctIDNo.]])</f>
        <v>4</v>
      </c>
      <c r="U3215" s="21" t="str">
        <f>IF(Таблица1[[#This Row],[Поставлено по отч 1 шт]]=Таблица1[[#This Row],[кол-во шт/Pcs]],"ок","!!!")</f>
        <v>ок</v>
      </c>
      <c r="V3215" s="21" t="str">
        <f>IFERROR(VLOOKUP(Таблица1[[#This Row],[IDBOздухOBOдA/DuctIDNo.]],Таблица2[ID BOздухOBOдA/ Duct ID No.],1,FALSE),"!!!")</f>
        <v>27-RIB-03/SA51/17.2</v>
      </c>
      <c r="W3215" s="21" t="str">
        <f>IF(Таблица1[[#This Row],[IDBOздухOBOдA/DuctIDNo.]]="",Таблица1[[#This Row],[Деталь/Part ]],W3214)</f>
        <v>Воздуховод прямой участок /_x000D_
Duct straight part</v>
      </c>
      <c r="X3215" s="21">
        <f>IF(Таблица1[[#This Row],[IDBOздухOBOдA/DuctIDNo.]]="",0,1)</f>
        <v>1</v>
      </c>
      <c r="Y3215" s="21"/>
      <c r="Z3215" s="21">
        <f>Таблица1[[#This Row],[Поставлено по отч 1 шт]]-Таблица1[[#This Row],[кол-во шт/Pcs]]</f>
        <v>0</v>
      </c>
      <c r="AA3215" s="21">
        <f>Таблица1[[#This Row],[∆]]*Таблица1[[#This Row],[Площ. одной детали/ Per part]]</f>
        <v>0</v>
      </c>
    </row>
    <row r="3216" spans="1:27">
      <c r="A3216" s="3">
        <v>18.100000000000001</v>
      </c>
      <c r="D3216" s="1">
        <v>1800</v>
      </c>
      <c r="E3216" s="1">
        <v>1100</v>
      </c>
      <c r="F3216" s="1">
        <v>880</v>
      </c>
      <c r="G3216" s="2">
        <v>0.9</v>
      </c>
      <c r="H3216" s="1" t="s">
        <v>49</v>
      </c>
      <c r="I3216" s="1">
        <v>36.748800000000003</v>
      </c>
      <c r="J3216" s="1">
        <v>1</v>
      </c>
      <c r="K3216" s="1">
        <v>5.1040000000000001</v>
      </c>
      <c r="L3216" s="1">
        <v>5.1040000000000001</v>
      </c>
      <c r="M3216" s="1" t="s">
        <v>6</v>
      </c>
      <c r="N3216" s="1" t="s">
        <v>522</v>
      </c>
      <c r="O3216" s="3" t="s">
        <v>5651</v>
      </c>
      <c r="P3216" s="1" t="s">
        <v>11677</v>
      </c>
      <c r="Q3216" s="1" t="s">
        <v>0</v>
      </c>
      <c r="R32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16" s="1">
        <f>SUMIFS(Таблица2[площадь],Таблица2[ID BOздухOBOдA/ Duct ID No.],Таблица1[[#This Row],[IDBOздухOBOдA/DuctIDNo.]])</f>
        <v>5.0999999999999996</v>
      </c>
      <c r="T3216" s="1">
        <f>SUMIFS(Таблица2[количество],Таблица2[ID BOздухOBOдA/ Duct ID No.],Таблица1[[#This Row],[IDBOздухOBOдA/DuctIDNo.]])</f>
        <v>1</v>
      </c>
      <c r="U3216" s="21" t="str">
        <f>IF(Таблица1[[#This Row],[Поставлено по отч 1 шт]]=Таблица1[[#This Row],[кол-во шт/Pcs]],"ок","!!!")</f>
        <v>ок</v>
      </c>
      <c r="V3216" s="21" t="str">
        <f>IFERROR(VLOOKUP(Таблица1[[#This Row],[IDBOздухOBOдA/DuctIDNo.]],Таблица2[ID BOздухOBOдA/ Duct ID No.],1,FALSE),"!!!")</f>
        <v>27-RIB-03/SA51/18.1</v>
      </c>
      <c r="W3216" s="21" t="str">
        <f>IF(Таблица1[[#This Row],[IDBOздухOBOдA/DuctIDNo.]]="",Таблица1[[#This Row],[Деталь/Part ]],W3215)</f>
        <v>Воздуховод прямой участок /_x000D_
Duct straight part</v>
      </c>
      <c r="X3216" s="21">
        <f>IF(Таблица1[[#This Row],[IDBOздухOBOдA/DuctIDNo.]]="",0,1)</f>
        <v>1</v>
      </c>
      <c r="Y3216" s="21"/>
      <c r="Z3216" s="21">
        <f>Таблица1[[#This Row],[Поставлено по отч 1 шт]]-Таблица1[[#This Row],[кол-во шт/Pcs]]</f>
        <v>0</v>
      </c>
      <c r="AA3216" s="21">
        <f>Таблица1[[#This Row],[∆]]*Таблица1[[#This Row],[Площ. одной детали/ Per part]]</f>
        <v>0</v>
      </c>
    </row>
    <row r="3217" spans="1:27">
      <c r="A3217" s="3">
        <v>19.100000000000001</v>
      </c>
      <c r="D3217" s="1">
        <v>2000</v>
      </c>
      <c r="E3217" s="1">
        <v>1000</v>
      </c>
      <c r="F3217" s="1">
        <v>1000</v>
      </c>
      <c r="G3217" s="2">
        <v>0.9</v>
      </c>
      <c r="H3217" s="1" t="s">
        <v>49</v>
      </c>
      <c r="I3217" s="1">
        <v>43.2</v>
      </c>
      <c r="J3217" s="1">
        <v>1</v>
      </c>
      <c r="K3217" s="1">
        <v>6</v>
      </c>
      <c r="L3217" s="1">
        <v>6</v>
      </c>
      <c r="M3217" s="1" t="s">
        <v>6</v>
      </c>
      <c r="N3217" s="1" t="s">
        <v>522</v>
      </c>
      <c r="O3217" s="3" t="s">
        <v>5652</v>
      </c>
      <c r="P3217" s="1" t="s">
        <v>11677</v>
      </c>
      <c r="Q3217" s="1" t="s">
        <v>0</v>
      </c>
      <c r="R32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17" s="1">
        <f>SUMIFS(Таблица2[площадь],Таблица2[ID BOздухOBOдA/ Duct ID No.],Таблица1[[#This Row],[IDBOздухOBOдA/DuctIDNo.]])</f>
        <v>6</v>
      </c>
      <c r="T3217" s="1">
        <f>SUMIFS(Таблица2[количество],Таблица2[ID BOздухOBOдA/ Duct ID No.],Таблица1[[#This Row],[IDBOздухOBOдA/DuctIDNo.]])</f>
        <v>1</v>
      </c>
      <c r="U3217" s="21" t="str">
        <f>IF(Таблица1[[#This Row],[Поставлено по отч 1 шт]]=Таблица1[[#This Row],[кол-во шт/Pcs]],"ок","!!!")</f>
        <v>ок</v>
      </c>
      <c r="V3217" s="21" t="str">
        <f>IFERROR(VLOOKUP(Таблица1[[#This Row],[IDBOздухOBOдA/DuctIDNo.]],Таблица2[ID BOздухOBOдA/ Duct ID No.],1,FALSE),"!!!")</f>
        <v>27-RIB-03/SA51/19.1</v>
      </c>
      <c r="W3217" s="21" t="str">
        <f>IF(Таблица1[[#This Row],[IDBOздухOBOдA/DuctIDNo.]]="",Таблица1[[#This Row],[Деталь/Part ]],W3216)</f>
        <v>Воздуховод прямой участок /_x000D_
Duct straight part</v>
      </c>
      <c r="X3217" s="21">
        <f>IF(Таблица1[[#This Row],[IDBOздухOBOдA/DuctIDNo.]]="",0,1)</f>
        <v>1</v>
      </c>
      <c r="Y3217" s="21"/>
      <c r="Z3217" s="21">
        <f>Таблица1[[#This Row],[Поставлено по отч 1 шт]]-Таблица1[[#This Row],[кол-во шт/Pcs]]</f>
        <v>0</v>
      </c>
      <c r="AA3217" s="21">
        <f>Таблица1[[#This Row],[∆]]*Таблица1[[#This Row],[Площ. одной детали/ Per part]]</f>
        <v>0</v>
      </c>
    </row>
    <row r="3218" spans="1:27">
      <c r="A3218" s="3">
        <v>19.2</v>
      </c>
      <c r="D3218" s="30">
        <v>2000</v>
      </c>
      <c r="E3218" s="30">
        <v>1000</v>
      </c>
      <c r="F3218" s="30">
        <v>800</v>
      </c>
      <c r="G3218" s="31">
        <v>0.9</v>
      </c>
      <c r="H3218" s="1" t="s">
        <v>49</v>
      </c>
      <c r="I3218" s="1">
        <v>34.56</v>
      </c>
      <c r="J3218" s="28">
        <v>3</v>
      </c>
      <c r="K3218" s="34">
        <v>4.8</v>
      </c>
      <c r="L3218" s="35">
        <v>14.399999999999999</v>
      </c>
      <c r="M3218" s="1" t="s">
        <v>6</v>
      </c>
      <c r="N3218" s="1" t="s">
        <v>522</v>
      </c>
      <c r="O3218" s="3" t="s">
        <v>5653</v>
      </c>
      <c r="P3218" s="1" t="s">
        <v>11677</v>
      </c>
      <c r="Q3218" s="1" t="s">
        <v>0</v>
      </c>
      <c r="R32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18" s="1">
        <f>SUMIFS(Таблица2[площадь],Таблица2[ID BOздухOBOдA/ Duct ID No.],Таблица1[[#This Row],[IDBOздухOBOдA/DuctIDNo.]])</f>
        <v>24</v>
      </c>
      <c r="T3218" s="1">
        <f>SUMIFS(Таблица2[количество],Таблица2[ID BOздухOBOдA/ Duct ID No.],Таблица1[[#This Row],[IDBOздухOBOдA/DuctIDNo.]])</f>
        <v>5</v>
      </c>
      <c r="U3218" s="21" t="str">
        <f>IF(Таблица1[[#This Row],[Поставлено по отч 1 шт]]=Таблица1[[#This Row],[кол-во шт/Pcs]],"ок","!!!")</f>
        <v>!!!</v>
      </c>
      <c r="V3218" s="21" t="str">
        <f>IFERROR(VLOOKUP(Таблица1[[#This Row],[IDBOздухOBOдA/DuctIDNo.]],Таблица2[ID BOздухOBOдA/ Duct ID No.],1,FALSE),"!!!")</f>
        <v>27-RIB-03/SA51/19.2</v>
      </c>
      <c r="W3218" s="21" t="str">
        <f>IF(Таблица1[[#This Row],[IDBOздухOBOдA/DuctIDNo.]]="",Таблица1[[#This Row],[Деталь/Part ]],W3217)</f>
        <v>Воздуховод прямой участок /_x000D_
Duct straight part</v>
      </c>
      <c r="X3218" s="21">
        <f>IF(Таблица1[[#This Row],[IDBOздухOBOдA/DuctIDNo.]]="",0,1)</f>
        <v>1</v>
      </c>
      <c r="Y3218" s="21">
        <v>0</v>
      </c>
      <c r="Z3218" s="21">
        <f>Таблица1[[#This Row],[Поставлено по отч 1 шт]]-Таблица1[[#This Row],[кол-во шт/Pcs]]</f>
        <v>2</v>
      </c>
      <c r="AA3218" s="21">
        <f>Таблица1[[#This Row],[∆]]*Таблица1[[#This Row],[Площ. одной детали/ Per part]]</f>
        <v>9.6</v>
      </c>
    </row>
    <row r="3219" spans="1:27">
      <c r="A3219" s="3">
        <v>19.3</v>
      </c>
      <c r="D3219" s="1">
        <v>2000</v>
      </c>
      <c r="E3219" s="1">
        <v>1000</v>
      </c>
      <c r="F3219" s="1">
        <v>400</v>
      </c>
      <c r="G3219" s="2">
        <v>0.9</v>
      </c>
      <c r="H3219" s="1" t="s">
        <v>49</v>
      </c>
      <c r="I3219" s="1">
        <v>17.28</v>
      </c>
      <c r="J3219" s="1">
        <v>1</v>
      </c>
      <c r="K3219" s="1">
        <v>2.4</v>
      </c>
      <c r="L3219" s="1">
        <v>2.4</v>
      </c>
      <c r="M3219" s="1" t="s">
        <v>6</v>
      </c>
      <c r="N3219" s="1" t="s">
        <v>522</v>
      </c>
      <c r="O3219" s="3" t="s">
        <v>5654</v>
      </c>
      <c r="P3219" s="1" t="s">
        <v>11677</v>
      </c>
      <c r="Q3219" s="1" t="s">
        <v>0</v>
      </c>
      <c r="R32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19" s="1">
        <f>SUMIFS(Таблица2[площадь],Таблица2[ID BOздухOBOдA/ Duct ID No.],Таблица1[[#This Row],[IDBOздухOBOдA/DuctIDNo.]])</f>
        <v>2.4</v>
      </c>
      <c r="T3219" s="1">
        <f>SUMIFS(Таблица2[количество],Таблица2[ID BOздухOBOдA/ Duct ID No.],Таблица1[[#This Row],[IDBOздухOBOдA/DuctIDNo.]])</f>
        <v>1</v>
      </c>
      <c r="U3219" s="21" t="str">
        <f>IF(Таблица1[[#This Row],[Поставлено по отч 1 шт]]=Таблица1[[#This Row],[кол-во шт/Pcs]],"ок","!!!")</f>
        <v>ок</v>
      </c>
      <c r="V3219" s="21" t="str">
        <f>IFERROR(VLOOKUP(Таблица1[[#This Row],[IDBOздухOBOдA/DuctIDNo.]],Таблица2[ID BOздухOBOдA/ Duct ID No.],1,FALSE),"!!!")</f>
        <v>27-RIB-03/SA51/19.3</v>
      </c>
      <c r="W3219" s="21" t="str">
        <f>IF(Таблица1[[#This Row],[IDBOздухOBOдA/DuctIDNo.]]="",Таблица1[[#This Row],[Деталь/Part ]],W3218)</f>
        <v>Воздуховод прямой участок /_x000D_
Duct straight part</v>
      </c>
      <c r="X3219" s="21">
        <f>IF(Таблица1[[#This Row],[IDBOздухOBOдA/DuctIDNo.]]="",0,1)</f>
        <v>1</v>
      </c>
      <c r="Y3219" s="21"/>
      <c r="Z3219" s="21">
        <f>Таблица1[[#This Row],[Поставлено по отч 1 шт]]-Таблица1[[#This Row],[кол-во шт/Pcs]]</f>
        <v>0</v>
      </c>
      <c r="AA3219" s="21">
        <f>Таблица1[[#This Row],[∆]]*Таблица1[[#This Row],[Площ. одной детали/ Per part]]</f>
        <v>0</v>
      </c>
    </row>
    <row r="3220" spans="1:27">
      <c r="A3220" s="3">
        <v>19.399999999999999</v>
      </c>
      <c r="D3220" s="30">
        <v>2000</v>
      </c>
      <c r="E3220" s="30">
        <v>1000</v>
      </c>
      <c r="F3220" s="30">
        <v>1070</v>
      </c>
      <c r="G3220" s="31">
        <v>0.9</v>
      </c>
      <c r="H3220" s="1" t="s">
        <v>49</v>
      </c>
      <c r="I3220" s="1">
        <v>46.224000000000004</v>
      </c>
      <c r="J3220" s="28">
        <v>12</v>
      </c>
      <c r="K3220" s="34">
        <v>6.42</v>
      </c>
      <c r="L3220" s="35">
        <v>77.039999999999992</v>
      </c>
      <c r="M3220" s="1" t="s">
        <v>6</v>
      </c>
      <c r="N3220" s="1" t="s">
        <v>522</v>
      </c>
      <c r="O3220" s="3" t="s">
        <v>5655</v>
      </c>
      <c r="P3220" s="1" t="s">
        <v>11677</v>
      </c>
      <c r="Q3220" s="1" t="s">
        <v>0</v>
      </c>
      <c r="R32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20" s="1">
        <f>SUMIFS(Таблица2[площадь],Таблица2[ID BOздухOBOдA/ Duct ID No.],Таблица1[[#This Row],[IDBOздухOBOдA/DuctIDNo.]])</f>
        <v>83.460000000000008</v>
      </c>
      <c r="T3220" s="1">
        <f>SUMIFS(Таблица2[количество],Таблица2[ID BOздухOBOдA/ Duct ID No.],Таблица1[[#This Row],[IDBOздухOBOдA/DuctIDNo.]])</f>
        <v>13</v>
      </c>
      <c r="U3220" s="21" t="str">
        <f>IF(Таблица1[[#This Row],[Поставлено по отч 1 шт]]=Таблица1[[#This Row],[кол-во шт/Pcs]],"ок","!!!")</f>
        <v>!!!</v>
      </c>
      <c r="V3220" s="21" t="str">
        <f>IFERROR(VLOOKUP(Таблица1[[#This Row],[IDBOздухOBOдA/DuctIDNo.]],Таблица2[ID BOздухOBOдA/ Duct ID No.],1,FALSE),"!!!")</f>
        <v>27-RIB-03/SA51/19.4</v>
      </c>
      <c r="W3220" s="21" t="str">
        <f>IF(Таблица1[[#This Row],[IDBOздухOBOдA/DuctIDNo.]]="",Таблица1[[#This Row],[Деталь/Part ]],W3219)</f>
        <v>Воздуховод прямой участок /_x000D_
Duct straight part</v>
      </c>
      <c r="X3220" s="21">
        <f>IF(Таблица1[[#This Row],[IDBOздухOBOдA/DuctIDNo.]]="",0,1)</f>
        <v>1</v>
      </c>
      <c r="Y3220" s="21">
        <v>0</v>
      </c>
      <c r="Z3220" s="21">
        <f>Таблица1[[#This Row],[Поставлено по отч 1 шт]]-Таблица1[[#This Row],[кол-во шт/Pcs]]</f>
        <v>1</v>
      </c>
      <c r="AA3220" s="21">
        <f>Таблица1[[#This Row],[∆]]*Таблица1[[#This Row],[Площ. одной детали/ Per part]]</f>
        <v>6.42</v>
      </c>
    </row>
    <row r="3221" spans="1:27">
      <c r="A3221" s="3" t="s">
        <v>11744</v>
      </c>
      <c r="D3221" s="30">
        <v>2000</v>
      </c>
      <c r="E3221" s="30">
        <v>1000</v>
      </c>
      <c r="F3221" s="30">
        <v>480</v>
      </c>
      <c r="G3221" s="31">
        <v>0.9</v>
      </c>
      <c r="H3221" s="1" t="s">
        <v>49</v>
      </c>
      <c r="I3221" s="1">
        <v>20.736000000000001</v>
      </c>
      <c r="J3221" s="28">
        <v>1</v>
      </c>
      <c r="K3221" s="34">
        <v>2.88</v>
      </c>
      <c r="L3221" s="35">
        <v>2.88</v>
      </c>
      <c r="N3221" s="1" t="s">
        <v>522</v>
      </c>
      <c r="O3221" s="3" t="s">
        <v>17653</v>
      </c>
      <c r="P3221" s="1" t="s">
        <v>11677</v>
      </c>
      <c r="Q3221" s="1" t="s">
        <v>0</v>
      </c>
      <c r="R32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21" s="1">
        <f>SUMIFS(Таблица2[площадь],Таблица2[ID BOздухOBOдA/ Duct ID No.],Таблица1[[#This Row],[IDBOздухOBOдA/DuctIDNo.]])</f>
        <v>0</v>
      </c>
      <c r="T3221" s="1">
        <f>SUMIFS(Таблица2[количество],Таблица2[ID BOздухOBOдA/ Duct ID No.],Таблица1[[#This Row],[IDBOздухOBOдA/DuctIDNo.]])</f>
        <v>0</v>
      </c>
      <c r="U3221" s="21" t="str">
        <f>IF(Таблица1[[#This Row],[Поставлено по отч 1 шт]]=Таблица1[[#This Row],[кол-во шт/Pcs]],"ок","!!!")</f>
        <v>!!!</v>
      </c>
      <c r="V3221" s="21" t="str">
        <f>IFERROR(VLOOKUP(Таблица1[[#This Row],[IDBOздухOBOдA/DuctIDNo.]],Таблица2[ID BOздухOBOдA/ Duct ID No.],1,FALSE),"!!!")</f>
        <v>!!!</v>
      </c>
      <c r="W3221" s="21" t="str">
        <f>IF(Таблица1[[#This Row],[IDBOздухOBOдA/DuctIDNo.]]="",Таблица1[[#This Row],[Деталь/Part ]],W3220)</f>
        <v>Воздуховод прямой участок /_x000D_
Duct straight part</v>
      </c>
      <c r="X3221" s="21">
        <f>IF(Таблица1[[#This Row],[IDBOздухOBOдA/DuctIDNo.]]="",0,1)</f>
        <v>1</v>
      </c>
      <c r="Y3221" s="21"/>
      <c r="Z3221" s="21">
        <f>Таблица1[[#This Row],[Поставлено по отч 1 шт]]-Таблица1[[#This Row],[кол-во шт/Pcs]]</f>
        <v>-1</v>
      </c>
      <c r="AA3221" s="21">
        <f>Таблица1[[#This Row],[∆]]*Таблица1[[#This Row],[Площ. одной детали/ Per part]]</f>
        <v>-2.88</v>
      </c>
    </row>
    <row r="3222" spans="1:27">
      <c r="A3222" s="3" t="s">
        <v>11746</v>
      </c>
      <c r="D3222" s="30">
        <v>2000</v>
      </c>
      <c r="E3222" s="30">
        <v>1000</v>
      </c>
      <c r="F3222" s="30">
        <v>220</v>
      </c>
      <c r="G3222" s="31">
        <v>0.9</v>
      </c>
      <c r="H3222" s="1" t="s">
        <v>49</v>
      </c>
      <c r="I3222" s="1">
        <v>9.5040000000000013</v>
      </c>
      <c r="J3222" s="28">
        <v>2</v>
      </c>
      <c r="K3222" s="34">
        <v>1.32</v>
      </c>
      <c r="L3222" s="35">
        <v>2.64</v>
      </c>
      <c r="N3222" s="1" t="s">
        <v>522</v>
      </c>
      <c r="O3222" s="3" t="s">
        <v>17654</v>
      </c>
      <c r="P3222" s="1" t="s">
        <v>11677</v>
      </c>
      <c r="Q3222" s="1" t="s">
        <v>0</v>
      </c>
      <c r="R32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22" s="1">
        <f>SUMIFS(Таблица2[площадь],Таблица2[ID BOздухOBOдA/ Duct ID No.],Таблица1[[#This Row],[IDBOздухOBOдA/DuctIDNo.]])</f>
        <v>0</v>
      </c>
      <c r="T3222" s="1">
        <f>SUMIFS(Таблица2[количество],Таблица2[ID BOздухOBOдA/ Duct ID No.],Таблица1[[#This Row],[IDBOздухOBOдA/DuctIDNo.]])</f>
        <v>0</v>
      </c>
      <c r="U3222" s="21" t="str">
        <f>IF(Таблица1[[#This Row],[Поставлено по отч 1 шт]]=Таблица1[[#This Row],[кол-во шт/Pcs]],"ок","!!!")</f>
        <v>!!!</v>
      </c>
      <c r="V3222" s="21" t="str">
        <f>IFERROR(VLOOKUP(Таблица1[[#This Row],[IDBOздухOBOдA/DuctIDNo.]],Таблица2[ID BOздухOBOдA/ Duct ID No.],1,FALSE),"!!!")</f>
        <v>!!!</v>
      </c>
      <c r="W3222" s="21" t="str">
        <f>IF(Таблица1[[#This Row],[IDBOздухOBOдA/DuctIDNo.]]="",Таблица1[[#This Row],[Деталь/Part ]],W3221)</f>
        <v>Воздуховод прямой участок /_x000D_
Duct straight part</v>
      </c>
      <c r="X3222" s="21">
        <f>IF(Таблица1[[#This Row],[IDBOздухOBOдA/DuctIDNo.]]="",0,1)</f>
        <v>1</v>
      </c>
      <c r="Y3222" s="21"/>
      <c r="Z3222" s="21">
        <f>Таблица1[[#This Row],[Поставлено по отч 1 шт]]-Таблица1[[#This Row],[кол-во шт/Pcs]]</f>
        <v>-2</v>
      </c>
      <c r="AA3222" s="21">
        <f>Таблица1[[#This Row],[∆]]*Таблица1[[#This Row],[Площ. одной детали/ Per part]]</f>
        <v>-2.64</v>
      </c>
    </row>
    <row r="3223" spans="1:27">
      <c r="A3223" s="3">
        <v>20.100000000000001</v>
      </c>
      <c r="B3223" s="1" t="s">
        <v>11748</v>
      </c>
      <c r="D3223" s="1">
        <v>2240</v>
      </c>
      <c r="E3223" s="1">
        <v>1250</v>
      </c>
      <c r="F3223" s="1">
        <v>210</v>
      </c>
      <c r="G3223" s="2" t="s">
        <v>265</v>
      </c>
      <c r="H3223" s="1" t="s">
        <v>49</v>
      </c>
      <c r="I3223" s="1">
        <v>28.1</v>
      </c>
      <c r="J3223" s="1">
        <v>2</v>
      </c>
      <c r="K3223" s="1">
        <v>1.47</v>
      </c>
      <c r="L3223" s="1">
        <v>2.94</v>
      </c>
      <c r="M3223" s="1" t="s">
        <v>6</v>
      </c>
      <c r="N3223" s="1" t="s">
        <v>530</v>
      </c>
      <c r="O3223" s="3" t="s">
        <v>6506</v>
      </c>
      <c r="P3223" s="1" t="s">
        <v>11677</v>
      </c>
      <c r="Q3223" s="1" t="s">
        <v>11750</v>
      </c>
      <c r="R32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23" s="1">
        <f>SUMIFS(Таблица2[площадь],Таблица2[ID BOздухOBOдA/ Duct ID No.],Таблица1[[#This Row],[IDBOздухOBOдA/DuctIDNo.]])</f>
        <v>2.94</v>
      </c>
      <c r="T3223" s="1">
        <f>SUMIFS(Таблица2[количество],Таблица2[ID BOздухOBOдA/ Duct ID No.],Таблица1[[#This Row],[IDBOздухOBOдA/DuctIDNo.]])</f>
        <v>2</v>
      </c>
      <c r="U3223" s="21" t="str">
        <f>IF(Таблица1[[#This Row],[Поставлено по отч 1 шт]]=Таблица1[[#This Row],[кол-во шт/Pcs]],"ок","!!!")</f>
        <v>ок</v>
      </c>
      <c r="V3223" s="21" t="str">
        <f>IFERROR(VLOOKUP(Таблица1[[#This Row],[IDBOздухOBOдA/DuctIDNo.]],Таблица2[ID BOздухOBOдA/ Duct ID No.],1,FALSE),"!!!")</f>
        <v>27-RIB-03/SA51/20.1</v>
      </c>
      <c r="W3223" s="21" t="str">
        <f>IF(Таблица1[[#This Row],[IDBOздухOBOдA/DuctIDNo.]]="",Таблица1[[#This Row],[Деталь/Part ]],W3222)</f>
        <v>Воздуховод прямой участок /_x000D_
Duct straight part</v>
      </c>
      <c r="X3223" s="21">
        <f>IF(Таблица1[[#This Row],[IDBOздухOBOдA/DuctIDNo.]]="",0,1)</f>
        <v>1</v>
      </c>
      <c r="Y3223" s="21"/>
      <c r="Z3223" s="21">
        <f>Таблица1[[#This Row],[Поставлено по отч 1 шт]]-Таблица1[[#This Row],[кол-во шт/Pcs]]</f>
        <v>0</v>
      </c>
      <c r="AA3223" s="21">
        <f>Таблица1[[#This Row],[∆]]*Таблица1[[#This Row],[Площ. одной детали/ Per part]]</f>
        <v>0</v>
      </c>
    </row>
    <row r="3224" spans="1:27">
      <c r="A3224" s="3">
        <v>21.1</v>
      </c>
      <c r="B3224" s="1" t="s">
        <v>11751</v>
      </c>
      <c r="D3224" s="1"/>
      <c r="E3224" s="1"/>
      <c r="F3224" s="1"/>
      <c r="G3224" s="2">
        <v>1.2</v>
      </c>
      <c r="H3224" s="1" t="s">
        <v>49</v>
      </c>
      <c r="I3224" s="1">
        <v>0</v>
      </c>
      <c r="J3224" s="1">
        <v>1</v>
      </c>
      <c r="K3224" s="1">
        <v>62.56</v>
      </c>
      <c r="L3224" s="1">
        <v>62.56</v>
      </c>
      <c r="M3224" s="1" t="s">
        <v>6</v>
      </c>
      <c r="N3224" s="1" t="s">
        <v>530</v>
      </c>
      <c r="O3224" s="3" t="s">
        <v>6507</v>
      </c>
      <c r="P3224" s="1" t="s">
        <v>11677</v>
      </c>
      <c r="Q3224" s="1" t="s">
        <v>11750</v>
      </c>
      <c r="R32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24" s="1">
        <f>SUMIFS(Таблица2[площадь],Таблица2[ID BOздухOBOдA/ Duct ID No.],Таблица1[[#This Row],[IDBOздухOBOдA/DuctIDNo.]])</f>
        <v>62.56</v>
      </c>
      <c r="T3224" s="1">
        <f>SUMIFS(Таблица2[количество],Таблица2[ID BOздухOBOдA/ Duct ID No.],Таблица1[[#This Row],[IDBOздухOBOдA/DuctIDNo.]])</f>
        <v>1</v>
      </c>
      <c r="U3224" s="21" t="str">
        <f>IF(Таблица1[[#This Row],[Поставлено по отч 1 шт]]=Таблица1[[#This Row],[кол-во шт/Pcs]],"ок","!!!")</f>
        <v>ок</v>
      </c>
      <c r="V3224" s="21" t="str">
        <f>IFERROR(VLOOKUP(Таблица1[[#This Row],[IDBOздухOBOдA/DuctIDNo.]],Таблица2[ID BOздухOBOдA/ Duct ID No.],1,FALSE),"!!!")</f>
        <v>27-RIB-03/SA51/21.1</v>
      </c>
      <c r="W3224" s="21" t="str">
        <f>IF(Таблица1[[#This Row],[IDBOздухOBOдA/DuctIDNo.]]="",Таблица1[[#This Row],[Деталь/Part ]],W3223)</f>
        <v>Воздуховод прямой участок /_x000D_
Duct straight part</v>
      </c>
      <c r="X3224" s="21">
        <f>IF(Таблица1[[#This Row],[IDBOздухOBOдA/DuctIDNo.]]="",0,1)</f>
        <v>1</v>
      </c>
      <c r="Y3224" s="21"/>
      <c r="Z3224" s="21">
        <f>Таблица1[[#This Row],[Поставлено по отч 1 шт]]-Таблица1[[#This Row],[кол-во шт/Pcs]]</f>
        <v>0</v>
      </c>
      <c r="AA3224" s="21">
        <f>Таблица1[[#This Row],[∆]]*Таблица1[[#This Row],[Площ. одной детали/ Per part]]</f>
        <v>0</v>
      </c>
    </row>
    <row r="3225" spans="1:27">
      <c r="A3225" s="3">
        <v>22.1</v>
      </c>
      <c r="B3225" s="1" t="s">
        <v>11753</v>
      </c>
      <c r="D3225" s="1"/>
      <c r="E3225" s="1"/>
      <c r="F3225" s="1"/>
      <c r="G3225" s="2">
        <v>1.2</v>
      </c>
      <c r="H3225" s="1" t="s">
        <v>49</v>
      </c>
      <c r="I3225" s="1">
        <v>0</v>
      </c>
      <c r="J3225" s="1">
        <v>1</v>
      </c>
      <c r="K3225" s="1">
        <v>36.42</v>
      </c>
      <c r="L3225" s="1">
        <v>36.43</v>
      </c>
      <c r="M3225" s="1" t="s">
        <v>6</v>
      </c>
      <c r="N3225" s="1" t="s">
        <v>530</v>
      </c>
      <c r="O3225" s="3" t="s">
        <v>6508</v>
      </c>
      <c r="P3225" s="1" t="s">
        <v>11677</v>
      </c>
      <c r="Q3225" s="1" t="s">
        <v>11750</v>
      </c>
      <c r="R32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25" s="1">
        <f>SUMIFS(Таблица2[площадь],Таблица2[ID BOздухOBOдA/ Duct ID No.],Таблица1[[#This Row],[IDBOздухOBOдA/DuctIDNo.]])</f>
        <v>22.47</v>
      </c>
      <c r="T3225" s="1">
        <f>SUMIFS(Таблица2[количество],Таблица2[ID BOздухOBOдA/ Duct ID No.],Таблица1[[#This Row],[IDBOздухOBOдA/DuctIDNo.]])</f>
        <v>1</v>
      </c>
      <c r="U3225" s="21" t="str">
        <f>IF(Таблица1[[#This Row],[Поставлено по отч 1 шт]]=Таблица1[[#This Row],[кол-во шт/Pcs]],"ок","!!!")</f>
        <v>ок</v>
      </c>
      <c r="V3225" s="21" t="str">
        <f>IFERROR(VLOOKUP(Таблица1[[#This Row],[IDBOздухOBOдA/DuctIDNo.]],Таблица2[ID BOздухOBOдA/ Duct ID No.],1,FALSE),"!!!")</f>
        <v>27-RIB-03/SA51/22.1</v>
      </c>
      <c r="W3225" s="21" t="str">
        <f>IF(Таблица1[[#This Row],[IDBOздухOBOдA/DuctIDNo.]]="",Таблица1[[#This Row],[Деталь/Part ]],W3224)</f>
        <v>Воздуховод прямой участок /_x000D_
Duct straight part</v>
      </c>
      <c r="X3225" s="21">
        <f>IF(Таблица1[[#This Row],[IDBOздухOBOдA/DuctIDNo.]]="",0,1)</f>
        <v>1</v>
      </c>
      <c r="Y3225" s="21"/>
      <c r="Z3225" s="21">
        <f>Таблица1[[#This Row],[Поставлено по отч 1 шт]]-Таблица1[[#This Row],[кол-во шт/Pcs]]</f>
        <v>0</v>
      </c>
      <c r="AA3225" s="21">
        <f>Таблица1[[#This Row],[∆]]*Таблица1[[#This Row],[Площ. одной детали/ Per part]]</f>
        <v>0</v>
      </c>
    </row>
    <row r="3226" spans="1:27">
      <c r="A3226" s="3">
        <v>23.1</v>
      </c>
      <c r="B3226" s="1" t="s">
        <v>11755</v>
      </c>
      <c r="D3226" s="1"/>
      <c r="E3226" s="1"/>
      <c r="F3226" s="1"/>
      <c r="G3226" s="2">
        <v>1.2</v>
      </c>
      <c r="H3226" s="1" t="s">
        <v>49</v>
      </c>
      <c r="I3226" s="1">
        <v>279.89999999999998</v>
      </c>
      <c r="J3226" s="1">
        <v>0</v>
      </c>
      <c r="K3226" s="1">
        <v>0</v>
      </c>
      <c r="L3226" s="1">
        <v>0</v>
      </c>
      <c r="M3226" s="1" t="s">
        <v>6</v>
      </c>
      <c r="N3226" s="1" t="s">
        <v>530</v>
      </c>
      <c r="O3226" s="3" t="s">
        <v>17655</v>
      </c>
      <c r="P3226" s="1" t="s">
        <v>11677</v>
      </c>
      <c r="Q3226" s="1" t="s">
        <v>11750</v>
      </c>
      <c r="R32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26" s="1">
        <f>SUMIFS(Таблица2[площадь],Таблица2[ID BOздухOBOдA/ Duct ID No.],Таблица1[[#This Row],[IDBOздухOBOдA/DuctIDNo.]])</f>
        <v>0</v>
      </c>
      <c r="T3226" s="1">
        <f>SUMIFS(Таблица2[количество],Таблица2[ID BOздухOBOдA/ Duct ID No.],Таблица1[[#This Row],[IDBOздухOBOдA/DuctIDNo.]])</f>
        <v>0</v>
      </c>
      <c r="U3226" s="21" t="str">
        <f>IF(Таблица1[[#This Row],[Поставлено по отч 1 шт]]=Таблица1[[#This Row],[кол-во шт/Pcs]],"ок","!!!")</f>
        <v>ок</v>
      </c>
      <c r="V3226" s="21" t="str">
        <f>IFERROR(VLOOKUP(Таблица1[[#This Row],[IDBOздухOBOдA/DuctIDNo.]],Таблица2[ID BOздухOBOдA/ Duct ID No.],1,FALSE),"!!!")</f>
        <v>!!!</v>
      </c>
      <c r="W3226" s="21" t="str">
        <f>IF(Таблица1[[#This Row],[IDBOздухOBOдA/DuctIDNo.]]="",Таблица1[[#This Row],[Деталь/Part ]],W3225)</f>
        <v>Воздуховод прямой участок /_x000D_
Duct straight part</v>
      </c>
      <c r="X3226" s="21">
        <f>IF(Таблица1[[#This Row],[IDBOздухOBOдA/DuctIDNo.]]="",0,1)</f>
        <v>1</v>
      </c>
      <c r="Y3226" s="21"/>
      <c r="Z3226" s="21">
        <f>Таблица1[[#This Row],[Поставлено по отч 1 шт]]-Таблица1[[#This Row],[кол-во шт/Pcs]]</f>
        <v>0</v>
      </c>
      <c r="AA3226" s="21">
        <f>Таблица1[[#This Row],[∆]]*Таблица1[[#This Row],[Площ. одной детали/ Per part]]</f>
        <v>0</v>
      </c>
    </row>
    <row r="3227" spans="1:27">
      <c r="A3227" s="3" t="s">
        <v>11757</v>
      </c>
      <c r="B3227" s="1" t="s">
        <v>11758</v>
      </c>
      <c r="D3227" s="1"/>
      <c r="E3227" s="1"/>
      <c r="F3227" s="1"/>
      <c r="G3227" s="2">
        <v>1.2</v>
      </c>
      <c r="H3227" s="1" t="s">
        <v>49</v>
      </c>
      <c r="I3227" s="1">
        <v>34.56</v>
      </c>
      <c r="J3227" s="1">
        <v>1</v>
      </c>
      <c r="K3227" s="1">
        <v>3.4</v>
      </c>
      <c r="L3227" s="1">
        <v>3.4</v>
      </c>
      <c r="N3227" s="1" t="s">
        <v>530</v>
      </c>
      <c r="O3227" s="3" t="s">
        <v>11759</v>
      </c>
      <c r="P3227" s="1" t="s">
        <v>11677</v>
      </c>
      <c r="Q3227" s="1" t="s">
        <v>11750</v>
      </c>
      <c r="R32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27" s="1">
        <f>SUMIFS(Таблица2[площадь],Таблица2[ID BOздухOBOдA/ Duct ID No.],Таблица1[[#This Row],[IDBOздухOBOдA/DuctIDNo.]])</f>
        <v>6.74</v>
      </c>
      <c r="T3227" s="1">
        <f>SUMIFS(Таблица2[количество],Таблица2[ID BOздухOBOдA/ Duct ID No.],Таблица1[[#This Row],[IDBOздухOBOдA/DuctIDNo.]])</f>
        <v>1</v>
      </c>
      <c r="U3227" s="21" t="str">
        <f>IF(Таблица1[[#This Row],[Поставлено по отч 1 шт]]=Таблица1[[#This Row],[кол-во шт/Pcs]],"ок","!!!")</f>
        <v>ок</v>
      </c>
      <c r="V3227" s="21" t="str">
        <f>IFERROR(VLOOKUP(Таблица1[[#This Row],[IDBOздухOBOдA/DuctIDNo.]],Таблица2[ID BOздухOBOдA/ Duct ID No.],1,FALSE),"!!!")</f>
        <v>27-RIB-03/SA51/40.1</v>
      </c>
      <c r="W3227" s="21" t="str">
        <f>IF(Таблица1[[#This Row],[IDBOздухOBOдA/DuctIDNo.]]="",Таблица1[[#This Row],[Деталь/Part ]],W3226)</f>
        <v>Воздуховод прямой участок /_x000D_
Duct straight part</v>
      </c>
      <c r="X3227" s="21">
        <f>IF(Таблица1[[#This Row],[IDBOздухOBOдA/DuctIDNo.]]="",0,1)</f>
        <v>1</v>
      </c>
      <c r="Y3227" s="21"/>
      <c r="Z3227" s="21">
        <f>Таблица1[[#This Row],[Поставлено по отч 1 шт]]-Таблица1[[#This Row],[кол-во шт/Pcs]]</f>
        <v>0</v>
      </c>
      <c r="AA3227" s="21">
        <f>Таблица1[[#This Row],[∆]]*Таблица1[[#This Row],[Площ. одной детали/ Per part]]</f>
        <v>0</v>
      </c>
    </row>
    <row r="3228" spans="1:27">
      <c r="B3228" s="1" t="s">
        <v>11203</v>
      </c>
      <c r="D3228" s="1"/>
      <c r="E3228" s="1"/>
      <c r="F3228" s="1"/>
      <c r="G3228" s="2"/>
      <c r="J3228" s="1"/>
      <c r="K3228" s="1"/>
      <c r="L3228" s="1"/>
      <c r="O3228" s="3"/>
      <c r="R32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28" s="1">
        <f>SUMIFS(Таблица2[площадь],Таблица2[ID BOздухOBOдA/ Duct ID No.],Таблица1[[#This Row],[IDBOздухOBOдA/DuctIDNo.]])</f>
        <v>0</v>
      </c>
      <c r="T3228" s="1">
        <f>SUMIFS(Таблица2[количество],Таблица2[ID BOздухOBOдA/ Duct ID No.],Таблица1[[#This Row],[IDBOздухOBOдA/DuctIDNo.]])</f>
        <v>0</v>
      </c>
      <c r="U3228" s="21" t="str">
        <f>IF(Таблица1[[#This Row],[Поставлено по отч 1 шт]]=Таблица1[[#This Row],[кол-во шт/Pcs]],"ок","!!!")</f>
        <v>ок</v>
      </c>
      <c r="V3228" s="21" t="str">
        <f>IFERROR(VLOOKUP(Таблица1[[#This Row],[IDBOздухOBOдA/DuctIDNo.]],Таблица2[ID BOздухOBOдA/ Duct ID No.],1,FALSE),"!!!")</f>
        <v>!!!</v>
      </c>
      <c r="W3228" s="21" t="str">
        <f>IF(Таблица1[[#This Row],[IDBOздухOBOдA/DuctIDNo.]]="",Таблица1[[#This Row],[Деталь/Part ]],W3227)</f>
        <v>Отвод 15 / Bend 15</v>
      </c>
      <c r="X3228" s="21">
        <f>IF(Таблица1[[#This Row],[IDBOздухOBOдA/DuctIDNo.]]="",0,1)</f>
        <v>0</v>
      </c>
      <c r="Y3228" s="21"/>
      <c r="Z3228" s="21">
        <f>Таблица1[[#This Row],[Поставлено по отч 1 шт]]-Таблица1[[#This Row],[кол-во шт/Pcs]]</f>
        <v>0</v>
      </c>
      <c r="AA3228" s="21">
        <f>Таблица1[[#This Row],[∆]]*Таблица1[[#This Row],[Площ. одной детали/ Per part]]</f>
        <v>0</v>
      </c>
    </row>
    <row r="3229" spans="1:27">
      <c r="A3229" s="3">
        <v>24.1</v>
      </c>
      <c r="D3229" s="1">
        <v>600</v>
      </c>
      <c r="E3229" s="1">
        <v>700</v>
      </c>
      <c r="F3229" s="1"/>
      <c r="G3229" s="2">
        <v>0.7</v>
      </c>
      <c r="H3229" s="1" t="s">
        <v>49</v>
      </c>
      <c r="I3229" s="1">
        <v>3.0760146117011358</v>
      </c>
      <c r="J3229" s="1">
        <v>2</v>
      </c>
      <c r="K3229" s="1">
        <v>0.54928832351806001</v>
      </c>
      <c r="L3229" s="1">
        <v>1.09857664703612</v>
      </c>
      <c r="M3229" s="1" t="s">
        <v>6</v>
      </c>
      <c r="N3229" s="1" t="s">
        <v>167</v>
      </c>
      <c r="O3229" s="3" t="s">
        <v>5656</v>
      </c>
      <c r="P3229" s="1" t="s">
        <v>11677</v>
      </c>
      <c r="Q3229" s="1" t="s">
        <v>0</v>
      </c>
      <c r="R32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29" s="1">
        <f>SUMIFS(Таблица2[площадь],Таблица2[ID BOздухOBOдA/ Duct ID No.],Таблица1[[#This Row],[IDBOздухOBOдA/DuctIDNo.]])</f>
        <v>1.1000000000000001</v>
      </c>
      <c r="T3229" s="1">
        <f>SUMIFS(Таблица2[количество],Таблица2[ID BOздухOBOдA/ Duct ID No.],Таблица1[[#This Row],[IDBOздухOBOдA/DuctIDNo.]])</f>
        <v>2</v>
      </c>
      <c r="U3229" s="21" t="str">
        <f>IF(Таблица1[[#This Row],[Поставлено по отч 1 шт]]=Таблица1[[#This Row],[кол-во шт/Pcs]],"ок","!!!")</f>
        <v>ок</v>
      </c>
      <c r="V3229" s="21" t="str">
        <f>IFERROR(VLOOKUP(Таблица1[[#This Row],[IDBOздухOBOдA/DuctIDNo.]],Таблица2[ID BOздухOBOдA/ Duct ID No.],1,FALSE),"!!!")</f>
        <v>27-RIB-03/SA51/24.1</v>
      </c>
      <c r="W3229" s="21" t="str">
        <f>IF(Таблица1[[#This Row],[IDBOздухOBOдA/DuctIDNo.]]="",Таблица1[[#This Row],[Деталь/Part ]],W3228)</f>
        <v>Отвод 15 / Bend 15</v>
      </c>
      <c r="X3229" s="21">
        <f>IF(Таблица1[[#This Row],[IDBOздухOBOдA/DuctIDNo.]]="",0,1)</f>
        <v>1</v>
      </c>
      <c r="Y3229" s="21"/>
      <c r="Z3229" s="21">
        <f>Таблица1[[#This Row],[Поставлено по отч 1 шт]]-Таблица1[[#This Row],[кол-во шт/Pcs]]</f>
        <v>0</v>
      </c>
      <c r="AA3229" s="21">
        <f>Таблица1[[#This Row],[∆]]*Таблица1[[#This Row],[Площ. одной детали/ Per part]]</f>
        <v>0</v>
      </c>
    </row>
    <row r="3230" spans="1:27">
      <c r="A3230" s="3">
        <v>24.2</v>
      </c>
      <c r="D3230" s="1">
        <v>600</v>
      </c>
      <c r="E3230" s="1">
        <v>600</v>
      </c>
      <c r="F3230" s="1"/>
      <c r="G3230" s="2">
        <v>0.7</v>
      </c>
      <c r="H3230" s="1" t="s">
        <v>49</v>
      </c>
      <c r="I3230" s="1">
        <v>2.8393981031087416</v>
      </c>
      <c r="J3230" s="1">
        <v>2</v>
      </c>
      <c r="K3230" s="1">
        <v>0.50703537555513245</v>
      </c>
      <c r="L3230" s="1">
        <v>1.0140707511102649</v>
      </c>
      <c r="M3230" s="1" t="s">
        <v>6</v>
      </c>
      <c r="N3230" s="1" t="s">
        <v>167</v>
      </c>
      <c r="O3230" s="3" t="s">
        <v>5657</v>
      </c>
      <c r="P3230" s="1" t="s">
        <v>11677</v>
      </c>
      <c r="Q3230" s="1" t="s">
        <v>0</v>
      </c>
      <c r="R32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30" s="1">
        <f>SUMIFS(Таблица2[площадь],Таблица2[ID BOздухOBOдA/ Duct ID No.],Таблица1[[#This Row],[IDBOздухOBOдA/DuctIDNo.]])</f>
        <v>3.1</v>
      </c>
      <c r="T3230" s="1">
        <f>SUMIFS(Таблица2[количество],Таблица2[ID BOздухOBOдA/ Duct ID No.],Таблица1[[#This Row],[IDBOздухOBOдA/DuctIDNo.]])</f>
        <v>2</v>
      </c>
      <c r="U3230" s="21" t="str">
        <f>IF(Таблица1[[#This Row],[Поставлено по отч 1 шт]]=Таблица1[[#This Row],[кол-во шт/Pcs]],"ок","!!!")</f>
        <v>ок</v>
      </c>
      <c r="V3230" s="21" t="str">
        <f>IFERROR(VLOOKUP(Таблица1[[#This Row],[IDBOздухOBOдA/DuctIDNo.]],Таблица2[ID BOздухOBOдA/ Duct ID No.],1,FALSE),"!!!")</f>
        <v>27-RIB-03/SA51/24.2</v>
      </c>
      <c r="W3230" s="21" t="str">
        <f>IF(Таблица1[[#This Row],[IDBOздухOBOдA/DuctIDNo.]]="",Таблица1[[#This Row],[Деталь/Part ]],W3229)</f>
        <v>Отвод 15 / Bend 15</v>
      </c>
      <c r="X3230" s="21">
        <f>IF(Таблица1[[#This Row],[IDBOздухOBOдA/DuctIDNo.]]="",0,1)</f>
        <v>1</v>
      </c>
      <c r="Y3230" s="21"/>
      <c r="Z3230" s="21">
        <f>Таблица1[[#This Row],[Поставлено по отч 1 шт]]-Таблица1[[#This Row],[кол-во шт/Pcs]]</f>
        <v>0</v>
      </c>
      <c r="AA3230" s="21">
        <f>Таблица1[[#This Row],[∆]]*Таблица1[[#This Row],[Площ. одной детали/ Per part]]</f>
        <v>0</v>
      </c>
    </row>
    <row r="3231" spans="1:27">
      <c r="A3231" s="3">
        <v>24.3</v>
      </c>
      <c r="D3231" s="1">
        <v>1000</v>
      </c>
      <c r="E3231" s="1">
        <v>1400</v>
      </c>
      <c r="F3231" s="1"/>
      <c r="G3231" s="2">
        <v>0.9</v>
      </c>
      <c r="H3231" s="1" t="s">
        <v>49</v>
      </c>
      <c r="I3231" s="1">
        <v>9.1108667764616271</v>
      </c>
      <c r="J3231" s="1">
        <v>2</v>
      </c>
      <c r="K3231" s="1">
        <v>1.2653981633974483</v>
      </c>
      <c r="L3231" s="1">
        <v>2.5307963267948965</v>
      </c>
      <c r="M3231" s="1" t="s">
        <v>6</v>
      </c>
      <c r="N3231" s="1" t="s">
        <v>461</v>
      </c>
      <c r="O3231" s="3" t="s">
        <v>5658</v>
      </c>
      <c r="P3231" s="1" t="s">
        <v>11677</v>
      </c>
      <c r="Q3231" s="1" t="s">
        <v>0</v>
      </c>
      <c r="R32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31" s="1">
        <f>SUMIFS(Таблица2[площадь],Таблица2[ID BOздухOBOдA/ Duct ID No.],Таблица1[[#This Row],[IDBOздухOBOдA/DuctIDNo.]])</f>
        <v>2.54</v>
      </c>
      <c r="T3231" s="1">
        <f>SUMIFS(Таблица2[количество],Таблица2[ID BOздухOBOдA/ Duct ID No.],Таблица1[[#This Row],[IDBOздухOBOдA/DuctIDNo.]])</f>
        <v>2</v>
      </c>
      <c r="U3231" s="21" t="str">
        <f>IF(Таблица1[[#This Row],[Поставлено по отч 1 шт]]=Таблица1[[#This Row],[кол-во шт/Pcs]],"ок","!!!")</f>
        <v>ок</v>
      </c>
      <c r="V3231" s="21" t="str">
        <f>IFERROR(VLOOKUP(Таблица1[[#This Row],[IDBOздухOBOдA/DuctIDNo.]],Таблица2[ID BOздухOBOдA/ Duct ID No.],1,FALSE),"!!!")</f>
        <v>27-RIB-03/SA51/24.3</v>
      </c>
      <c r="W3231" s="21" t="str">
        <f>IF(Таблица1[[#This Row],[IDBOздухOBOдA/DuctIDNo.]]="",Таблица1[[#This Row],[Деталь/Part ]],W3230)</f>
        <v>Отвод 15 / Bend 15</v>
      </c>
      <c r="X3231" s="21">
        <f>IF(Таблица1[[#This Row],[IDBOздухOBOдA/DuctIDNo.]]="",0,1)</f>
        <v>1</v>
      </c>
      <c r="Y3231" s="21"/>
      <c r="Z3231" s="21">
        <f>Таблица1[[#This Row],[Поставлено по отч 1 шт]]-Таблица1[[#This Row],[кол-во шт/Pcs]]</f>
        <v>0</v>
      </c>
      <c r="AA3231" s="21">
        <f>Таблица1[[#This Row],[∆]]*Таблица1[[#This Row],[Площ. одной детали/ Per part]]</f>
        <v>0</v>
      </c>
    </row>
    <row r="3232" spans="1:27">
      <c r="A3232" s="3">
        <v>24.4</v>
      </c>
      <c r="D3232" s="1">
        <v>1400</v>
      </c>
      <c r="E3232" s="1">
        <v>1000</v>
      </c>
      <c r="F3232" s="1"/>
      <c r="G3232" s="2">
        <v>0.9</v>
      </c>
      <c r="H3232" s="1" t="s">
        <v>49</v>
      </c>
      <c r="I3232" s="1">
        <v>10.920424144929347</v>
      </c>
      <c r="J3232" s="1">
        <v>2</v>
      </c>
      <c r="K3232" s="1">
        <v>1.5167255756846316</v>
      </c>
      <c r="L3232" s="1">
        <v>3.0334511513692632</v>
      </c>
      <c r="M3232" s="1" t="s">
        <v>6</v>
      </c>
      <c r="N3232" s="1" t="s">
        <v>461</v>
      </c>
      <c r="O3232" s="3" t="s">
        <v>5659</v>
      </c>
      <c r="P3232" s="1" t="s">
        <v>11677</v>
      </c>
      <c r="Q3232" s="1" t="s">
        <v>0</v>
      </c>
      <c r="R32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32" s="1">
        <f>SUMIFS(Таблица2[площадь],Таблица2[ID BOздухOBOдA/ Duct ID No.],Таблица1[[#This Row],[IDBOздухOBOдA/DuctIDNo.]])</f>
        <v>3.04</v>
      </c>
      <c r="T3232" s="1">
        <f>SUMIFS(Таблица2[количество],Таблица2[ID BOздухOBOдA/ Duct ID No.],Таблица1[[#This Row],[IDBOздухOBOдA/DuctIDNo.]])</f>
        <v>2</v>
      </c>
      <c r="U3232" s="21" t="str">
        <f>IF(Таблица1[[#This Row],[Поставлено по отч 1 шт]]=Таблица1[[#This Row],[кол-во шт/Pcs]],"ок","!!!")</f>
        <v>ок</v>
      </c>
      <c r="V3232" s="21" t="str">
        <f>IFERROR(VLOOKUP(Таблица1[[#This Row],[IDBOздухOBOдA/DuctIDNo.]],Таблица2[ID BOздухOBOдA/ Duct ID No.],1,FALSE),"!!!")</f>
        <v>27-RIB-03/SA51/24.4</v>
      </c>
      <c r="W3232" s="21" t="str">
        <f>IF(Таблица1[[#This Row],[IDBOздухOBOдA/DuctIDNo.]]="",Таблица1[[#This Row],[Деталь/Part ]],W3231)</f>
        <v>Отвод 15 / Bend 15</v>
      </c>
      <c r="X3232" s="21">
        <f>IF(Таблица1[[#This Row],[IDBOздухOBOдA/DuctIDNo.]]="",0,1)</f>
        <v>1</v>
      </c>
      <c r="Y3232" s="21"/>
      <c r="Z3232" s="21">
        <f>Таблица1[[#This Row],[Поставлено по отч 1 шт]]-Таблица1[[#This Row],[кол-во шт/Pcs]]</f>
        <v>0</v>
      </c>
      <c r="AA3232" s="21">
        <f>Таблица1[[#This Row],[∆]]*Таблица1[[#This Row],[Площ. одной детали/ Per part]]</f>
        <v>0</v>
      </c>
    </row>
    <row r="3233" spans="1:27">
      <c r="A3233" s="3" t="s">
        <v>6</v>
      </c>
      <c r="B3233" s="1" t="s">
        <v>8</v>
      </c>
      <c r="C3233" s="1" t="s">
        <v>6</v>
      </c>
      <c r="D3233" s="1" t="s">
        <v>6</v>
      </c>
      <c r="E3233" s="1" t="s">
        <v>6</v>
      </c>
      <c r="F3233" s="1" t="s">
        <v>6</v>
      </c>
      <c r="G3233" s="2" t="s">
        <v>6</v>
      </c>
      <c r="H3233" s="1" t="s">
        <v>6</v>
      </c>
      <c r="I3233" s="1" t="s">
        <v>6</v>
      </c>
      <c r="J3233" s="1" t="s">
        <v>6</v>
      </c>
      <c r="K3233" s="1" t="s">
        <v>6</v>
      </c>
      <c r="L3233" s="1" t="s">
        <v>6</v>
      </c>
      <c r="M3233" s="1" t="s">
        <v>6</v>
      </c>
      <c r="N3233" s="1" t="s">
        <v>6</v>
      </c>
      <c r="O3233" s="3"/>
      <c r="P3233" s="1" t="s">
        <v>6</v>
      </c>
      <c r="Q3233" s="1" t="s">
        <v>6</v>
      </c>
      <c r="R32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33" s="1">
        <f>SUMIFS(Таблица2[площадь],Таблица2[ID BOздухOBOдA/ Duct ID No.],Таблица1[[#This Row],[IDBOздухOBOдA/DuctIDNo.]])</f>
        <v>0</v>
      </c>
      <c r="T3233" s="1">
        <f>SUMIFS(Таблица2[количество],Таблица2[ID BOздухOBOдA/ Duct ID No.],Таблица1[[#This Row],[IDBOздухOBOдA/DuctIDNo.]])</f>
        <v>0</v>
      </c>
      <c r="U3233" s="21" t="str">
        <f>IF(Таблица1[[#This Row],[Поставлено по отч 1 шт]]=Таблица1[[#This Row],[кол-во шт/Pcs]],"ок","!!!")</f>
        <v>!!!</v>
      </c>
      <c r="V3233" s="21" t="str">
        <f>IFERROR(VLOOKUP(Таблица1[[#This Row],[IDBOздухOBOдA/DuctIDNo.]],Таблица2[ID BOздухOBOдA/ Duct ID No.],1,FALSE),"!!!")</f>
        <v>!!!</v>
      </c>
      <c r="W3233" s="21" t="str">
        <f>IF(Таблица1[[#This Row],[IDBOздухOBOдA/DuctIDNo.]]="",Таблица1[[#This Row],[Деталь/Part ]],W3232)</f>
        <v>Отвод 30 / Bend 30</v>
      </c>
      <c r="X3233" s="21">
        <f>IF(Таблица1[[#This Row],[IDBOздухOBOдA/DuctIDNo.]]="",0,1)</f>
        <v>0</v>
      </c>
      <c r="Y3233" s="21"/>
      <c r="Z3233" s="21" t="e">
        <f>Таблица1[[#This Row],[Поставлено по отч 1 шт]]-Таблица1[[#This Row],[кол-во шт/Pcs]]</f>
        <v>#VALUE!</v>
      </c>
      <c r="AA3233" s="21" t="e">
        <f>Таблица1[[#This Row],[∆]]*Таблица1[[#This Row],[Площ. одной детали/ Per part]]</f>
        <v>#VALUE!</v>
      </c>
    </row>
    <row r="3234" spans="1:27">
      <c r="A3234" s="3">
        <v>25.1</v>
      </c>
      <c r="D3234" s="1">
        <v>300</v>
      </c>
      <c r="E3234" s="1">
        <v>400</v>
      </c>
      <c r="F3234" s="1" t="s">
        <v>6</v>
      </c>
      <c r="G3234" s="2">
        <v>0.7</v>
      </c>
      <c r="H3234" s="1" t="s">
        <v>49</v>
      </c>
      <c r="I3234" s="1">
        <v>1.9128789601899321</v>
      </c>
      <c r="J3234" s="1">
        <v>2</v>
      </c>
      <c r="K3234" s="1">
        <v>0.34158552860534502</v>
      </c>
      <c r="L3234" s="1">
        <v>0.68317105721069005</v>
      </c>
      <c r="M3234" s="1" t="s">
        <v>6</v>
      </c>
      <c r="N3234" s="1" t="s">
        <v>71</v>
      </c>
      <c r="O3234" s="3" t="s">
        <v>5660</v>
      </c>
      <c r="P3234" s="1" t="s">
        <v>11677</v>
      </c>
      <c r="Q3234" s="1" t="s">
        <v>0</v>
      </c>
      <c r="R32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34" s="1">
        <f>SUMIFS(Таблица2[площадь],Таблица2[ID BOздухOBOдA/ Duct ID No.],Таблица1[[#This Row],[IDBOздухOBOдA/DuctIDNo.]])</f>
        <v>0.76</v>
      </c>
      <c r="T3234" s="1">
        <f>SUMIFS(Таблица2[количество],Таблица2[ID BOздухOBOдA/ Duct ID No.],Таблица1[[#This Row],[IDBOздухOBOдA/DuctIDNo.]])</f>
        <v>2</v>
      </c>
      <c r="U3234" s="21" t="str">
        <f>IF(Таблица1[[#This Row],[Поставлено по отч 1 шт]]=Таблица1[[#This Row],[кол-во шт/Pcs]],"ок","!!!")</f>
        <v>ок</v>
      </c>
      <c r="V3234" s="21" t="str">
        <f>IFERROR(VLOOKUP(Таблица1[[#This Row],[IDBOздухOBOдA/DuctIDNo.]],Таблица2[ID BOздухOBOдA/ Duct ID No.],1,FALSE),"!!!")</f>
        <v>27-RIB-03/SA51/25.1</v>
      </c>
      <c r="W3234" s="21" t="str">
        <f>IF(Таблица1[[#This Row],[IDBOздухOBOдA/DuctIDNo.]]="",Таблица1[[#This Row],[Деталь/Part ]],W3233)</f>
        <v>Отвод 30 / Bend 30</v>
      </c>
      <c r="X3234" s="21">
        <f>IF(Таблица1[[#This Row],[IDBOздухOBOдA/DuctIDNo.]]="",0,1)</f>
        <v>1</v>
      </c>
      <c r="Y3234" s="21"/>
      <c r="Z3234" s="21">
        <f>Таблица1[[#This Row],[Поставлено по отч 1 шт]]-Таблица1[[#This Row],[кол-во шт/Pcs]]</f>
        <v>0</v>
      </c>
      <c r="AA3234" s="21">
        <f>Таблица1[[#This Row],[∆]]*Таблица1[[#This Row],[Площ. одной детали/ Per part]]</f>
        <v>0</v>
      </c>
    </row>
    <row r="3235" spans="1:27">
      <c r="A3235" s="3">
        <v>25.2</v>
      </c>
      <c r="D3235" s="30">
        <v>600</v>
      </c>
      <c r="E3235" s="30">
        <v>600</v>
      </c>
      <c r="F3235" s="30" t="s">
        <v>6</v>
      </c>
      <c r="G3235" s="31">
        <v>0.7</v>
      </c>
      <c r="H3235" s="1" t="s">
        <v>49</v>
      </c>
      <c r="I3235" s="1">
        <v>4.334796206217483</v>
      </c>
      <c r="J3235" s="28">
        <v>2</v>
      </c>
      <c r="K3235" s="34">
        <v>0.77407075111026491</v>
      </c>
      <c r="L3235" s="35">
        <v>1.5481415022205298</v>
      </c>
      <c r="M3235" s="1" t="s">
        <v>6</v>
      </c>
      <c r="N3235" s="1" t="s">
        <v>167</v>
      </c>
      <c r="O3235" s="3" t="s">
        <v>5661</v>
      </c>
      <c r="P3235" s="1" t="s">
        <v>11677</v>
      </c>
      <c r="Q3235" s="1" t="s">
        <v>0</v>
      </c>
      <c r="R32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35" s="1">
        <f>SUMIFS(Таблица2[площадь],Таблица2[ID BOздухOBOдA/ Duct ID No.],Таблица1[[#This Row],[IDBOздухOBOдA/DuctIDNo.]])</f>
        <v>3.08</v>
      </c>
      <c r="T3235" s="1">
        <f>SUMIFS(Таблица2[количество],Таблица2[ID BOздухOBOдA/ Duct ID No.],Таблица1[[#This Row],[IDBOздухOBOдA/DuctIDNo.]])</f>
        <v>4</v>
      </c>
      <c r="U3235" s="21" t="str">
        <f>IF(Таблица1[[#This Row],[Поставлено по отч 1 шт]]=Таблица1[[#This Row],[кол-во шт/Pcs]],"ок","!!!")</f>
        <v>!!!</v>
      </c>
      <c r="V3235" s="21" t="str">
        <f>IFERROR(VLOOKUP(Таблица1[[#This Row],[IDBOздухOBOдA/DuctIDNo.]],Таблица2[ID BOздухOBOдA/ Duct ID No.],1,FALSE),"!!!")</f>
        <v>27-RIB-03/SA51/25.2</v>
      </c>
      <c r="W3235" s="21" t="str">
        <f>IF(Таблица1[[#This Row],[IDBOздухOBOдA/DuctIDNo.]]="",Таблица1[[#This Row],[Деталь/Part ]],W3234)</f>
        <v>Отвод 30 / Bend 30</v>
      </c>
      <c r="X3235" s="21">
        <f>IF(Таблица1[[#This Row],[IDBOздухOBOдA/DuctIDNo.]]="",0,1)</f>
        <v>1</v>
      </c>
      <c r="Y3235" s="21">
        <v>0</v>
      </c>
      <c r="Z3235" s="21">
        <f>Таблица1[[#This Row],[Поставлено по отч 1 шт]]-Таблица1[[#This Row],[кол-во шт/Pcs]]</f>
        <v>2</v>
      </c>
      <c r="AA3235" s="21">
        <f>Таблица1[[#This Row],[∆]]*Таблица1[[#This Row],[Площ. одной детали/ Per part]]</f>
        <v>1.5481415022205298</v>
      </c>
    </row>
    <row r="3236" spans="1:27">
      <c r="A3236" s="3">
        <v>25.3</v>
      </c>
      <c r="D3236" s="1">
        <v>700</v>
      </c>
      <c r="E3236" s="1">
        <v>600</v>
      </c>
      <c r="F3236" s="1"/>
      <c r="G3236" s="2">
        <v>0.7</v>
      </c>
      <c r="H3236" s="1" t="s">
        <v>49</v>
      </c>
      <c r="I3236" s="1">
        <v>5.0772091320378339</v>
      </c>
      <c r="J3236" s="1">
        <v>1</v>
      </c>
      <c r="K3236" s="1">
        <v>0.90664448786389895</v>
      </c>
      <c r="L3236" s="1">
        <v>0.90664448786389895</v>
      </c>
      <c r="N3236" s="1" t="s">
        <v>167</v>
      </c>
      <c r="O3236" s="3" t="s">
        <v>5662</v>
      </c>
      <c r="P3236" s="1" t="s">
        <v>11677</v>
      </c>
      <c r="Q3236" s="1" t="s">
        <v>0</v>
      </c>
      <c r="R32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36" s="1">
        <f>SUMIFS(Таблица2[площадь],Таблица2[ID BOздухOBOдA/ Duct ID No.],Таблица1[[#This Row],[IDBOздухOBOдA/DuctIDNo.]])</f>
        <v>0.91</v>
      </c>
      <c r="T3236" s="1">
        <f>SUMIFS(Таблица2[количество],Таблица2[ID BOздухOBOдA/ Duct ID No.],Таблица1[[#This Row],[IDBOздухOBOдA/DuctIDNo.]])</f>
        <v>1</v>
      </c>
      <c r="U3236" s="21" t="str">
        <f>IF(Таблица1[[#This Row],[Поставлено по отч 1 шт]]=Таблица1[[#This Row],[кол-во шт/Pcs]],"ок","!!!")</f>
        <v>ок</v>
      </c>
      <c r="V3236" s="21" t="str">
        <f>IFERROR(VLOOKUP(Таблица1[[#This Row],[IDBOздухOBOдA/DuctIDNo.]],Таблица2[ID BOздухOBOдA/ Duct ID No.],1,FALSE),"!!!")</f>
        <v>27-RIB-03/SA51/25.3</v>
      </c>
      <c r="W3236" s="21" t="str">
        <f>IF(Таблица1[[#This Row],[IDBOздухOBOдA/DuctIDNo.]]="",Таблица1[[#This Row],[Деталь/Part ]],W3235)</f>
        <v>Отвод 30 / Bend 30</v>
      </c>
      <c r="X3236" s="21">
        <f>IF(Таблица1[[#This Row],[IDBOздухOBOдA/DuctIDNo.]]="",0,1)</f>
        <v>1</v>
      </c>
      <c r="Y3236" s="21"/>
      <c r="Z3236" s="21">
        <f>Таблица1[[#This Row],[Поставлено по отч 1 шт]]-Таблица1[[#This Row],[кол-во шт/Pcs]]</f>
        <v>0</v>
      </c>
      <c r="AA3236" s="21">
        <f>Таблица1[[#This Row],[∆]]*Таблица1[[#This Row],[Площ. одной детали/ Per part]]</f>
        <v>0</v>
      </c>
    </row>
    <row r="3237" spans="1:27">
      <c r="A3237" s="3">
        <v>25.4</v>
      </c>
      <c r="D3237" s="1">
        <v>1400</v>
      </c>
      <c r="E3237" s="1">
        <v>1000</v>
      </c>
      <c r="F3237" s="1"/>
      <c r="G3237" s="2">
        <v>0.9</v>
      </c>
      <c r="H3237" s="1" t="s">
        <v>49</v>
      </c>
      <c r="I3237" s="1">
        <v>18.384848289858695</v>
      </c>
      <c r="J3237" s="1">
        <v>2</v>
      </c>
      <c r="K3237" s="1">
        <v>2.5534511513692633</v>
      </c>
      <c r="L3237" s="1">
        <v>5.1069023027385265</v>
      </c>
      <c r="N3237" s="1" t="s">
        <v>461</v>
      </c>
      <c r="O3237" s="3" t="s">
        <v>5663</v>
      </c>
      <c r="P3237" s="1" t="s">
        <v>11677</v>
      </c>
      <c r="Q3237" s="1" t="s">
        <v>0</v>
      </c>
      <c r="R32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37" s="1">
        <f>SUMIFS(Таблица2[площадь],Таблица2[ID BOздухOBOдA/ Duct ID No.],Таблица1[[#This Row],[IDBOздухOBOдA/DuctIDNo.]])</f>
        <v>5.0999999999999996</v>
      </c>
      <c r="T3237" s="1">
        <f>SUMIFS(Таблица2[количество],Таблица2[ID BOздухOBOдA/ Duct ID No.],Таблица1[[#This Row],[IDBOздухOBOдA/DuctIDNo.]])</f>
        <v>2</v>
      </c>
      <c r="U3237" s="21" t="str">
        <f>IF(Таблица1[[#This Row],[Поставлено по отч 1 шт]]=Таблица1[[#This Row],[кол-во шт/Pcs]],"ок","!!!")</f>
        <v>ок</v>
      </c>
      <c r="V3237" s="21" t="str">
        <f>IFERROR(VLOOKUP(Таблица1[[#This Row],[IDBOздухOBOдA/DuctIDNo.]],Таблица2[ID BOздухOBOдA/ Duct ID No.],1,FALSE),"!!!")</f>
        <v>27-RIB-03/SA51/25.4</v>
      </c>
      <c r="W3237" s="21" t="str">
        <f>IF(Таблица1[[#This Row],[IDBOздухOBOдA/DuctIDNo.]]="",Таблица1[[#This Row],[Деталь/Part ]],W3236)</f>
        <v>Отвод 30 / Bend 30</v>
      </c>
      <c r="X3237" s="21">
        <f>IF(Таблица1[[#This Row],[IDBOздухOBOдA/DuctIDNo.]]="",0,1)</f>
        <v>1</v>
      </c>
      <c r="Y3237" s="21"/>
      <c r="Z3237" s="21">
        <f>Таблица1[[#This Row],[Поставлено по отч 1 шт]]-Таблица1[[#This Row],[кол-во шт/Pcs]]</f>
        <v>0</v>
      </c>
      <c r="AA3237" s="21">
        <f>Таблица1[[#This Row],[∆]]*Таблица1[[#This Row],[Площ. одной детали/ Per part]]</f>
        <v>0</v>
      </c>
    </row>
    <row r="3238" spans="1:27">
      <c r="A3238" s="3" t="s">
        <v>11768</v>
      </c>
      <c r="D3238" s="30">
        <v>400</v>
      </c>
      <c r="E3238" s="30">
        <v>300</v>
      </c>
      <c r="G3238" s="31">
        <v>0.7</v>
      </c>
      <c r="H3238" s="1" t="s">
        <v>49</v>
      </c>
      <c r="I3238" s="1">
        <v>2.1181296802244649</v>
      </c>
      <c r="J3238" s="28">
        <v>2</v>
      </c>
      <c r="K3238" s="34">
        <v>0.37823744289722594</v>
      </c>
      <c r="L3238" s="35">
        <v>0.75647488579445188</v>
      </c>
      <c r="N3238" s="1" t="s">
        <v>71</v>
      </c>
      <c r="O3238" s="3" t="s">
        <v>17656</v>
      </c>
      <c r="P3238" s="1" t="s">
        <v>11677</v>
      </c>
      <c r="Q3238" s="1" t="s">
        <v>0</v>
      </c>
      <c r="R32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38" s="1">
        <f>SUMIFS(Таблица2[площадь],Таблица2[ID BOздухOBOдA/ Duct ID No.],Таблица1[[#This Row],[IDBOздухOBOдA/DuctIDNo.]])</f>
        <v>0</v>
      </c>
      <c r="T3238" s="1">
        <f>SUMIFS(Таблица2[количество],Таблица2[ID BOздухOBOдA/ Duct ID No.],Таблица1[[#This Row],[IDBOздухOBOдA/DuctIDNo.]])</f>
        <v>0</v>
      </c>
      <c r="U3238" s="21" t="str">
        <f>IF(Таблица1[[#This Row],[Поставлено по отч 1 шт]]=Таблица1[[#This Row],[кол-во шт/Pcs]],"ок","!!!")</f>
        <v>!!!</v>
      </c>
      <c r="V3238" s="21" t="str">
        <f>IFERROR(VLOOKUP(Таблица1[[#This Row],[IDBOздухOBOдA/DuctIDNo.]],Таблица2[ID BOздухOBOдA/ Duct ID No.],1,FALSE),"!!!")</f>
        <v>!!!</v>
      </c>
      <c r="W3238" s="21" t="str">
        <f>IF(Таблица1[[#This Row],[IDBOздухOBOдA/DuctIDNo.]]="",Таблица1[[#This Row],[Деталь/Part ]],W3237)</f>
        <v>Отвод 30 / Bend 30</v>
      </c>
      <c r="X3238" s="21">
        <f>IF(Таблица1[[#This Row],[IDBOздухOBOдA/DuctIDNo.]]="",0,1)</f>
        <v>1</v>
      </c>
      <c r="Y3238" s="21"/>
      <c r="Z3238" s="21">
        <f>Таблица1[[#This Row],[Поставлено по отч 1 шт]]-Таблица1[[#This Row],[кол-во шт/Pcs]]</f>
        <v>-2</v>
      </c>
      <c r="AA3238" s="21">
        <f>Таблица1[[#This Row],[∆]]*Таблица1[[#This Row],[Площ. одной детали/ Per part]]</f>
        <v>-0.75647488579445188</v>
      </c>
    </row>
    <row r="3239" spans="1:27">
      <c r="A3239" s="3" t="s">
        <v>6</v>
      </c>
      <c r="B3239" s="1" t="s">
        <v>11770</v>
      </c>
      <c r="D3239" s="1" t="s">
        <v>6</v>
      </c>
      <c r="E3239" s="1" t="s">
        <v>6</v>
      </c>
      <c r="F3239" s="1" t="s">
        <v>6</v>
      </c>
      <c r="G3239" s="2" t="s">
        <v>6</v>
      </c>
      <c r="H3239" s="1" t="s">
        <v>6</v>
      </c>
      <c r="I3239" s="1" t="s">
        <v>6</v>
      </c>
      <c r="J3239" s="1" t="s">
        <v>6</v>
      </c>
      <c r="K3239" s="1" t="s">
        <v>6</v>
      </c>
      <c r="L3239" s="1" t="s">
        <v>6</v>
      </c>
      <c r="M3239" s="1" t="s">
        <v>6</v>
      </c>
      <c r="N3239" s="1" t="s">
        <v>6</v>
      </c>
      <c r="O3239" s="3"/>
      <c r="P3239" s="1" t="s">
        <v>6</v>
      </c>
      <c r="Q3239" s="1" t="s">
        <v>6</v>
      </c>
      <c r="R32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39" s="1">
        <f>SUMIFS(Таблица2[площадь],Таблица2[ID BOздухOBOдA/ Duct ID No.],Таблица1[[#This Row],[IDBOздухOBOдA/DuctIDNo.]])</f>
        <v>0</v>
      </c>
      <c r="T3239" s="1">
        <f>SUMIFS(Таблица2[количество],Таблица2[ID BOздухOBOдA/ Duct ID No.],Таблица1[[#This Row],[IDBOздухOBOдA/DuctIDNo.]])</f>
        <v>0</v>
      </c>
      <c r="U3239" s="21" t="str">
        <f>IF(Таблица1[[#This Row],[Поставлено по отч 1 шт]]=Таблица1[[#This Row],[кол-во шт/Pcs]],"ок","!!!")</f>
        <v>!!!</v>
      </c>
      <c r="V3239" s="21" t="str">
        <f>IFERROR(VLOOKUP(Таблица1[[#This Row],[IDBOздухOBOдA/DuctIDNo.]],Таблица2[ID BOздухOBOдA/ Duct ID No.],1,FALSE),"!!!")</f>
        <v>!!!</v>
      </c>
      <c r="W3239" s="21" t="str">
        <f>IF(Таблица1[[#This Row],[IDBOздухOBOдA/DuctIDNo.]]="",Таблица1[[#This Row],[Деталь/Part ]],W3238)</f>
        <v>Отвод 60 / Bend 60</v>
      </c>
      <c r="X3239" s="21">
        <f>IF(Таблица1[[#This Row],[IDBOздухOBOдA/DuctIDNo.]]="",0,1)</f>
        <v>0</v>
      </c>
      <c r="Y3239" s="21"/>
      <c r="Z3239" s="21" t="e">
        <f>Таблица1[[#This Row],[Поставлено по отч 1 шт]]-Таблица1[[#This Row],[кол-во шт/Pcs]]</f>
        <v>#VALUE!</v>
      </c>
      <c r="AA3239" s="21" t="e">
        <f>Таблица1[[#This Row],[∆]]*Таблица1[[#This Row],[Площ. одной детали/ Per part]]</f>
        <v>#VALUE!</v>
      </c>
    </row>
    <row r="3240" spans="1:27">
      <c r="A3240" s="3">
        <v>26.1</v>
      </c>
      <c r="D3240" s="30">
        <v>700</v>
      </c>
      <c r="E3240" s="30">
        <v>600</v>
      </c>
      <c r="F3240" s="30" t="s">
        <v>6</v>
      </c>
      <c r="G3240" s="31">
        <v>0.7</v>
      </c>
      <c r="H3240" s="1" t="s">
        <v>49</v>
      </c>
      <c r="I3240" s="1">
        <v>0</v>
      </c>
      <c r="J3240" s="28">
        <v>0</v>
      </c>
      <c r="K3240" s="34">
        <v>0</v>
      </c>
      <c r="L3240" s="35">
        <v>0</v>
      </c>
      <c r="M3240" s="1" t="s">
        <v>6</v>
      </c>
      <c r="N3240" s="1" t="s">
        <v>167</v>
      </c>
      <c r="O3240" s="3" t="s">
        <v>5664</v>
      </c>
      <c r="P3240" s="1" t="s">
        <v>11677</v>
      </c>
      <c r="Q3240" s="1" t="s">
        <v>0</v>
      </c>
      <c r="R32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40" s="1">
        <f>SUMIFS(Таблица2[площадь],Таблица2[ID BOздухOBOдA/ Duct ID No.],Таблица1[[#This Row],[IDBOздухOBOдA/DuctIDNo.]])</f>
        <v>1.55</v>
      </c>
      <c r="T3240" s="1">
        <f>SUMIFS(Таблица2[количество],Таблица2[ID BOздухOBOдA/ Duct ID No.],Таблица1[[#This Row],[IDBOздухOBOдA/DuctIDNo.]])</f>
        <v>1</v>
      </c>
      <c r="U3240" s="21" t="str">
        <f>IF(Таблица1[[#This Row],[Поставлено по отч 1 шт]]=Таблица1[[#This Row],[кол-во шт/Pcs]],"ок","!!!")</f>
        <v>!!!</v>
      </c>
      <c r="V3240" s="21" t="str">
        <f>IFERROR(VLOOKUP(Таблица1[[#This Row],[IDBOздухOBOдA/DuctIDNo.]],Таблица2[ID BOздухOBOдA/ Duct ID No.],1,FALSE),"!!!")</f>
        <v>27-RIB-03/SA51/26.1</v>
      </c>
      <c r="W3240" s="21" t="str">
        <f>IF(Таблица1[[#This Row],[IDBOздухOBOдA/DuctIDNo.]]="",Таблица1[[#This Row],[Деталь/Part ]],W3239)</f>
        <v>Отвод 60 / Bend 60</v>
      </c>
      <c r="X3240" s="21">
        <f>IF(Таблица1[[#This Row],[IDBOздухOBOдA/DuctIDNo.]]="",0,1)</f>
        <v>1</v>
      </c>
      <c r="Y3240" s="21">
        <v>0</v>
      </c>
      <c r="Z3240" s="21">
        <f>Таблица1[[#This Row],[Поставлено по отч 1 шт]]-Таблица1[[#This Row],[кол-во шт/Pcs]]</f>
        <v>1</v>
      </c>
      <c r="AA3240" s="21">
        <f>Таблица1[[#This Row],[∆]]*Таблица1[[#This Row],[Площ. одной детали/ Per part]]</f>
        <v>0</v>
      </c>
    </row>
    <row r="3241" spans="1:27">
      <c r="A3241" s="3" t="s">
        <v>6</v>
      </c>
      <c r="B3241" s="1" t="s">
        <v>171</v>
      </c>
      <c r="C3241" s="1" t="s">
        <v>6</v>
      </c>
      <c r="D3241" s="1" t="s">
        <v>6</v>
      </c>
      <c r="E3241" s="1" t="s">
        <v>6</v>
      </c>
      <c r="F3241" s="1" t="s">
        <v>6</v>
      </c>
      <c r="G3241" s="2" t="s">
        <v>6</v>
      </c>
      <c r="H3241" s="1" t="s">
        <v>6</v>
      </c>
      <c r="I3241" s="1" t="s">
        <v>6</v>
      </c>
      <c r="J3241" s="1" t="s">
        <v>6</v>
      </c>
      <c r="K3241" s="1" t="s">
        <v>6</v>
      </c>
      <c r="L3241" s="1" t="s">
        <v>6</v>
      </c>
      <c r="M3241" s="1" t="s">
        <v>6</v>
      </c>
      <c r="N3241" s="1" t="s">
        <v>6</v>
      </c>
      <c r="O3241" s="3"/>
      <c r="P3241" s="1" t="s">
        <v>6</v>
      </c>
      <c r="Q3241" s="1" t="s">
        <v>6</v>
      </c>
      <c r="R32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41" s="1">
        <f>SUMIFS(Таблица2[площадь],Таблица2[ID BOздухOBOдA/ Duct ID No.],Таблица1[[#This Row],[IDBOздухOBOдA/DuctIDNo.]])</f>
        <v>0</v>
      </c>
      <c r="T3241" s="1">
        <f>SUMIFS(Таблица2[количество],Таблица2[ID BOздухOBOдA/ Duct ID No.],Таблица1[[#This Row],[IDBOздухOBOдA/DuctIDNo.]])</f>
        <v>0</v>
      </c>
      <c r="U3241" s="21" t="str">
        <f>IF(Таблица1[[#This Row],[Поставлено по отч 1 шт]]=Таблица1[[#This Row],[кол-во шт/Pcs]],"ок","!!!")</f>
        <v>!!!</v>
      </c>
      <c r="V3241" s="21" t="str">
        <f>IFERROR(VLOOKUP(Таблица1[[#This Row],[IDBOздухOBOдA/DuctIDNo.]],Таблица2[ID BOздухOBOдA/ Duct ID No.],1,FALSE),"!!!")</f>
        <v>!!!</v>
      </c>
      <c r="W3241" s="21" t="str">
        <f>IF(Таблица1[[#This Row],[IDBOздухOBOдA/DuctIDNo.]]="",Таблица1[[#This Row],[Деталь/Part ]],W3240)</f>
        <v>Отвод 45 / Bend 45</v>
      </c>
      <c r="X3241" s="21">
        <f>IF(Таблица1[[#This Row],[IDBOздухOBOдA/DuctIDNo.]]="",0,1)</f>
        <v>0</v>
      </c>
      <c r="Y3241" s="21"/>
      <c r="Z3241" s="21" t="e">
        <f>Таблица1[[#This Row],[Поставлено по отч 1 шт]]-Таблица1[[#This Row],[кол-во шт/Pcs]]</f>
        <v>#VALUE!</v>
      </c>
      <c r="AA3241" s="21" t="e">
        <f>Таблица1[[#This Row],[∆]]*Таблица1[[#This Row],[Площ. одной детали/ Per part]]</f>
        <v>#VALUE!</v>
      </c>
    </row>
    <row r="3242" spans="1:27">
      <c r="A3242" s="3">
        <v>27.1</v>
      </c>
      <c r="D3242" s="1">
        <v>300</v>
      </c>
      <c r="E3242" s="1">
        <v>400</v>
      </c>
      <c r="F3242" s="1"/>
      <c r="G3242" s="2">
        <v>0.7</v>
      </c>
      <c r="H3242" s="1" t="s">
        <v>49</v>
      </c>
      <c r="I3242" s="1">
        <v>2.4773184402848982</v>
      </c>
      <c r="J3242" s="1">
        <v>2</v>
      </c>
      <c r="K3242" s="1">
        <v>0.44237829290801756</v>
      </c>
      <c r="L3242" s="1">
        <v>0.88475658581603511</v>
      </c>
      <c r="M3242" s="1" t="s">
        <v>6</v>
      </c>
      <c r="N3242" s="1" t="s">
        <v>71</v>
      </c>
      <c r="O3242" s="3" t="s">
        <v>5665</v>
      </c>
      <c r="P3242" s="1" t="s">
        <v>11677</v>
      </c>
      <c r="Q3242" s="1" t="s">
        <v>0</v>
      </c>
      <c r="R32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42" s="1">
        <f>SUMIFS(Таблица2[площадь],Таблица2[ID BOздухOBOдA/ Duct ID No.],Таблица1[[#This Row],[IDBOздухOBOдA/DuctIDNo.]])</f>
        <v>0.88</v>
      </c>
      <c r="T3242" s="1">
        <f>SUMIFS(Таблица2[количество],Таблица2[ID BOздухOBOдA/ Duct ID No.],Таблица1[[#This Row],[IDBOздухOBOдA/DuctIDNo.]])</f>
        <v>2</v>
      </c>
      <c r="U3242" s="21" t="str">
        <f>IF(Таблица1[[#This Row],[Поставлено по отч 1 шт]]=Таблица1[[#This Row],[кол-во шт/Pcs]],"ок","!!!")</f>
        <v>ок</v>
      </c>
      <c r="V3242" s="21" t="str">
        <f>IFERROR(VLOOKUP(Таблица1[[#This Row],[IDBOздухOBOдA/DuctIDNo.]],Таблица2[ID BOздухOBOдA/ Duct ID No.],1,FALSE),"!!!")</f>
        <v>27-RIB-03/SA51/27.1</v>
      </c>
      <c r="W3242" s="21" t="str">
        <f>IF(Таблица1[[#This Row],[IDBOздухOBOдA/DuctIDNo.]]="",Таблица1[[#This Row],[Деталь/Part ]],W3241)</f>
        <v>Отвод 45 / Bend 45</v>
      </c>
      <c r="X3242" s="21">
        <f>IF(Таблица1[[#This Row],[IDBOздухOBOдA/DuctIDNo.]]="",0,1)</f>
        <v>1</v>
      </c>
      <c r="Y3242" s="21"/>
      <c r="Z3242" s="21">
        <f>Таблица1[[#This Row],[Поставлено по отч 1 шт]]-Таблица1[[#This Row],[кол-во шт/Pcs]]</f>
        <v>0</v>
      </c>
      <c r="AA3242" s="21">
        <f>Таблица1[[#This Row],[∆]]*Таблица1[[#This Row],[Площ. одной детали/ Per part]]</f>
        <v>0</v>
      </c>
    </row>
    <row r="3243" spans="1:27">
      <c r="A3243" s="3">
        <v>27.2</v>
      </c>
      <c r="D3243" s="1">
        <v>600</v>
      </c>
      <c r="E3243" s="1">
        <v>600</v>
      </c>
      <c r="F3243" s="1"/>
      <c r="G3243" s="2">
        <v>0.7</v>
      </c>
      <c r="H3243" s="1" t="s">
        <v>49</v>
      </c>
      <c r="I3243" s="1">
        <v>5.8301943093262238</v>
      </c>
      <c r="J3243" s="1">
        <v>2</v>
      </c>
      <c r="K3243" s="1">
        <v>1.0411061266653971</v>
      </c>
      <c r="L3243" s="1">
        <v>2.0822122533307943</v>
      </c>
      <c r="M3243" s="1" t="s">
        <v>6</v>
      </c>
      <c r="N3243" s="1" t="s">
        <v>167</v>
      </c>
      <c r="O3243" s="3" t="s">
        <v>5666</v>
      </c>
      <c r="P3243" s="1" t="s">
        <v>11677</v>
      </c>
      <c r="Q3243" s="1" t="s">
        <v>0</v>
      </c>
      <c r="R32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43" s="1">
        <f>SUMIFS(Таблица2[площадь],Таблица2[ID BOздухOBOдA/ Duct ID No.],Таблица1[[#This Row],[IDBOздухOBOдA/DuctIDNo.]])</f>
        <v>2.08</v>
      </c>
      <c r="T3243" s="1">
        <f>SUMIFS(Таблица2[количество],Таблица2[ID BOздухOBOдA/ Duct ID No.],Таблица1[[#This Row],[IDBOздухOBOдA/DuctIDNo.]])</f>
        <v>2</v>
      </c>
      <c r="U3243" s="21" t="str">
        <f>IF(Таблица1[[#This Row],[Поставлено по отч 1 шт]]=Таблица1[[#This Row],[кол-во шт/Pcs]],"ок","!!!")</f>
        <v>ок</v>
      </c>
      <c r="V3243" s="21" t="str">
        <f>IFERROR(VLOOKUP(Таблица1[[#This Row],[IDBOздухOBOдA/DuctIDNo.]],Таблица2[ID BOздухOBOдA/ Duct ID No.],1,FALSE),"!!!")</f>
        <v>27-RIB-03/SA51/27.2</v>
      </c>
      <c r="W3243" s="21" t="str">
        <f>IF(Таблица1[[#This Row],[IDBOздухOBOдA/DuctIDNo.]]="",Таблица1[[#This Row],[Деталь/Part ]],W3242)</f>
        <v>Отвод 45 / Bend 45</v>
      </c>
      <c r="X3243" s="21">
        <f>IF(Таблица1[[#This Row],[IDBOздухOBOдA/DuctIDNo.]]="",0,1)</f>
        <v>1</v>
      </c>
      <c r="Y3243" s="21"/>
      <c r="Z3243" s="21">
        <f>Таблица1[[#This Row],[Поставлено по отч 1 шт]]-Таблица1[[#This Row],[кол-во шт/Pcs]]</f>
        <v>0</v>
      </c>
      <c r="AA3243" s="21">
        <f>Таблица1[[#This Row],[∆]]*Таблица1[[#This Row],[Площ. одной детали/ Per part]]</f>
        <v>0</v>
      </c>
    </row>
    <row r="3244" spans="1:27">
      <c r="A3244" s="3">
        <v>27.3</v>
      </c>
      <c r="D3244" s="1">
        <v>900</v>
      </c>
      <c r="E3244" s="1">
        <v>1200</v>
      </c>
      <c r="F3244" s="1"/>
      <c r="G3244" s="2">
        <v>0.9</v>
      </c>
      <c r="H3244" s="1" t="s">
        <v>49</v>
      </c>
      <c r="I3244" s="1">
        <v>16.68050326515483</v>
      </c>
      <c r="J3244" s="1">
        <v>2</v>
      </c>
      <c r="K3244" s="1">
        <v>2.3167365646048372</v>
      </c>
      <c r="L3244" s="1">
        <v>4.6334731292096745</v>
      </c>
      <c r="M3244" s="1" t="s">
        <v>6</v>
      </c>
      <c r="N3244" s="1" t="s">
        <v>461</v>
      </c>
      <c r="O3244" s="3" t="s">
        <v>5667</v>
      </c>
      <c r="P3244" s="1" t="s">
        <v>11677</v>
      </c>
      <c r="Q3244" s="1" t="s">
        <v>0</v>
      </c>
      <c r="R32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44" s="1">
        <f>SUMIFS(Таблица2[площадь],Таблица2[ID BOздухOBOдA/ Duct ID No.],Таблица1[[#This Row],[IDBOздухOBOдA/DuctIDNo.]])</f>
        <v>4.6399999999999997</v>
      </c>
      <c r="T3244" s="1">
        <f>SUMIFS(Таблица2[количество],Таблица2[ID BOздухOBOдA/ Duct ID No.],Таблица1[[#This Row],[IDBOздухOBOдA/DuctIDNo.]])</f>
        <v>2</v>
      </c>
      <c r="U3244" s="21" t="str">
        <f>IF(Таблица1[[#This Row],[Поставлено по отч 1 шт]]=Таблица1[[#This Row],[кол-во шт/Pcs]],"ок","!!!")</f>
        <v>ок</v>
      </c>
      <c r="V3244" s="21" t="str">
        <f>IFERROR(VLOOKUP(Таблица1[[#This Row],[IDBOздухOBOдA/DuctIDNo.]],Таблица2[ID BOздухOBOдA/ Duct ID No.],1,FALSE),"!!!")</f>
        <v>27-RIB-03/SA51/27.3</v>
      </c>
      <c r="W3244" s="21" t="str">
        <f>IF(Таблица1[[#This Row],[IDBOздухOBOдA/DuctIDNo.]]="",Таблица1[[#This Row],[Деталь/Part ]],W3243)</f>
        <v>Отвод 45 / Bend 45</v>
      </c>
      <c r="X3244" s="21">
        <f>IF(Таблица1[[#This Row],[IDBOздухOBOдA/DuctIDNo.]]="",0,1)</f>
        <v>1</v>
      </c>
      <c r="Y3244" s="21"/>
      <c r="Z3244" s="21">
        <f>Таблица1[[#This Row],[Поставлено по отч 1 шт]]-Таблица1[[#This Row],[кол-во шт/Pcs]]</f>
        <v>0</v>
      </c>
      <c r="AA3244" s="21">
        <f>Таблица1[[#This Row],[∆]]*Таблица1[[#This Row],[Площ. одной детали/ Per part]]</f>
        <v>0</v>
      </c>
    </row>
    <row r="3245" spans="1:27">
      <c r="A3245" s="3" t="s">
        <v>6</v>
      </c>
      <c r="B3245" s="1" t="s">
        <v>12</v>
      </c>
      <c r="C3245" s="1" t="s">
        <v>6</v>
      </c>
      <c r="D3245" s="1" t="s">
        <v>6</v>
      </c>
      <c r="E3245" s="1" t="s">
        <v>6</v>
      </c>
      <c r="F3245" s="1" t="s">
        <v>6</v>
      </c>
      <c r="G3245" s="2" t="s">
        <v>6</v>
      </c>
      <c r="H3245" s="1" t="s">
        <v>6</v>
      </c>
      <c r="I3245" s="1" t="s">
        <v>6</v>
      </c>
      <c r="J3245" s="1" t="s">
        <v>6</v>
      </c>
      <c r="K3245" s="1" t="s">
        <v>6</v>
      </c>
      <c r="L3245" s="1" t="s">
        <v>6</v>
      </c>
      <c r="M3245" s="1" t="s">
        <v>6</v>
      </c>
      <c r="N3245" s="1" t="s">
        <v>6</v>
      </c>
      <c r="O3245" s="3"/>
      <c r="P3245" s="1" t="s">
        <v>6</v>
      </c>
      <c r="Q3245" s="1" t="s">
        <v>6</v>
      </c>
      <c r="R32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45" s="1">
        <f>SUMIFS(Таблица2[площадь],Таблица2[ID BOздухOBOдA/ Duct ID No.],Таблица1[[#This Row],[IDBOздухOBOдA/DuctIDNo.]])</f>
        <v>0</v>
      </c>
      <c r="T3245" s="1">
        <f>SUMIFS(Таблица2[количество],Таблица2[ID BOздухOBOдA/ Duct ID No.],Таблица1[[#This Row],[IDBOздухOBOдA/DuctIDNo.]])</f>
        <v>0</v>
      </c>
      <c r="U3245" s="21" t="str">
        <f>IF(Таблица1[[#This Row],[Поставлено по отч 1 шт]]=Таблица1[[#This Row],[кол-во шт/Pcs]],"ок","!!!")</f>
        <v>!!!</v>
      </c>
      <c r="V3245" s="21" t="str">
        <f>IFERROR(VLOOKUP(Таблица1[[#This Row],[IDBOздухOBOдA/DuctIDNo.]],Таблица2[ID BOздухOBOдA/ Duct ID No.],1,FALSE),"!!!")</f>
        <v>!!!</v>
      </c>
      <c r="W3245" s="21" t="str">
        <f>IF(Таблица1[[#This Row],[IDBOздухOBOдA/DuctIDNo.]]="",Таблица1[[#This Row],[Деталь/Part ]],W3244)</f>
        <v>Отвод 90 / Bend 90</v>
      </c>
      <c r="X3245" s="21">
        <f>IF(Таблица1[[#This Row],[IDBOздухOBOдA/DuctIDNo.]]="",0,1)</f>
        <v>0</v>
      </c>
      <c r="Y3245" s="21"/>
      <c r="Z3245" s="21" t="e">
        <f>Таблица1[[#This Row],[Поставлено по отч 1 шт]]-Таблица1[[#This Row],[кол-во шт/Pcs]]</f>
        <v>#VALUE!</v>
      </c>
      <c r="AA3245" s="21" t="e">
        <f>Таблица1[[#This Row],[∆]]*Таблица1[[#This Row],[Площ. одной детали/ Per part]]</f>
        <v>#VALUE!</v>
      </c>
    </row>
    <row r="3246" spans="1:27">
      <c r="A3246" s="3">
        <v>28.1</v>
      </c>
      <c r="D3246" s="1">
        <v>250</v>
      </c>
      <c r="E3246" s="1">
        <v>250</v>
      </c>
      <c r="F3246" s="1" t="s">
        <v>6</v>
      </c>
      <c r="G3246" s="2">
        <v>0.5</v>
      </c>
      <c r="H3246" s="1" t="s">
        <v>49</v>
      </c>
      <c r="I3246" s="1">
        <v>1.9707963267948965</v>
      </c>
      <c r="J3246" s="1">
        <v>4</v>
      </c>
      <c r="K3246" s="1">
        <v>0.49269908169872412</v>
      </c>
      <c r="L3246" s="1">
        <v>1.9707963267948965</v>
      </c>
      <c r="M3246" s="1" t="s">
        <v>6</v>
      </c>
      <c r="N3246" s="1" t="s">
        <v>71</v>
      </c>
      <c r="O3246" s="3" t="s">
        <v>5668</v>
      </c>
      <c r="P3246" s="1" t="s">
        <v>11677</v>
      </c>
      <c r="Q3246" s="1" t="s">
        <v>0</v>
      </c>
      <c r="R32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46" s="1">
        <f>SUMIFS(Таблица2[площадь],Таблица2[ID BOздухOBOдA/ Duct ID No.],Таблица1[[#This Row],[IDBOздухOBOдA/DuctIDNo.]])</f>
        <v>1.96</v>
      </c>
      <c r="T3246" s="1">
        <f>SUMIFS(Таблица2[количество],Таблица2[ID BOздухOBOдA/ Duct ID No.],Таблица1[[#This Row],[IDBOздухOBOдA/DuctIDNo.]])</f>
        <v>4</v>
      </c>
      <c r="U3246" s="21" t="str">
        <f>IF(Таблица1[[#This Row],[Поставлено по отч 1 шт]]=Таблица1[[#This Row],[кол-во шт/Pcs]],"ок","!!!")</f>
        <v>ок</v>
      </c>
      <c r="V3246" s="21" t="str">
        <f>IFERROR(VLOOKUP(Таблица1[[#This Row],[IDBOздухOBOдA/DuctIDNo.]],Таблица2[ID BOздухOBOдA/ Duct ID No.],1,FALSE),"!!!")</f>
        <v>27-RIB-03/SA51/28.1</v>
      </c>
      <c r="W3246" s="21" t="str">
        <f>IF(Таблица1[[#This Row],[IDBOздухOBOдA/DuctIDNo.]]="",Таблица1[[#This Row],[Деталь/Part ]],W3245)</f>
        <v>Отвод 90 / Bend 90</v>
      </c>
      <c r="X3246" s="21">
        <f>IF(Таблица1[[#This Row],[IDBOздухOBOдA/DuctIDNo.]]="",0,1)</f>
        <v>1</v>
      </c>
      <c r="Y3246" s="21"/>
      <c r="Z3246" s="21">
        <f>Таблица1[[#This Row],[Поставлено по отч 1 шт]]-Таблица1[[#This Row],[кол-во шт/Pcs]]</f>
        <v>0</v>
      </c>
      <c r="AA3246" s="21">
        <f>Таблица1[[#This Row],[∆]]*Таблица1[[#This Row],[Площ. одной детали/ Per part]]</f>
        <v>0</v>
      </c>
    </row>
    <row r="3247" spans="1:27">
      <c r="A3247" s="3">
        <v>28.2</v>
      </c>
      <c r="D3247" s="1">
        <v>300</v>
      </c>
      <c r="E3247" s="1">
        <v>300</v>
      </c>
      <c r="F3247" s="1" t="s">
        <v>6</v>
      </c>
      <c r="G3247" s="2">
        <v>0.7</v>
      </c>
      <c r="H3247" s="1" t="s">
        <v>49</v>
      </c>
      <c r="I3247" s="1">
        <v>3.5748316119169683</v>
      </c>
      <c r="J3247" s="1">
        <v>4</v>
      </c>
      <c r="K3247" s="1">
        <v>0.63836278784231582</v>
      </c>
      <c r="L3247" s="1">
        <v>2.5534511513692633</v>
      </c>
      <c r="M3247" s="1" t="s">
        <v>6</v>
      </c>
      <c r="N3247" s="1" t="s">
        <v>71</v>
      </c>
      <c r="O3247" s="3" t="s">
        <v>5669</v>
      </c>
      <c r="P3247" s="1" t="s">
        <v>11677</v>
      </c>
      <c r="Q3247" s="1" t="s">
        <v>0</v>
      </c>
      <c r="R32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47" s="1">
        <f>SUMIFS(Таблица2[площадь],Таблица2[ID BOздухOBOдA/ Duct ID No.],Таблица1[[#This Row],[IDBOздухOBOдA/DuctIDNo.]])</f>
        <v>2.56</v>
      </c>
      <c r="T3247" s="1">
        <f>SUMIFS(Таблица2[количество],Таблица2[ID BOздухOBOдA/ Duct ID No.],Таблица1[[#This Row],[IDBOздухOBOдA/DuctIDNo.]])</f>
        <v>4</v>
      </c>
      <c r="U3247" s="21" t="str">
        <f>IF(Таблица1[[#This Row],[Поставлено по отч 1 шт]]=Таблица1[[#This Row],[кол-во шт/Pcs]],"ок","!!!")</f>
        <v>ок</v>
      </c>
      <c r="V3247" s="21" t="str">
        <f>IFERROR(VLOOKUP(Таблица1[[#This Row],[IDBOздухOBOдA/DuctIDNo.]],Таблица2[ID BOздухOBOдA/ Duct ID No.],1,FALSE),"!!!")</f>
        <v>27-RIB-03/SA51/28.2</v>
      </c>
      <c r="W3247" s="21" t="str">
        <f>IF(Таблица1[[#This Row],[IDBOздухOBOдA/DuctIDNo.]]="",Таблица1[[#This Row],[Деталь/Part ]],W3246)</f>
        <v>Отвод 90 / Bend 90</v>
      </c>
      <c r="X3247" s="21">
        <f>IF(Таблица1[[#This Row],[IDBOздухOBOдA/DuctIDNo.]]="",0,1)</f>
        <v>1</v>
      </c>
      <c r="Y3247" s="21"/>
      <c r="Z3247" s="21">
        <f>Таблица1[[#This Row],[Поставлено по отч 1 шт]]-Таблица1[[#This Row],[кол-во шт/Pcs]]</f>
        <v>0</v>
      </c>
      <c r="AA3247" s="21">
        <f>Таблица1[[#This Row],[∆]]*Таблица1[[#This Row],[Площ. одной детали/ Per part]]</f>
        <v>0</v>
      </c>
    </row>
    <row r="3248" spans="1:27">
      <c r="A3248" s="3">
        <v>28.3</v>
      </c>
      <c r="D3248" s="1">
        <v>350</v>
      </c>
      <c r="E3248" s="1">
        <v>350</v>
      </c>
      <c r="F3248" s="1" t="s">
        <v>6</v>
      </c>
      <c r="G3248" s="2">
        <v>0.7</v>
      </c>
      <c r="H3248" s="1" t="s">
        <v>49</v>
      </c>
      <c r="I3248" s="1">
        <v>4.4785129606215959</v>
      </c>
      <c r="J3248" s="1">
        <v>30</v>
      </c>
      <c r="K3248" s="1">
        <v>0.7997344572538565</v>
      </c>
      <c r="L3248" s="1">
        <v>23.992033717615694</v>
      </c>
      <c r="M3248" s="1" t="s">
        <v>6</v>
      </c>
      <c r="N3248" s="1" t="s">
        <v>71</v>
      </c>
      <c r="O3248" s="3" t="s">
        <v>5670</v>
      </c>
      <c r="P3248" s="1" t="s">
        <v>11677</v>
      </c>
      <c r="Q3248" s="1" t="s">
        <v>0</v>
      </c>
      <c r="R32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48" s="1">
        <f>SUMIFS(Таблица2[площадь],Таблица2[ID BOздухOBOдA/ Duct ID No.],Таблица1[[#This Row],[IDBOздухOBOдA/DuctIDNo.]])</f>
        <v>24.000000000000011</v>
      </c>
      <c r="T3248" s="1">
        <f>SUMIFS(Таблица2[количество],Таблица2[ID BOздухOBOдA/ Duct ID No.],Таблица1[[#This Row],[IDBOздухOBOдA/DuctIDNo.]])</f>
        <v>30</v>
      </c>
      <c r="U3248" s="21" t="str">
        <f>IF(Таблица1[[#This Row],[Поставлено по отч 1 шт]]=Таблица1[[#This Row],[кол-во шт/Pcs]],"ок","!!!")</f>
        <v>ок</v>
      </c>
      <c r="V3248" s="21" t="str">
        <f>IFERROR(VLOOKUP(Таблица1[[#This Row],[IDBOздухOBOдA/DuctIDNo.]],Таблица2[ID BOздухOBOдA/ Duct ID No.],1,FALSE),"!!!")</f>
        <v>27-RIB-03/SA51/28.3</v>
      </c>
      <c r="W3248" s="21" t="str">
        <f>IF(Таблица1[[#This Row],[IDBOздухOBOдA/DuctIDNo.]]="",Таблица1[[#This Row],[Деталь/Part ]],W3247)</f>
        <v>Отвод 90 / Bend 90</v>
      </c>
      <c r="X3248" s="21">
        <f>IF(Таблица1[[#This Row],[IDBOздухOBOдA/DuctIDNo.]]="",0,1)</f>
        <v>1</v>
      </c>
      <c r="Y3248" s="21"/>
      <c r="Z3248" s="21">
        <f>Таблица1[[#This Row],[Поставлено по отч 1 шт]]-Таблица1[[#This Row],[кол-во шт/Pcs]]</f>
        <v>0</v>
      </c>
      <c r="AA3248" s="21">
        <f>Таблица1[[#This Row],[∆]]*Таблица1[[#This Row],[Площ. одной детали/ Per part]]</f>
        <v>0</v>
      </c>
    </row>
    <row r="3249" spans="1:27">
      <c r="A3249" s="3">
        <v>28.4</v>
      </c>
      <c r="D3249" s="1">
        <v>400</v>
      </c>
      <c r="E3249" s="1">
        <v>300</v>
      </c>
      <c r="F3249" s="1" t="s">
        <v>6</v>
      </c>
      <c r="G3249" s="2">
        <v>0.7</v>
      </c>
      <c r="H3249" s="1" t="s">
        <v>49</v>
      </c>
      <c r="I3249" s="1">
        <v>4.7863890406733969</v>
      </c>
      <c r="J3249" s="1">
        <v>4</v>
      </c>
      <c r="K3249" s="1">
        <v>0.85471232869167801</v>
      </c>
      <c r="L3249" s="1">
        <v>3.4188493147667121</v>
      </c>
      <c r="M3249" s="1" t="s">
        <v>6</v>
      </c>
      <c r="N3249" s="1" t="s">
        <v>71</v>
      </c>
      <c r="O3249" s="3" t="s">
        <v>5671</v>
      </c>
      <c r="P3249" s="1" t="s">
        <v>11677</v>
      </c>
      <c r="Q3249" s="1" t="s">
        <v>0</v>
      </c>
      <c r="R32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49" s="1">
        <f>SUMIFS(Таблица2[площадь],Таблица2[ID BOздухOBOдA/ Duct ID No.],Таблица1[[#This Row],[IDBOздухOBOдA/DuctIDNo.]])</f>
        <v>3.4</v>
      </c>
      <c r="T3249" s="1">
        <f>SUMIFS(Таблица2[количество],Таблица2[ID BOздухOBOдA/ Duct ID No.],Таблица1[[#This Row],[IDBOздухOBOдA/DuctIDNo.]])</f>
        <v>4</v>
      </c>
      <c r="U3249" s="21" t="str">
        <f>IF(Таблица1[[#This Row],[Поставлено по отч 1 шт]]=Таблица1[[#This Row],[кол-во шт/Pcs]],"ок","!!!")</f>
        <v>ок</v>
      </c>
      <c r="V3249" s="21" t="str">
        <f>IFERROR(VLOOKUP(Таблица1[[#This Row],[IDBOздухOBOдA/DuctIDNo.]],Таблица2[ID BOздухOBOдA/ Duct ID No.],1,FALSE),"!!!")</f>
        <v>27-RIB-03/SA51/28.4</v>
      </c>
      <c r="W3249" s="21" t="str">
        <f>IF(Таблица1[[#This Row],[IDBOздухOBOдA/DuctIDNo.]]="",Таблица1[[#This Row],[Деталь/Part ]],W3248)</f>
        <v>Отвод 90 / Bend 90</v>
      </c>
      <c r="X3249" s="21">
        <f>IF(Таблица1[[#This Row],[IDBOздухOBOдA/DuctIDNo.]]="",0,1)</f>
        <v>1</v>
      </c>
      <c r="Y3249" s="21"/>
      <c r="Z3249" s="21">
        <f>Таблица1[[#This Row],[Поставлено по отч 1 шт]]-Таблица1[[#This Row],[кол-во шт/Pcs]]</f>
        <v>0</v>
      </c>
      <c r="AA3249" s="21">
        <f>Таблица1[[#This Row],[∆]]*Таблица1[[#This Row],[Площ. одной детали/ Per part]]</f>
        <v>0</v>
      </c>
    </row>
    <row r="3250" spans="1:27">
      <c r="A3250" s="3">
        <v>28.5</v>
      </c>
      <c r="D3250" s="1">
        <v>400</v>
      </c>
      <c r="E3250" s="1">
        <v>400</v>
      </c>
      <c r="F3250" s="1" t="s">
        <v>6</v>
      </c>
      <c r="G3250" s="2">
        <v>0.7</v>
      </c>
      <c r="H3250" s="1" t="s">
        <v>49</v>
      </c>
      <c r="I3250" s="1">
        <v>5.4701589036267393</v>
      </c>
      <c r="J3250" s="1">
        <v>1</v>
      </c>
      <c r="K3250" s="1">
        <v>0.97681408993334629</v>
      </c>
      <c r="L3250" s="1">
        <v>0.97681408993334629</v>
      </c>
      <c r="M3250" s="1" t="s">
        <v>6</v>
      </c>
      <c r="N3250" s="1" t="s">
        <v>71</v>
      </c>
      <c r="O3250" s="3" t="s">
        <v>5672</v>
      </c>
      <c r="P3250" s="1" t="s">
        <v>11677</v>
      </c>
      <c r="Q3250" s="1" t="s">
        <v>0</v>
      </c>
      <c r="R32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50" s="1">
        <f>SUMIFS(Таблица2[площадь],Таблица2[ID BOздухOBOдA/ Duct ID No.],Таблица1[[#This Row],[IDBOздухOBOдA/DuctIDNo.]])</f>
        <v>0.98</v>
      </c>
      <c r="T3250" s="1">
        <f>SUMIFS(Таблица2[количество],Таблица2[ID BOздухOBOдA/ Duct ID No.],Таблица1[[#This Row],[IDBOздухOBOдA/DuctIDNo.]])</f>
        <v>1</v>
      </c>
      <c r="U3250" s="21" t="str">
        <f>IF(Таблица1[[#This Row],[Поставлено по отч 1 шт]]=Таблица1[[#This Row],[кол-во шт/Pcs]],"ок","!!!")</f>
        <v>ок</v>
      </c>
      <c r="V3250" s="21" t="str">
        <f>IFERROR(VLOOKUP(Таблица1[[#This Row],[IDBOздухOBOдA/DuctIDNo.]],Таблица2[ID BOздухOBOдA/ Duct ID No.],1,FALSE),"!!!")</f>
        <v>27-RIB-03/SA51/28.5</v>
      </c>
      <c r="W3250" s="21" t="str">
        <f>IF(Таблица1[[#This Row],[IDBOздухOBOдA/DuctIDNo.]]="",Таблица1[[#This Row],[Деталь/Part ]],W3249)</f>
        <v>Отвод 90 / Bend 90</v>
      </c>
      <c r="X3250" s="21">
        <f>IF(Таблица1[[#This Row],[IDBOздухOBOдA/DuctIDNo.]]="",0,1)</f>
        <v>1</v>
      </c>
      <c r="Y3250" s="21"/>
      <c r="Z3250" s="21">
        <f>Таблица1[[#This Row],[Поставлено по отч 1 шт]]-Таблица1[[#This Row],[кол-во шт/Pcs]]</f>
        <v>0</v>
      </c>
      <c r="AA3250" s="21">
        <f>Таблица1[[#This Row],[∆]]*Таблица1[[#This Row],[Площ. одной детали/ Per part]]</f>
        <v>0</v>
      </c>
    </row>
    <row r="3251" spans="1:27">
      <c r="A3251" s="3">
        <v>28.6</v>
      </c>
      <c r="D3251" s="1">
        <v>600</v>
      </c>
      <c r="E3251" s="1">
        <v>600</v>
      </c>
      <c r="F3251" s="1" t="s">
        <v>6</v>
      </c>
      <c r="G3251" s="2">
        <v>0.7</v>
      </c>
      <c r="H3251" s="1" t="s">
        <v>49</v>
      </c>
      <c r="I3251" s="1">
        <v>10.316388618652448</v>
      </c>
      <c r="J3251" s="1">
        <v>1</v>
      </c>
      <c r="K3251" s="1">
        <v>1.8422122533307945</v>
      </c>
      <c r="L3251" s="1">
        <v>1.8422122533307945</v>
      </c>
      <c r="M3251" s="1" t="s">
        <v>6</v>
      </c>
      <c r="N3251" s="1" t="s">
        <v>167</v>
      </c>
      <c r="O3251" s="3" t="s">
        <v>5673</v>
      </c>
      <c r="P3251" s="1" t="s">
        <v>11677</v>
      </c>
      <c r="Q3251" s="1" t="s">
        <v>0</v>
      </c>
      <c r="R32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51" s="1">
        <f>SUMIFS(Таблица2[площадь],Таблица2[ID BOздухOBOдA/ Duct ID No.],Таблица1[[#This Row],[IDBOздухOBOдA/DuctIDNo.]])</f>
        <v>1.84</v>
      </c>
      <c r="T3251" s="1">
        <f>SUMIFS(Таблица2[количество],Таблица2[ID BOздухOBOдA/ Duct ID No.],Таблица1[[#This Row],[IDBOздухOBOдA/DuctIDNo.]])</f>
        <v>1</v>
      </c>
      <c r="U3251" s="21" t="str">
        <f>IF(Таблица1[[#This Row],[Поставлено по отч 1 шт]]=Таблица1[[#This Row],[кол-во шт/Pcs]],"ок","!!!")</f>
        <v>ок</v>
      </c>
      <c r="V3251" s="21" t="str">
        <f>IFERROR(VLOOKUP(Таблица1[[#This Row],[IDBOздухOBOдA/DuctIDNo.]],Таблица2[ID BOздухOBOдA/ Duct ID No.],1,FALSE),"!!!")</f>
        <v>27-RIB-03/SA51/28.6</v>
      </c>
      <c r="W3251" s="21" t="str">
        <f>IF(Таблица1[[#This Row],[IDBOздухOBOдA/DuctIDNo.]]="",Таблица1[[#This Row],[Деталь/Part ]],W3250)</f>
        <v>Отвод 90 / Bend 90</v>
      </c>
      <c r="X3251" s="21">
        <f>IF(Таблица1[[#This Row],[IDBOздухOBOдA/DuctIDNo.]]="",0,1)</f>
        <v>1</v>
      </c>
      <c r="Y3251" s="21"/>
      <c r="Z3251" s="21">
        <f>Таблица1[[#This Row],[Поставлено по отч 1 шт]]-Таблица1[[#This Row],[кол-во шт/Pcs]]</f>
        <v>0</v>
      </c>
      <c r="AA3251" s="21">
        <f>Таблица1[[#This Row],[∆]]*Таблица1[[#This Row],[Площ. одной детали/ Per part]]</f>
        <v>0</v>
      </c>
    </row>
    <row r="3252" spans="1:27">
      <c r="A3252" s="3">
        <v>28.7</v>
      </c>
      <c r="D3252" s="1">
        <v>600</v>
      </c>
      <c r="E3252" s="1">
        <v>700</v>
      </c>
      <c r="F3252" s="1" t="s">
        <v>6</v>
      </c>
      <c r="G3252" s="2">
        <v>0.7</v>
      </c>
      <c r="H3252" s="1" t="s">
        <v>49</v>
      </c>
      <c r="I3252" s="1">
        <v>11.176087670206817</v>
      </c>
      <c r="J3252" s="1">
        <v>1</v>
      </c>
      <c r="K3252" s="1">
        <v>1.9957299411083604</v>
      </c>
      <c r="L3252" s="1">
        <v>1.9957299411083604</v>
      </c>
      <c r="M3252" s="1" t="s">
        <v>6</v>
      </c>
      <c r="N3252" s="1" t="s">
        <v>167</v>
      </c>
      <c r="O3252" s="3" t="s">
        <v>5674</v>
      </c>
      <c r="P3252" s="1" t="s">
        <v>11677</v>
      </c>
      <c r="Q3252" s="1" t="s">
        <v>0</v>
      </c>
      <c r="R32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52" s="1">
        <f>SUMIFS(Таблица2[площадь],Таблица2[ID BOздухOBOдA/ Duct ID No.],Таблица1[[#This Row],[IDBOздухOBOдA/DuctIDNo.]])</f>
        <v>2</v>
      </c>
      <c r="T3252" s="1">
        <f>SUMIFS(Таблица2[количество],Таблица2[ID BOздухOBOдA/ Duct ID No.],Таблица1[[#This Row],[IDBOздухOBOдA/DuctIDNo.]])</f>
        <v>1</v>
      </c>
      <c r="U3252" s="21" t="str">
        <f>IF(Таблица1[[#This Row],[Поставлено по отч 1 шт]]=Таблица1[[#This Row],[кол-во шт/Pcs]],"ок","!!!")</f>
        <v>ок</v>
      </c>
      <c r="V3252" s="21" t="str">
        <f>IFERROR(VLOOKUP(Таблица1[[#This Row],[IDBOздухOBOдA/DuctIDNo.]],Таблица2[ID BOздухOBOдA/ Duct ID No.],1,FALSE),"!!!")</f>
        <v>27-RIB-03/SA51/28.7</v>
      </c>
      <c r="W3252" s="21" t="str">
        <f>IF(Таблица1[[#This Row],[IDBOздухOBOдA/DuctIDNo.]]="",Таблица1[[#This Row],[Деталь/Part ]],W3251)</f>
        <v>Отвод 90 / Bend 90</v>
      </c>
      <c r="X3252" s="21">
        <f>IF(Таблица1[[#This Row],[IDBOздухOBOдA/DuctIDNo.]]="",0,1)</f>
        <v>1</v>
      </c>
      <c r="Y3252" s="21"/>
      <c r="Z3252" s="21">
        <f>Таблица1[[#This Row],[Поставлено по отч 1 шт]]-Таблица1[[#This Row],[кол-во шт/Pcs]]</f>
        <v>0</v>
      </c>
      <c r="AA3252" s="21">
        <f>Таблица1[[#This Row],[∆]]*Таблица1[[#This Row],[Площ. одной детали/ Per part]]</f>
        <v>0</v>
      </c>
    </row>
    <row r="3253" spans="1:27">
      <c r="A3253" s="3">
        <v>28.8</v>
      </c>
      <c r="D3253" s="1">
        <v>700</v>
      </c>
      <c r="E3253" s="1">
        <v>600</v>
      </c>
      <c r="F3253" s="1" t="s">
        <v>6</v>
      </c>
      <c r="G3253" s="2">
        <v>0.7</v>
      </c>
      <c r="H3253" s="1" t="s">
        <v>49</v>
      </c>
      <c r="I3253" s="1">
        <v>12.319627396113503</v>
      </c>
      <c r="J3253" s="1">
        <v>1</v>
      </c>
      <c r="K3253" s="1">
        <v>2.1999334635916972</v>
      </c>
      <c r="L3253" s="1">
        <v>2.1999334635916972</v>
      </c>
      <c r="M3253" s="1" t="s">
        <v>6</v>
      </c>
      <c r="N3253" s="1" t="s">
        <v>167</v>
      </c>
      <c r="O3253" s="3" t="s">
        <v>5675</v>
      </c>
      <c r="P3253" s="1" t="s">
        <v>11677</v>
      </c>
      <c r="Q3253" s="1" t="s">
        <v>0</v>
      </c>
      <c r="R32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53" s="1">
        <f>SUMIFS(Таблица2[площадь],Таблица2[ID BOздухOBOдA/ Duct ID No.],Таблица1[[#This Row],[IDBOздухOBOдA/DuctIDNo.]])</f>
        <v>2.2000000000000002</v>
      </c>
      <c r="T3253" s="1">
        <f>SUMIFS(Таблица2[количество],Таблица2[ID BOздухOBOдA/ Duct ID No.],Таблица1[[#This Row],[IDBOздухOBOдA/DuctIDNo.]])</f>
        <v>1</v>
      </c>
      <c r="U3253" s="21" t="str">
        <f>IF(Таблица1[[#This Row],[Поставлено по отч 1 шт]]=Таблица1[[#This Row],[кол-во шт/Pcs]],"ок","!!!")</f>
        <v>ок</v>
      </c>
      <c r="V3253" s="21" t="str">
        <f>IFERROR(VLOOKUP(Таблица1[[#This Row],[IDBOздухOBOдA/DuctIDNo.]],Таблица2[ID BOздухOBOдA/ Duct ID No.],1,FALSE),"!!!")</f>
        <v>27-RIB-03/SA51/28.8</v>
      </c>
      <c r="W3253" s="21" t="str">
        <f>IF(Таблица1[[#This Row],[IDBOздухOBOдA/DuctIDNo.]]="",Таблица1[[#This Row],[Деталь/Part ]],W3252)</f>
        <v>Отвод 90 / Bend 90</v>
      </c>
      <c r="X3253" s="21">
        <f>IF(Таблица1[[#This Row],[IDBOздухOBOдA/DuctIDNo.]]="",0,1)</f>
        <v>1</v>
      </c>
      <c r="Y3253" s="21"/>
      <c r="Z3253" s="21">
        <f>Таблица1[[#This Row],[Поставлено по отч 1 шт]]-Таблица1[[#This Row],[кол-во шт/Pcs]]</f>
        <v>0</v>
      </c>
      <c r="AA3253" s="21">
        <f>Таблица1[[#This Row],[∆]]*Таблица1[[#This Row],[Площ. одной детали/ Per part]]</f>
        <v>0</v>
      </c>
    </row>
    <row r="3254" spans="1:27">
      <c r="A3254" s="3" t="s">
        <v>11783</v>
      </c>
      <c r="D3254" s="1">
        <v>1000</v>
      </c>
      <c r="E3254" s="1">
        <v>2000</v>
      </c>
      <c r="F3254" s="1" t="s">
        <v>6</v>
      </c>
      <c r="G3254" s="2">
        <v>0.9</v>
      </c>
      <c r="H3254" s="1" t="s">
        <v>49</v>
      </c>
      <c r="I3254" s="1">
        <v>46.731500823462206</v>
      </c>
      <c r="J3254" s="1">
        <v>2</v>
      </c>
      <c r="K3254" s="1">
        <v>6.4904862254808613</v>
      </c>
      <c r="L3254" s="1">
        <v>12.980972450961723</v>
      </c>
      <c r="M3254" s="1" t="s">
        <v>6</v>
      </c>
      <c r="N3254" s="1" t="s">
        <v>9148</v>
      </c>
      <c r="O3254" s="3" t="s">
        <v>5676</v>
      </c>
      <c r="P3254" s="1" t="s">
        <v>11677</v>
      </c>
      <c r="Q3254" s="1" t="s">
        <v>0</v>
      </c>
      <c r="R32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54" s="1">
        <f>SUMIFS(Таблица2[площадь],Таблица2[ID BOздухOBOдA/ Duct ID No.],Таблица1[[#This Row],[IDBOздухOBOдA/DuctIDNo.]])</f>
        <v>12.98</v>
      </c>
      <c r="T3254" s="1">
        <f>SUMIFS(Таблица2[количество],Таблица2[ID BOздухOBOдA/ Duct ID No.],Таблица1[[#This Row],[IDBOздухOBOдA/DuctIDNo.]])</f>
        <v>2</v>
      </c>
      <c r="U3254" s="21" t="str">
        <f>IF(Таблица1[[#This Row],[Поставлено по отч 1 шт]]=Таблица1[[#This Row],[кол-во шт/Pcs]],"ок","!!!")</f>
        <v>ок</v>
      </c>
      <c r="V3254" s="21" t="str">
        <f>IFERROR(VLOOKUP(Таблица1[[#This Row],[IDBOздухOBOдA/DuctIDNo.]],Таблица2[ID BOздухOBOдA/ Duct ID No.],1,FALSE),"!!!")</f>
        <v>27-RIB-03/SA51/28.10</v>
      </c>
      <c r="W3254" s="21" t="str">
        <f>IF(Таблица1[[#This Row],[IDBOздухOBOдA/DuctIDNo.]]="",Таблица1[[#This Row],[Деталь/Part ]],W3253)</f>
        <v>Отвод 90 / Bend 90</v>
      </c>
      <c r="X3254" s="21">
        <f>IF(Таблица1[[#This Row],[IDBOздухOBOдA/DuctIDNo.]]="",0,1)</f>
        <v>1</v>
      </c>
      <c r="Y3254" s="21"/>
      <c r="Z3254" s="21">
        <f>Таблица1[[#This Row],[Поставлено по отч 1 шт]]-Таблица1[[#This Row],[кол-во шт/Pcs]]</f>
        <v>0</v>
      </c>
      <c r="AA3254" s="21">
        <f>Таблица1[[#This Row],[∆]]*Таблица1[[#This Row],[Площ. одной детали/ Per part]]</f>
        <v>0</v>
      </c>
    </row>
    <row r="3255" spans="1:27">
      <c r="A3255" s="3">
        <v>28.11</v>
      </c>
      <c r="D3255" s="1">
        <v>1200</v>
      </c>
      <c r="E3255" s="1">
        <v>900</v>
      </c>
      <c r="F3255" s="1" t="s">
        <v>6</v>
      </c>
      <c r="G3255" s="2">
        <v>0.9</v>
      </c>
      <c r="H3255" s="1" t="s">
        <v>49</v>
      </c>
      <c r="I3255" s="1">
        <v>37.462138668651313</v>
      </c>
      <c r="J3255" s="1">
        <v>1</v>
      </c>
      <c r="K3255" s="1">
        <v>5.20307481509046</v>
      </c>
      <c r="L3255" s="1">
        <v>5.20307481509046</v>
      </c>
      <c r="M3255" s="1" t="s">
        <v>6</v>
      </c>
      <c r="N3255" s="1" t="s">
        <v>461</v>
      </c>
      <c r="O3255" s="3" t="s">
        <v>5677</v>
      </c>
      <c r="P3255" s="1" t="s">
        <v>11677</v>
      </c>
      <c r="Q3255" s="1" t="s">
        <v>0</v>
      </c>
      <c r="R32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55" s="1">
        <f>SUMIFS(Таблица2[площадь],Таблица2[ID BOздухOBOдA/ Duct ID No.],Таблица1[[#This Row],[IDBOздухOBOдA/DuctIDNo.]])</f>
        <v>5.2</v>
      </c>
      <c r="T3255" s="1">
        <f>SUMIFS(Таблица2[количество],Таблица2[ID BOздухOBOдA/ Duct ID No.],Таблица1[[#This Row],[IDBOздухOBOдA/DuctIDNo.]])</f>
        <v>1</v>
      </c>
      <c r="U3255" s="21" t="str">
        <f>IF(Таблица1[[#This Row],[Поставлено по отч 1 шт]]=Таблица1[[#This Row],[кол-во шт/Pcs]],"ок","!!!")</f>
        <v>ок</v>
      </c>
      <c r="V3255" s="21" t="str">
        <f>IFERROR(VLOOKUP(Таблица1[[#This Row],[IDBOздухOBOдA/DuctIDNo.]],Таблица2[ID BOздухOBOдA/ Duct ID No.],1,FALSE),"!!!")</f>
        <v>27-RIB-03/SA51/28.11</v>
      </c>
      <c r="W3255" s="21" t="str">
        <f>IF(Таблица1[[#This Row],[IDBOздухOBOдA/DuctIDNo.]]="",Таблица1[[#This Row],[Деталь/Part ]],W3254)</f>
        <v>Отвод 90 / Bend 90</v>
      </c>
      <c r="X3255" s="21">
        <f>IF(Таблица1[[#This Row],[IDBOздухOBOдA/DuctIDNo.]]="",0,1)</f>
        <v>1</v>
      </c>
      <c r="Y3255" s="21"/>
      <c r="Z3255" s="21">
        <f>Таблица1[[#This Row],[Поставлено по отч 1 шт]]-Таблица1[[#This Row],[кол-во шт/Pcs]]</f>
        <v>0</v>
      </c>
      <c r="AA3255" s="21">
        <f>Таблица1[[#This Row],[∆]]*Таблица1[[#This Row],[Площ. одной детали/ Per part]]</f>
        <v>0</v>
      </c>
    </row>
    <row r="3256" spans="1:27">
      <c r="A3256" s="3">
        <v>28.12</v>
      </c>
      <c r="D3256" s="1">
        <v>1440</v>
      </c>
      <c r="E3256" s="1">
        <v>850</v>
      </c>
      <c r="F3256" s="1" t="s">
        <v>6</v>
      </c>
      <c r="G3256" s="2">
        <v>0.9</v>
      </c>
      <c r="H3256" s="1" t="s">
        <v>49</v>
      </c>
      <c r="I3256" s="1">
        <v>47.067399823168287</v>
      </c>
      <c r="J3256" s="1">
        <v>1</v>
      </c>
      <c r="K3256" s="1">
        <v>6.537138864328929</v>
      </c>
      <c r="L3256" s="1">
        <v>6.537138864328929</v>
      </c>
      <c r="M3256" s="1" t="s">
        <v>6</v>
      </c>
      <c r="N3256" s="1" t="s">
        <v>461</v>
      </c>
      <c r="O3256" s="3" t="s">
        <v>5678</v>
      </c>
      <c r="P3256" s="1" t="s">
        <v>11677</v>
      </c>
      <c r="Q3256" s="1" t="s">
        <v>0</v>
      </c>
      <c r="R32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56" s="1">
        <f>SUMIFS(Таблица2[площадь],Таблица2[ID BOздухOBOдA/ Duct ID No.],Таблица1[[#This Row],[IDBOздухOBOдA/DuctIDNo.]])</f>
        <v>6.42</v>
      </c>
      <c r="T3256" s="1">
        <f>SUMIFS(Таблица2[количество],Таблица2[ID BOздухOBOдA/ Duct ID No.],Таблица1[[#This Row],[IDBOздухOBOдA/DuctIDNo.]])</f>
        <v>1</v>
      </c>
      <c r="U3256" s="21" t="str">
        <f>IF(Таблица1[[#This Row],[Поставлено по отч 1 шт]]=Таблица1[[#This Row],[кол-во шт/Pcs]],"ок","!!!")</f>
        <v>ок</v>
      </c>
      <c r="V3256" s="21" t="str">
        <f>IFERROR(VLOOKUP(Таблица1[[#This Row],[IDBOздухOBOдA/DuctIDNo.]],Таблица2[ID BOздухOBOдA/ Duct ID No.],1,FALSE),"!!!")</f>
        <v>27-RIB-03/SA51/28.12</v>
      </c>
      <c r="W3256" s="21" t="str">
        <f>IF(Таблица1[[#This Row],[IDBOздухOBOдA/DuctIDNo.]]="",Таблица1[[#This Row],[Деталь/Part ]],W3255)</f>
        <v>Отвод 90 / Bend 90</v>
      </c>
      <c r="X3256" s="21">
        <f>IF(Таблица1[[#This Row],[IDBOздухOBOдA/DuctIDNo.]]="",0,1)</f>
        <v>1</v>
      </c>
      <c r="Y3256" s="21"/>
      <c r="Z3256" s="21">
        <f>Таблица1[[#This Row],[Поставлено по отч 1 шт]]-Таблица1[[#This Row],[кол-во шт/Pcs]]</f>
        <v>0</v>
      </c>
      <c r="AA3256" s="21">
        <f>Таблица1[[#This Row],[∆]]*Таблица1[[#This Row],[Площ. одной детали/ Per part]]</f>
        <v>0</v>
      </c>
    </row>
    <row r="3257" spans="1:27">
      <c r="A3257" s="3">
        <v>28.13</v>
      </c>
      <c r="D3257" s="1">
        <v>2000</v>
      </c>
      <c r="E3257" s="1">
        <v>1000</v>
      </c>
      <c r="F3257" s="1" t="s">
        <v>6</v>
      </c>
      <c r="G3257" s="2">
        <v>0.9</v>
      </c>
      <c r="H3257" s="1" t="s">
        <v>49</v>
      </c>
      <c r="I3257" s="1">
        <v>80.660701482231971</v>
      </c>
      <c r="J3257" s="1">
        <v>2</v>
      </c>
      <c r="K3257" s="1">
        <v>11.202875205865551</v>
      </c>
      <c r="L3257" s="1">
        <v>22.405750411731102</v>
      </c>
      <c r="M3257" s="1" t="s">
        <v>6</v>
      </c>
      <c r="N3257" s="1" t="s">
        <v>9148</v>
      </c>
      <c r="O3257" s="3" t="s">
        <v>5679</v>
      </c>
      <c r="P3257" s="1" t="s">
        <v>11677</v>
      </c>
      <c r="Q3257" s="1" t="s">
        <v>0</v>
      </c>
      <c r="R32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57" s="1">
        <f>SUMIFS(Таблица2[площадь],Таблица2[ID BOздухOBOдA/ Duct ID No.],Таблица1[[#This Row],[IDBOздухOBOдA/DuctIDNo.]])</f>
        <v>22.4</v>
      </c>
      <c r="T3257" s="1">
        <f>SUMIFS(Таблица2[количество],Таблица2[ID BOздухOBOдA/ Duct ID No.],Таблица1[[#This Row],[IDBOздухOBOдA/DuctIDNo.]])</f>
        <v>2</v>
      </c>
      <c r="U3257" s="21" t="str">
        <f>IF(Таблица1[[#This Row],[Поставлено по отч 1 шт]]=Таблица1[[#This Row],[кол-во шт/Pcs]],"ок","!!!")</f>
        <v>ок</v>
      </c>
      <c r="V3257" s="21" t="str">
        <f>IFERROR(VLOOKUP(Таблица1[[#This Row],[IDBOздухOBOдA/DuctIDNo.]],Таблица2[ID BOздухOBOдA/ Duct ID No.],1,FALSE),"!!!")</f>
        <v>27-RIB-03/SA51/28.13</v>
      </c>
      <c r="W3257" s="21" t="str">
        <f>IF(Таблица1[[#This Row],[IDBOздухOBOдA/DuctIDNo.]]="",Таблица1[[#This Row],[Деталь/Part ]],W3256)</f>
        <v>Отвод 90 / Bend 90</v>
      </c>
      <c r="X3257" s="21">
        <f>IF(Таблица1[[#This Row],[IDBOздухOBOдA/DuctIDNo.]]="",0,1)</f>
        <v>1</v>
      </c>
      <c r="Y3257" s="21"/>
      <c r="Z3257" s="21">
        <f>Таблица1[[#This Row],[Поставлено по отч 1 шт]]-Таблица1[[#This Row],[кол-во шт/Pcs]]</f>
        <v>0</v>
      </c>
      <c r="AA3257" s="21">
        <f>Таблица1[[#This Row],[∆]]*Таблица1[[#This Row],[Площ. одной детали/ Per part]]</f>
        <v>0</v>
      </c>
    </row>
    <row r="3258" spans="1:27">
      <c r="A3258" s="3" t="s">
        <v>6</v>
      </c>
      <c r="B3258" s="1" t="s">
        <v>8847</v>
      </c>
      <c r="C3258" s="1" t="s">
        <v>6</v>
      </c>
      <c r="D3258" s="1" t="s">
        <v>6</v>
      </c>
      <c r="E3258" s="1" t="s">
        <v>6</v>
      </c>
      <c r="F3258" s="1" t="s">
        <v>6</v>
      </c>
      <c r="G3258" s="2" t="s">
        <v>6</v>
      </c>
      <c r="H3258" s="1" t="s">
        <v>6</v>
      </c>
      <c r="I3258" s="1" t="s">
        <v>6</v>
      </c>
      <c r="J3258" s="1" t="s">
        <v>6</v>
      </c>
      <c r="K3258" s="1" t="s">
        <v>6</v>
      </c>
      <c r="L3258" s="1" t="s">
        <v>6</v>
      </c>
      <c r="M3258" s="1" t="s">
        <v>6</v>
      </c>
      <c r="N3258" s="1" t="s">
        <v>6</v>
      </c>
      <c r="O3258" s="3"/>
      <c r="P3258" s="1" t="s">
        <v>6</v>
      </c>
      <c r="Q3258" s="1" t="s">
        <v>6</v>
      </c>
      <c r="R32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58" s="1">
        <f>SUMIFS(Таблица2[площадь],Таблица2[ID BOздухOBOдA/ Duct ID No.],Таблица1[[#This Row],[IDBOздухOBOдA/DuctIDNo.]])</f>
        <v>0</v>
      </c>
      <c r="T3258" s="1">
        <f>SUMIFS(Таблица2[количество],Таблица2[ID BOздухOBOдA/ Duct ID No.],Таблица1[[#This Row],[IDBOздухOBOдA/DuctIDNo.]])</f>
        <v>0</v>
      </c>
      <c r="U3258" s="21" t="str">
        <f>IF(Таблица1[[#This Row],[Поставлено по отч 1 шт]]=Таблица1[[#This Row],[кол-во шт/Pcs]],"ок","!!!")</f>
        <v>!!!</v>
      </c>
      <c r="V3258" s="21" t="str">
        <f>IFERROR(VLOOKUP(Таблица1[[#This Row],[IDBOздухOBOдA/DuctIDNo.]],Таблица2[ID BOздухOBOдA/ Duct ID No.],1,FALSE),"!!!")</f>
        <v>!!!</v>
      </c>
      <c r="W3258" s="21" t="str">
        <f>IF(Таблица1[[#This Row],[IDBOздухOBOдA/DuctIDNo.]]="",Таблица1[[#This Row],[Деталь/Part ]],W3257)</f>
        <v>Заглушка / Blanket</v>
      </c>
      <c r="X3258" s="21">
        <f>IF(Таблица1[[#This Row],[IDBOздухOBOдA/DuctIDNo.]]="",0,1)</f>
        <v>0</v>
      </c>
      <c r="Y3258" s="21"/>
      <c r="Z3258" s="21" t="e">
        <f>Таблица1[[#This Row],[Поставлено по отч 1 шт]]-Таблица1[[#This Row],[кол-во шт/Pcs]]</f>
        <v>#VALUE!</v>
      </c>
      <c r="AA3258" s="21" t="e">
        <f>Таблица1[[#This Row],[∆]]*Таблица1[[#This Row],[Площ. одной детали/ Per part]]</f>
        <v>#VALUE!</v>
      </c>
    </row>
    <row r="3259" spans="1:27">
      <c r="A3259" s="3">
        <v>29.1</v>
      </c>
      <c r="D3259" s="1">
        <v>500</v>
      </c>
      <c r="E3259" s="1">
        <v>500</v>
      </c>
      <c r="F3259" s="1">
        <v>50</v>
      </c>
      <c r="G3259" s="2">
        <v>0.7</v>
      </c>
      <c r="H3259" s="1" t="s">
        <v>49</v>
      </c>
      <c r="I3259" s="1">
        <v>1.9599999999999997</v>
      </c>
      <c r="J3259" s="1">
        <v>1</v>
      </c>
      <c r="K3259" s="1">
        <v>0.35</v>
      </c>
      <c r="L3259" s="1">
        <v>0.35</v>
      </c>
      <c r="M3259" s="1" t="s">
        <v>6</v>
      </c>
      <c r="N3259" s="1" t="s">
        <v>71</v>
      </c>
      <c r="O3259" s="3" t="s">
        <v>5680</v>
      </c>
      <c r="P3259" s="1" t="s">
        <v>11677</v>
      </c>
      <c r="Q3259" s="1" t="s">
        <v>0</v>
      </c>
      <c r="R32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59" s="1">
        <f>SUMIFS(Таблица2[площадь],Таблица2[ID BOздухOBOдA/ Duct ID No.],Таблица1[[#This Row],[IDBOздухOBOдA/DuctIDNo.]])</f>
        <v>0.35</v>
      </c>
      <c r="T3259" s="1">
        <f>SUMIFS(Таблица2[количество],Таблица2[ID BOздухOBOдA/ Duct ID No.],Таблица1[[#This Row],[IDBOздухOBOдA/DuctIDNo.]])</f>
        <v>1</v>
      </c>
      <c r="U3259" s="21" t="str">
        <f>IF(Таблица1[[#This Row],[Поставлено по отч 1 шт]]=Таблица1[[#This Row],[кол-во шт/Pcs]],"ок","!!!")</f>
        <v>ок</v>
      </c>
      <c r="V3259" s="21" t="str">
        <f>IFERROR(VLOOKUP(Таблица1[[#This Row],[IDBOздухOBOдA/DuctIDNo.]],Таблица2[ID BOздухOBOдA/ Duct ID No.],1,FALSE),"!!!")</f>
        <v>27-RIB-03/SA51/29.1</v>
      </c>
      <c r="W3259" s="21" t="str">
        <f>IF(Таблица1[[#This Row],[IDBOздухOBOдA/DuctIDNo.]]="",Таблица1[[#This Row],[Деталь/Part ]],W3258)</f>
        <v>Заглушка / Blanket</v>
      </c>
      <c r="X3259" s="21">
        <f>IF(Таблица1[[#This Row],[IDBOздухOBOдA/DuctIDNo.]]="",0,1)</f>
        <v>1</v>
      </c>
      <c r="Y3259" s="21"/>
      <c r="Z3259" s="21">
        <f>Таблица1[[#This Row],[Поставлено по отч 1 шт]]-Таблица1[[#This Row],[кол-во шт/Pcs]]</f>
        <v>0</v>
      </c>
      <c r="AA3259" s="21">
        <f>Таблица1[[#This Row],[∆]]*Таблица1[[#This Row],[Площ. одной детали/ Per part]]</f>
        <v>0</v>
      </c>
    </row>
    <row r="3260" spans="1:27">
      <c r="A3260" s="3">
        <v>29.2</v>
      </c>
      <c r="D3260" s="1">
        <v>700</v>
      </c>
      <c r="E3260" s="1">
        <v>600</v>
      </c>
      <c r="F3260" s="1">
        <v>50</v>
      </c>
      <c r="G3260" s="2">
        <v>0.7</v>
      </c>
      <c r="H3260" s="1" t="s">
        <v>49</v>
      </c>
      <c r="I3260" s="1">
        <v>3.08</v>
      </c>
      <c r="J3260" s="1">
        <v>2</v>
      </c>
      <c r="K3260" s="1">
        <v>0.55000000000000004</v>
      </c>
      <c r="L3260" s="1">
        <v>1.1000000000000001</v>
      </c>
      <c r="M3260" s="1" t="s">
        <v>6</v>
      </c>
      <c r="N3260" s="1" t="s">
        <v>167</v>
      </c>
      <c r="O3260" s="3" t="s">
        <v>5681</v>
      </c>
      <c r="P3260" s="1" t="s">
        <v>11677</v>
      </c>
      <c r="Q3260" s="1" t="s">
        <v>0</v>
      </c>
      <c r="R32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60" s="1">
        <f>SUMIFS(Таблица2[площадь],Таблица2[ID BOздухOBOдA/ Duct ID No.],Таблица1[[#This Row],[IDBOздухOBOдA/DuctIDNo.]])</f>
        <v>1.1000000000000001</v>
      </c>
      <c r="T3260" s="1">
        <f>SUMIFS(Таблица2[количество],Таблица2[ID BOздухOBOдA/ Duct ID No.],Таблица1[[#This Row],[IDBOздухOBOдA/DuctIDNo.]])</f>
        <v>2</v>
      </c>
      <c r="U3260" s="21" t="str">
        <f>IF(Таблица1[[#This Row],[Поставлено по отч 1 шт]]=Таблица1[[#This Row],[кол-во шт/Pcs]],"ок","!!!")</f>
        <v>ок</v>
      </c>
      <c r="V3260" s="21" t="str">
        <f>IFERROR(VLOOKUP(Таблица1[[#This Row],[IDBOздухOBOдA/DuctIDNo.]],Таблица2[ID BOздухOBOдA/ Duct ID No.],1,FALSE),"!!!")</f>
        <v>27-RIB-03/SA51/29.2</v>
      </c>
      <c r="W3260" s="21" t="str">
        <f>IF(Таблица1[[#This Row],[IDBOздухOBOдA/DuctIDNo.]]="",Таблица1[[#This Row],[Деталь/Part ]],W3259)</f>
        <v>Заглушка / Blanket</v>
      </c>
      <c r="X3260" s="21">
        <f>IF(Таблица1[[#This Row],[IDBOздухOBOдA/DuctIDNo.]]="",0,1)</f>
        <v>1</v>
      </c>
      <c r="Y3260" s="21"/>
      <c r="Z3260" s="21">
        <f>Таблица1[[#This Row],[Поставлено по отч 1 шт]]-Таблица1[[#This Row],[кол-во шт/Pcs]]</f>
        <v>0</v>
      </c>
      <c r="AA3260" s="21">
        <f>Таблица1[[#This Row],[∆]]*Таблица1[[#This Row],[Площ. одной детали/ Per part]]</f>
        <v>0</v>
      </c>
    </row>
    <row r="3261" spans="1:27">
      <c r="A3261" s="3">
        <v>29.3</v>
      </c>
      <c r="D3261" s="1">
        <v>1400</v>
      </c>
      <c r="E3261" s="1">
        <v>1000</v>
      </c>
      <c r="F3261" s="1">
        <v>50</v>
      </c>
      <c r="G3261" s="2">
        <v>0.9</v>
      </c>
      <c r="H3261" s="1" t="s">
        <v>49</v>
      </c>
      <c r="I3261" s="1">
        <v>11.808</v>
      </c>
      <c r="J3261" s="1">
        <v>1</v>
      </c>
      <c r="K3261" s="1">
        <v>1.64</v>
      </c>
      <c r="L3261" s="1">
        <v>1.64</v>
      </c>
      <c r="M3261" s="1" t="s">
        <v>6</v>
      </c>
      <c r="N3261" s="1" t="s">
        <v>461</v>
      </c>
      <c r="O3261" s="3" t="s">
        <v>5682</v>
      </c>
      <c r="P3261" s="1" t="s">
        <v>11677</v>
      </c>
      <c r="Q3261" s="1" t="s">
        <v>0</v>
      </c>
      <c r="R32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61" s="1">
        <f>SUMIFS(Таблица2[площадь],Таблица2[ID BOздухOBOдA/ Duct ID No.],Таблица1[[#This Row],[IDBOздухOBOдA/DuctIDNo.]])</f>
        <v>1.64</v>
      </c>
      <c r="T3261" s="1">
        <f>SUMIFS(Таблица2[количество],Таблица2[ID BOздухOBOдA/ Duct ID No.],Таблица1[[#This Row],[IDBOздухOBOдA/DuctIDNo.]])</f>
        <v>1</v>
      </c>
      <c r="U3261" s="21" t="str">
        <f>IF(Таблица1[[#This Row],[Поставлено по отч 1 шт]]=Таблица1[[#This Row],[кол-во шт/Pcs]],"ок","!!!")</f>
        <v>ок</v>
      </c>
      <c r="V3261" s="21" t="str">
        <f>IFERROR(VLOOKUP(Таблица1[[#This Row],[IDBOздухOBOдA/DuctIDNo.]],Таблица2[ID BOздухOBOдA/ Duct ID No.],1,FALSE),"!!!")</f>
        <v>27-RIB-03/SA51/29.3</v>
      </c>
      <c r="W3261" s="21" t="str">
        <f>IF(Таблица1[[#This Row],[IDBOздухOBOдA/DuctIDNo.]]="",Таблица1[[#This Row],[Деталь/Part ]],W3260)</f>
        <v>Заглушка / Blanket</v>
      </c>
      <c r="X3261" s="21">
        <f>IF(Таблица1[[#This Row],[IDBOздухOBOдA/DuctIDNo.]]="",0,1)</f>
        <v>1</v>
      </c>
      <c r="Y3261" s="21"/>
      <c r="Z3261" s="21">
        <f>Таблица1[[#This Row],[Поставлено по отч 1 шт]]-Таблица1[[#This Row],[кол-во шт/Pcs]]</f>
        <v>0</v>
      </c>
      <c r="AA3261" s="21">
        <f>Таблица1[[#This Row],[∆]]*Таблица1[[#This Row],[Площ. одной детали/ Per part]]</f>
        <v>0</v>
      </c>
    </row>
    <row r="3262" spans="1:27">
      <c r="A3262" s="3">
        <v>29.4</v>
      </c>
      <c r="D3262" s="1">
        <v>1800</v>
      </c>
      <c r="E3262" s="1">
        <v>1100</v>
      </c>
      <c r="F3262" s="1">
        <v>50</v>
      </c>
      <c r="G3262" s="2">
        <v>0.9</v>
      </c>
      <c r="H3262" s="1" t="s">
        <v>49</v>
      </c>
      <c r="I3262" s="1">
        <v>16.344000000000001</v>
      </c>
      <c r="J3262" s="1">
        <v>2</v>
      </c>
      <c r="K3262" s="1">
        <v>2.27</v>
      </c>
      <c r="L3262" s="1">
        <v>4.54</v>
      </c>
      <c r="M3262" s="1" t="s">
        <v>6</v>
      </c>
      <c r="N3262" s="1" t="s">
        <v>9148</v>
      </c>
      <c r="O3262" s="3" t="s">
        <v>5683</v>
      </c>
      <c r="P3262" s="1" t="s">
        <v>11677</v>
      </c>
      <c r="Q3262" s="1" t="s">
        <v>0</v>
      </c>
      <c r="R32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62" s="1">
        <f>SUMIFS(Таблица2[площадь],Таблица2[ID BOздухOBOдA/ Duct ID No.],Таблица1[[#This Row],[IDBOздухOBOдA/DuctIDNo.]])</f>
        <v>4.54</v>
      </c>
      <c r="T3262" s="1">
        <f>SUMIFS(Таблица2[количество],Таблица2[ID BOздухOBOдA/ Duct ID No.],Таблица1[[#This Row],[IDBOздухOBOдA/DuctIDNo.]])</f>
        <v>2</v>
      </c>
      <c r="U3262" s="21" t="str">
        <f>IF(Таблица1[[#This Row],[Поставлено по отч 1 шт]]=Таблица1[[#This Row],[кол-во шт/Pcs]],"ок","!!!")</f>
        <v>ок</v>
      </c>
      <c r="V3262" s="21" t="str">
        <f>IFERROR(VLOOKUP(Таблица1[[#This Row],[IDBOздухOBOдA/DuctIDNo.]],Таблица2[ID BOздухOBOдA/ Duct ID No.],1,FALSE),"!!!")</f>
        <v>27-RIB-03/SA51/29.4</v>
      </c>
      <c r="W3262" s="21" t="str">
        <f>IF(Таблица1[[#This Row],[IDBOздухOBOдA/DuctIDNo.]]="",Таблица1[[#This Row],[Деталь/Part ]],W3261)</f>
        <v>Заглушка / Blanket</v>
      </c>
      <c r="X3262" s="21">
        <f>IF(Таблица1[[#This Row],[IDBOздухOBOдA/DuctIDNo.]]="",0,1)</f>
        <v>1</v>
      </c>
      <c r="Y3262" s="21"/>
      <c r="Z3262" s="21">
        <f>Таблица1[[#This Row],[Поставлено по отч 1 шт]]-Таблица1[[#This Row],[кол-во шт/Pcs]]</f>
        <v>0</v>
      </c>
      <c r="AA3262" s="21">
        <f>Таблица1[[#This Row],[∆]]*Таблица1[[#This Row],[Площ. одной детали/ Per part]]</f>
        <v>0</v>
      </c>
    </row>
    <row r="3263" spans="1:27">
      <c r="A3263" s="3" t="s">
        <v>6</v>
      </c>
      <c r="B3263" s="1" t="s">
        <v>8844</v>
      </c>
      <c r="C3263" s="1" t="s">
        <v>6</v>
      </c>
      <c r="D3263" s="1" t="s">
        <v>6</v>
      </c>
      <c r="E3263" s="1" t="s">
        <v>6</v>
      </c>
      <c r="F3263" s="1" t="s">
        <v>6</v>
      </c>
      <c r="G3263" s="2" t="s">
        <v>6</v>
      </c>
      <c r="H3263" s="1" t="s">
        <v>6</v>
      </c>
      <c r="I3263" s="1" t="s">
        <v>6</v>
      </c>
      <c r="J3263" s="1" t="s">
        <v>6</v>
      </c>
      <c r="K3263" s="1" t="s">
        <v>6</v>
      </c>
      <c r="L3263" s="1" t="s">
        <v>6</v>
      </c>
      <c r="M3263" s="1" t="s">
        <v>6</v>
      </c>
      <c r="N3263" s="1" t="s">
        <v>6</v>
      </c>
      <c r="O3263" s="3"/>
      <c r="P3263" s="1" t="s">
        <v>6</v>
      </c>
      <c r="Q3263" s="1" t="s">
        <v>6</v>
      </c>
      <c r="R32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63" s="1">
        <f>SUMIFS(Таблица2[площадь],Таблица2[ID BOздухOBOдA/ Duct ID No.],Таблица1[[#This Row],[IDBOздухOBOдA/DuctIDNo.]])</f>
        <v>0</v>
      </c>
      <c r="T3263" s="1">
        <f>SUMIFS(Таблица2[количество],Таблица2[ID BOздухOBOдA/ Duct ID No.],Таблица1[[#This Row],[IDBOздухOBOдA/DuctIDNo.]])</f>
        <v>0</v>
      </c>
      <c r="U3263" s="21" t="str">
        <f>IF(Таблица1[[#This Row],[Поставлено по отч 1 шт]]=Таблица1[[#This Row],[кол-во шт/Pcs]],"ок","!!!")</f>
        <v>!!!</v>
      </c>
      <c r="V3263" s="21" t="str">
        <f>IFERROR(VLOOKUP(Таблица1[[#This Row],[IDBOздухOBOдA/DuctIDNo.]],Таблица2[ID BOздухOBOдA/ Duct ID No.],1,FALSE),"!!!")</f>
        <v>!!!</v>
      </c>
      <c r="W3263" s="21" t="str">
        <f>IF(Таблица1[[#This Row],[IDBOздухOBOдA/DuctIDNo.]]="",Таблица1[[#This Row],[Деталь/Part ]],W3262)</f>
        <v>Переход / Reduction</v>
      </c>
      <c r="X3263" s="21">
        <f>IF(Таблица1[[#This Row],[IDBOздухOBOдA/DuctIDNo.]]="",0,1)</f>
        <v>0</v>
      </c>
      <c r="Y3263" s="21"/>
      <c r="Z3263" s="21" t="e">
        <f>Таблица1[[#This Row],[Поставлено по отч 1 шт]]-Таблица1[[#This Row],[кол-во шт/Pcs]]</f>
        <v>#VALUE!</v>
      </c>
      <c r="AA3263" s="21" t="e">
        <f>Таблица1[[#This Row],[∆]]*Таблица1[[#This Row],[Площ. одной детали/ Per part]]</f>
        <v>#VALUE!</v>
      </c>
    </row>
    <row r="3264" spans="1:27">
      <c r="A3264" s="3">
        <v>30.1</v>
      </c>
      <c r="B3264" s="1" t="s">
        <v>11792</v>
      </c>
      <c r="D3264" s="1"/>
      <c r="E3264" s="1"/>
      <c r="F3264" s="1">
        <v>500</v>
      </c>
      <c r="G3264" s="2">
        <v>0.7</v>
      </c>
      <c r="H3264" s="1" t="s">
        <v>49</v>
      </c>
      <c r="I3264" s="1">
        <v>3.6998475967531208</v>
      </c>
      <c r="J3264" s="1">
        <v>1</v>
      </c>
      <c r="K3264" s="1">
        <v>0.66068707084877165</v>
      </c>
      <c r="L3264" s="1">
        <v>0.66068707084877165</v>
      </c>
      <c r="M3264" s="1" t="s">
        <v>6</v>
      </c>
      <c r="N3264" s="1" t="s">
        <v>71</v>
      </c>
      <c r="O3264" s="3" t="s">
        <v>5684</v>
      </c>
      <c r="P3264" s="1" t="s">
        <v>11677</v>
      </c>
      <c r="Q3264" s="1" t="s">
        <v>0</v>
      </c>
      <c r="R32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64" s="1">
        <f>SUMIFS(Таблица2[площадь],Таблица2[ID BOздухOBOдA/ Duct ID No.],Таблица1[[#This Row],[IDBOздухOBOдA/DuctIDNo.]])</f>
        <v>0.44</v>
      </c>
      <c r="T3264" s="1">
        <f>SUMIFS(Таблица2[количество],Таблица2[ID BOздухOBOдA/ Duct ID No.],Таблица1[[#This Row],[IDBOздухOBOдA/DuctIDNo.]])</f>
        <v>1</v>
      </c>
      <c r="U3264" s="21" t="str">
        <f>IF(Таблица1[[#This Row],[Поставлено по отч 1 шт]]=Таблица1[[#This Row],[кол-во шт/Pcs]],"ок","!!!")</f>
        <v>ок</v>
      </c>
      <c r="V3264" s="21" t="str">
        <f>IFERROR(VLOOKUP(Таблица1[[#This Row],[IDBOздухOBOдA/DuctIDNo.]],Таблица2[ID BOздухOBOдA/ Duct ID No.],1,FALSE),"!!!")</f>
        <v>27-RIB-03/SA51/30.1</v>
      </c>
      <c r="W3264" s="21" t="str">
        <f>IF(Таблица1[[#This Row],[IDBOздухOBOдA/DuctIDNo.]]="",Таблица1[[#This Row],[Деталь/Part ]],W3263)</f>
        <v>Переход / Reduction</v>
      </c>
      <c r="X3264" s="21">
        <f>IF(Таблица1[[#This Row],[IDBOздухOBOдA/DuctIDNo.]]="",0,1)</f>
        <v>1</v>
      </c>
      <c r="Y3264" s="21"/>
      <c r="Z3264" s="21">
        <f>Таблица1[[#This Row],[Поставлено по отч 1 шт]]-Таблица1[[#This Row],[кол-во шт/Pcs]]</f>
        <v>0</v>
      </c>
      <c r="AA3264" s="21">
        <f>Таблица1[[#This Row],[∆]]*Таблица1[[#This Row],[Площ. одной детали/ Per part]]</f>
        <v>0</v>
      </c>
    </row>
    <row r="3265" spans="1:27">
      <c r="A3265" s="3">
        <v>30.2</v>
      </c>
      <c r="B3265" s="1" t="s">
        <v>11794</v>
      </c>
      <c r="D3265" s="1"/>
      <c r="E3265" s="1"/>
      <c r="F3265" s="1">
        <v>500</v>
      </c>
      <c r="G3265" s="2">
        <v>0.7</v>
      </c>
      <c r="H3265" s="1" t="s">
        <v>49</v>
      </c>
      <c r="I3265" s="1">
        <v>4.7235512434793883</v>
      </c>
      <c r="J3265" s="1">
        <v>1</v>
      </c>
      <c r="K3265" s="1">
        <v>0.84349129347846219</v>
      </c>
      <c r="L3265" s="1">
        <v>0.84349129347846219</v>
      </c>
      <c r="M3265" s="1" t="s">
        <v>6</v>
      </c>
      <c r="N3265" s="1" t="s">
        <v>71</v>
      </c>
      <c r="O3265" s="3" t="s">
        <v>5685</v>
      </c>
      <c r="P3265" s="1" t="s">
        <v>11677</v>
      </c>
      <c r="Q3265" s="1" t="s">
        <v>0</v>
      </c>
      <c r="R32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65" s="1">
        <f>SUMIFS(Таблица2[площадь],Таблица2[ID BOздухOBOдA/ Duct ID No.],Таблица1[[#This Row],[IDBOздухOBOдA/DuctIDNo.]])</f>
        <v>0.56999999999999995</v>
      </c>
      <c r="T3265" s="1">
        <f>SUMIFS(Таблица2[количество],Таблица2[ID BOздухOBOдA/ Duct ID No.],Таблица1[[#This Row],[IDBOздухOBOдA/DuctIDNo.]])</f>
        <v>1</v>
      </c>
      <c r="U3265" s="21" t="str">
        <f>IF(Таблица1[[#This Row],[Поставлено по отч 1 шт]]=Таблица1[[#This Row],[кол-во шт/Pcs]],"ок","!!!")</f>
        <v>ок</v>
      </c>
      <c r="V3265" s="21" t="str">
        <f>IFERROR(VLOOKUP(Таблица1[[#This Row],[IDBOздухOBOдA/DuctIDNo.]],Таблица2[ID BOздухOBOдA/ Duct ID No.],1,FALSE),"!!!")</f>
        <v>27-RIB-03/SA51/30.2</v>
      </c>
      <c r="W3265" s="21" t="str">
        <f>IF(Таблица1[[#This Row],[IDBOздухOBOдA/DuctIDNo.]]="",Таблица1[[#This Row],[Деталь/Part ]],W3264)</f>
        <v>Переход / Reduction</v>
      </c>
      <c r="X3265" s="21">
        <f>IF(Таблица1[[#This Row],[IDBOздухOBOдA/DuctIDNo.]]="",0,1)</f>
        <v>1</v>
      </c>
      <c r="Y3265" s="21"/>
      <c r="Z3265" s="21">
        <f>Таблица1[[#This Row],[Поставлено по отч 1 шт]]-Таблица1[[#This Row],[кол-во шт/Pcs]]</f>
        <v>0</v>
      </c>
      <c r="AA3265" s="21">
        <f>Таблица1[[#This Row],[∆]]*Таблица1[[#This Row],[Площ. одной детали/ Per part]]</f>
        <v>0</v>
      </c>
    </row>
    <row r="3266" spans="1:27">
      <c r="A3266" s="3">
        <v>30.5</v>
      </c>
      <c r="B3266" s="1" t="s">
        <v>11796</v>
      </c>
      <c r="D3266" s="1"/>
      <c r="E3266" s="1"/>
      <c r="F3266" s="1">
        <v>500</v>
      </c>
      <c r="G3266" s="2">
        <v>0.7</v>
      </c>
      <c r="H3266" s="1" t="s">
        <v>49</v>
      </c>
      <c r="I3266" s="1">
        <v>5.7652521230452907</v>
      </c>
      <c r="J3266" s="1">
        <v>3</v>
      </c>
      <c r="K3266" s="1">
        <v>1.029509307686659</v>
      </c>
      <c r="L3266" s="1">
        <v>3.0885279230599769</v>
      </c>
      <c r="M3266" s="1" t="s">
        <v>6</v>
      </c>
      <c r="N3266" s="1" t="s">
        <v>167</v>
      </c>
      <c r="O3266" s="3" t="s">
        <v>5686</v>
      </c>
      <c r="P3266" s="1" t="s">
        <v>11677</v>
      </c>
      <c r="Q3266" s="1" t="s">
        <v>0</v>
      </c>
      <c r="R32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66" s="1">
        <f>SUMIFS(Таблица2[площадь],Таблица2[ID BOздухOBOдA/ Duct ID No.],Таблица1[[#This Row],[IDBOздухOBOдA/DuctIDNo.]])</f>
        <v>2.0999999999999996</v>
      </c>
      <c r="T3266" s="1">
        <f>SUMIFS(Таблица2[количество],Таблица2[ID BOздухOBOдA/ Duct ID No.],Таблица1[[#This Row],[IDBOздухOBOдA/DuctIDNo.]])</f>
        <v>3</v>
      </c>
      <c r="U3266" s="21" t="str">
        <f>IF(Таблица1[[#This Row],[Поставлено по отч 1 шт]]=Таблица1[[#This Row],[кол-во шт/Pcs]],"ок","!!!")</f>
        <v>ок</v>
      </c>
      <c r="V3266" s="21" t="str">
        <f>IFERROR(VLOOKUP(Таблица1[[#This Row],[IDBOздухOBOдA/DuctIDNo.]],Таблица2[ID BOздухOBOдA/ Duct ID No.],1,FALSE),"!!!")</f>
        <v>27-RIB-03/SA51/30.5</v>
      </c>
      <c r="W3266" s="21" t="str">
        <f>IF(Таблица1[[#This Row],[IDBOздухOBOдA/DuctIDNo.]]="",Таблица1[[#This Row],[Деталь/Part ]],W3265)</f>
        <v>Переход / Reduction</v>
      </c>
      <c r="X3266" s="21">
        <f>IF(Таблица1[[#This Row],[IDBOздухOBOдA/DuctIDNo.]]="",0,1)</f>
        <v>1</v>
      </c>
      <c r="Y3266" s="21"/>
      <c r="Z3266" s="21">
        <f>Таблица1[[#This Row],[Поставлено по отч 1 шт]]-Таблица1[[#This Row],[кол-во шт/Pcs]]</f>
        <v>0</v>
      </c>
      <c r="AA3266" s="21">
        <f>Таблица1[[#This Row],[∆]]*Таблица1[[#This Row],[Площ. одной детали/ Per part]]</f>
        <v>0</v>
      </c>
    </row>
    <row r="3267" spans="1:27">
      <c r="A3267" s="3">
        <v>30.6</v>
      </c>
      <c r="B3267" s="1" t="s">
        <v>11798</v>
      </c>
      <c r="D3267" s="1"/>
      <c r="E3267" s="1"/>
      <c r="F3267" s="1">
        <v>500</v>
      </c>
      <c r="G3267" s="2">
        <v>0.7</v>
      </c>
      <c r="H3267" s="1" t="s">
        <v>49</v>
      </c>
      <c r="I3267" s="1">
        <v>7.0699651739138476</v>
      </c>
      <c r="J3267" s="1">
        <v>1</v>
      </c>
      <c r="K3267" s="1">
        <v>1.2624937810560444</v>
      </c>
      <c r="L3267" s="1">
        <v>1.2624937810560444</v>
      </c>
      <c r="M3267" s="1" t="s">
        <v>6</v>
      </c>
      <c r="N3267" s="1" t="s">
        <v>167</v>
      </c>
      <c r="O3267" s="3" t="s">
        <v>5687</v>
      </c>
      <c r="P3267" s="1" t="s">
        <v>11677</v>
      </c>
      <c r="Q3267" s="1" t="s">
        <v>0</v>
      </c>
      <c r="R32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67" s="1">
        <f>SUMIFS(Таблица2[площадь],Таблица2[ID BOздухOBOдA/ Duct ID No.],Таблица1[[#This Row],[IDBOздухOBOдA/DuctIDNo.]])</f>
        <v>0.84</v>
      </c>
      <c r="T3267" s="1">
        <f>SUMIFS(Таблица2[количество],Таблица2[ID BOздухOBOдA/ Duct ID No.],Таблица1[[#This Row],[IDBOздухOBOдA/DuctIDNo.]])</f>
        <v>1</v>
      </c>
      <c r="U3267" s="21" t="str">
        <f>IF(Таблица1[[#This Row],[Поставлено по отч 1 шт]]=Таблица1[[#This Row],[кол-во шт/Pcs]],"ок","!!!")</f>
        <v>ок</v>
      </c>
      <c r="V3267" s="21" t="str">
        <f>IFERROR(VLOOKUP(Таблица1[[#This Row],[IDBOздухOBOдA/DuctIDNo.]],Таблица2[ID BOздухOBOдA/ Duct ID No.],1,FALSE),"!!!")</f>
        <v>27-RIB-03/SA51/30.6</v>
      </c>
      <c r="W3267" s="21" t="str">
        <f>IF(Таблица1[[#This Row],[IDBOздухOBOдA/DuctIDNo.]]="",Таблица1[[#This Row],[Деталь/Part ]],W3266)</f>
        <v>Переход / Reduction</v>
      </c>
      <c r="X3267" s="21">
        <f>IF(Таблица1[[#This Row],[IDBOздухOBOдA/DuctIDNo.]]="",0,1)</f>
        <v>1</v>
      </c>
      <c r="Y3267" s="21"/>
      <c r="Z3267" s="21">
        <f>Таблица1[[#This Row],[Поставлено по отч 1 шт]]-Таблица1[[#This Row],[кол-во шт/Pcs]]</f>
        <v>0</v>
      </c>
      <c r="AA3267" s="21">
        <f>Таблица1[[#This Row],[∆]]*Таблица1[[#This Row],[Площ. одной детали/ Per part]]</f>
        <v>0</v>
      </c>
    </row>
    <row r="3268" spans="1:27">
      <c r="A3268" s="3">
        <v>30.7</v>
      </c>
      <c r="B3268" s="1" t="s">
        <v>11362</v>
      </c>
      <c r="D3268" s="1"/>
      <c r="E3268" s="1"/>
      <c r="F3268" s="1">
        <v>500</v>
      </c>
      <c r="G3268" s="2">
        <v>0.7</v>
      </c>
      <c r="H3268" s="1" t="s">
        <v>49</v>
      </c>
      <c r="I3268" s="1">
        <v>7.4227233826104673</v>
      </c>
      <c r="J3268" s="1">
        <v>3</v>
      </c>
      <c r="K3268" s="1">
        <v>1.3254863183232979</v>
      </c>
      <c r="L3268" s="1">
        <v>3.9764589549698934</v>
      </c>
      <c r="M3268" s="1" t="s">
        <v>6</v>
      </c>
      <c r="N3268" s="1" t="s">
        <v>167</v>
      </c>
      <c r="O3268" s="3" t="s">
        <v>5688</v>
      </c>
      <c r="P3268" s="1" t="s">
        <v>11677</v>
      </c>
      <c r="Q3268" s="1" t="s">
        <v>0</v>
      </c>
      <c r="R32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68" s="1">
        <f>SUMIFS(Таблица2[площадь],Таблица2[ID BOздухOBOдA/ Duct ID No.],Таблица1[[#This Row],[IDBOздухOBOдA/DuctIDNo.]])</f>
        <v>2.67</v>
      </c>
      <c r="T3268" s="1">
        <f>SUMIFS(Таблица2[количество],Таблица2[ID BOздухOBOдA/ Duct ID No.],Таблица1[[#This Row],[IDBOздухOBOдA/DuctIDNo.]])</f>
        <v>3</v>
      </c>
      <c r="U3268" s="21" t="str">
        <f>IF(Таблица1[[#This Row],[Поставлено по отч 1 шт]]=Таблица1[[#This Row],[кол-во шт/Pcs]],"ок","!!!")</f>
        <v>ок</v>
      </c>
      <c r="V3268" s="21" t="str">
        <f>IFERROR(VLOOKUP(Таблица1[[#This Row],[IDBOздухOBOдA/DuctIDNo.]],Таблица2[ID BOздухOBOдA/ Duct ID No.],1,FALSE),"!!!")</f>
        <v>27-RIB-03/SA51/30.7</v>
      </c>
      <c r="W3268" s="21" t="str">
        <f>IF(Таблица1[[#This Row],[IDBOздухOBOдA/DuctIDNo.]]="",Таблица1[[#This Row],[Деталь/Part ]],W3267)</f>
        <v>Переход / Reduction</v>
      </c>
      <c r="X3268" s="21">
        <f>IF(Таблица1[[#This Row],[IDBOздухOBOдA/DuctIDNo.]]="",0,1)</f>
        <v>1</v>
      </c>
      <c r="Y3268" s="21"/>
      <c r="Z3268" s="21">
        <f>Таблица1[[#This Row],[Поставлено по отч 1 шт]]-Таблица1[[#This Row],[кол-во шт/Pcs]]</f>
        <v>0</v>
      </c>
      <c r="AA3268" s="21">
        <f>Таблица1[[#This Row],[∆]]*Таблица1[[#This Row],[Площ. одной детали/ Per part]]</f>
        <v>0</v>
      </c>
    </row>
    <row r="3269" spans="1:27">
      <c r="A3269" s="3">
        <v>30.8</v>
      </c>
      <c r="B3269" s="1" t="s">
        <v>11801</v>
      </c>
      <c r="F3269" s="30">
        <v>500</v>
      </c>
      <c r="G3269" s="31">
        <v>0.7</v>
      </c>
      <c r="H3269" s="1" t="s">
        <v>49</v>
      </c>
      <c r="I3269" s="1">
        <v>0</v>
      </c>
      <c r="J3269" s="28">
        <v>0</v>
      </c>
      <c r="K3269" s="34">
        <v>0</v>
      </c>
      <c r="L3269" s="35">
        <v>0</v>
      </c>
      <c r="M3269" s="1" t="s">
        <v>6</v>
      </c>
      <c r="N3269" s="1" t="s">
        <v>167</v>
      </c>
      <c r="O3269" s="3" t="s">
        <v>5689</v>
      </c>
      <c r="P3269" s="1" t="s">
        <v>11677</v>
      </c>
      <c r="Q3269" s="1" t="s">
        <v>0</v>
      </c>
      <c r="R32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69" s="1">
        <f>SUMIFS(Таблица2[площадь],Таблица2[ID BOздухOBOдA/ Duct ID No.],Таблица1[[#This Row],[IDBOздухOBOдA/DuctIDNo.]])</f>
        <v>0.92</v>
      </c>
      <c r="T3269" s="1">
        <f>SUMIFS(Таблица2[количество],Таблица2[ID BOздухOBOдA/ Duct ID No.],Таблица1[[#This Row],[IDBOздухOBOдA/DuctIDNo.]])</f>
        <v>1</v>
      </c>
      <c r="U3269" s="21" t="str">
        <f>IF(Таблица1[[#This Row],[Поставлено по отч 1 шт]]=Таблица1[[#This Row],[кол-во шт/Pcs]],"ок","!!!")</f>
        <v>!!!</v>
      </c>
      <c r="V3269" s="21" t="str">
        <f>IFERROR(VLOOKUP(Таблица1[[#This Row],[IDBOздухOBOдA/DuctIDNo.]],Таблица2[ID BOздухOBOдA/ Duct ID No.],1,FALSE),"!!!")</f>
        <v>27-RIB-03/SA51/30.8</v>
      </c>
      <c r="W3269" s="21" t="str">
        <f>IF(Таблица1[[#This Row],[IDBOздухOBOдA/DuctIDNo.]]="",Таблица1[[#This Row],[Деталь/Part ]],W3268)</f>
        <v>Переход / Reduction</v>
      </c>
      <c r="X3269" s="21">
        <f>IF(Таблица1[[#This Row],[IDBOздухOBOдA/DuctIDNo.]]="",0,1)</f>
        <v>1</v>
      </c>
      <c r="Y3269" s="21">
        <v>0</v>
      </c>
      <c r="Z3269" s="21">
        <f>Таблица1[[#This Row],[Поставлено по отч 1 шт]]-Таблица1[[#This Row],[кол-во шт/Pcs]]</f>
        <v>1</v>
      </c>
      <c r="AA3269" s="21">
        <f>Таблица1[[#This Row],[∆]]*Таблица1[[#This Row],[Площ. одной детали/ Per part]]</f>
        <v>0</v>
      </c>
    </row>
    <row r="3270" spans="1:27">
      <c r="A3270" s="3" t="s">
        <v>11803</v>
      </c>
      <c r="B3270" s="1" t="s">
        <v>11801</v>
      </c>
      <c r="F3270" s="30">
        <v>200</v>
      </c>
      <c r="G3270" s="31">
        <v>0.7</v>
      </c>
      <c r="H3270" s="1" t="s">
        <v>49</v>
      </c>
      <c r="I3270" s="1">
        <v>3.905363490207534</v>
      </c>
      <c r="J3270" s="28">
        <v>1</v>
      </c>
      <c r="K3270" s="34">
        <v>0.6973863375370597</v>
      </c>
      <c r="L3270" s="35">
        <v>0.6973863375370597</v>
      </c>
      <c r="N3270" s="1" t="s">
        <v>167</v>
      </c>
      <c r="O3270" s="3" t="s">
        <v>17657</v>
      </c>
      <c r="P3270" s="1" t="s">
        <v>11677</v>
      </c>
      <c r="Q3270" s="1" t="s">
        <v>0</v>
      </c>
      <c r="R32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70" s="1">
        <f>SUMIFS(Таблица2[площадь],Таблица2[ID BOздухOBOдA/ Duct ID No.],Таблица1[[#This Row],[IDBOздухOBOдA/DuctIDNo.]])</f>
        <v>0</v>
      </c>
      <c r="T3270" s="1">
        <f>SUMIFS(Таблица2[количество],Таблица2[ID BOздухOBOдA/ Duct ID No.],Таблица1[[#This Row],[IDBOздухOBOдA/DuctIDNo.]])</f>
        <v>0</v>
      </c>
      <c r="U3270" s="21" t="str">
        <f>IF(Таблица1[[#This Row],[Поставлено по отч 1 шт]]=Таблица1[[#This Row],[кол-во шт/Pcs]],"ок","!!!")</f>
        <v>!!!</v>
      </c>
      <c r="V3270" s="21" t="str">
        <f>IFERROR(VLOOKUP(Таблица1[[#This Row],[IDBOздухOBOдA/DuctIDNo.]],Таблица2[ID BOздухOBOдA/ Duct ID No.],1,FALSE),"!!!")</f>
        <v>!!!</v>
      </c>
      <c r="W3270" s="21" t="str">
        <f>IF(Таблица1[[#This Row],[IDBOздухOBOдA/DuctIDNo.]]="",Таблица1[[#This Row],[Деталь/Part ]],W3269)</f>
        <v>Переход / Reduction</v>
      </c>
      <c r="X3270" s="21">
        <f>IF(Таблица1[[#This Row],[IDBOздухOBOдA/DuctIDNo.]]="",0,1)</f>
        <v>1</v>
      </c>
      <c r="Y3270" s="21"/>
      <c r="Z3270" s="21">
        <f>Таблица1[[#This Row],[Поставлено по отч 1 шт]]-Таблица1[[#This Row],[кол-во шт/Pcs]]</f>
        <v>-1</v>
      </c>
      <c r="AA3270" s="21">
        <f>Таблица1[[#This Row],[∆]]*Таблица1[[#This Row],[Площ. одной детали/ Per part]]</f>
        <v>-0.6973863375370597</v>
      </c>
    </row>
    <row r="3271" spans="1:27">
      <c r="A3271" s="3">
        <v>30.9</v>
      </c>
      <c r="B3271" s="1" t="s">
        <v>11805</v>
      </c>
      <c r="D3271" s="1"/>
      <c r="E3271" s="1"/>
      <c r="F3271" s="1"/>
      <c r="G3271" s="2">
        <v>1.2</v>
      </c>
      <c r="H3271" s="1" t="s">
        <v>49</v>
      </c>
      <c r="I3271" s="1">
        <v>58.1</v>
      </c>
      <c r="J3271" s="1">
        <v>2</v>
      </c>
      <c r="K3271" s="1">
        <v>3.76</v>
      </c>
      <c r="L3271" s="1">
        <v>7.52</v>
      </c>
      <c r="M3271" s="1" t="s">
        <v>6</v>
      </c>
      <c r="N3271" s="1" t="s">
        <v>9370</v>
      </c>
      <c r="O3271" s="3" t="s">
        <v>6430</v>
      </c>
      <c r="P3271" s="1" t="s">
        <v>11677</v>
      </c>
      <c r="Q3271" s="1" t="s">
        <v>11750</v>
      </c>
      <c r="R32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71" s="1">
        <f>SUMIFS(Таблица2[площадь],Таблица2[ID BOздухOBOдA/ Duct ID No.],Таблица1[[#This Row],[IDBOздухOBOдA/DuctIDNo.]])</f>
        <v>7.52</v>
      </c>
      <c r="T3271" s="1">
        <f>SUMIFS(Таблица2[количество],Таблица2[ID BOздухOBOдA/ Duct ID No.],Таблица1[[#This Row],[IDBOздухOBOдA/DuctIDNo.]])</f>
        <v>2</v>
      </c>
      <c r="U3271" s="21" t="str">
        <f>IF(Таблица1[[#This Row],[Поставлено по отч 1 шт]]=Таблица1[[#This Row],[кол-во шт/Pcs]],"ок","!!!")</f>
        <v>ок</v>
      </c>
      <c r="V3271" s="21" t="str">
        <f>IFERROR(VLOOKUP(Таблица1[[#This Row],[IDBOздухOBOдA/DuctIDNo.]],Таблица2[ID BOздухOBOдA/ Duct ID No.],1,FALSE),"!!!")</f>
        <v>27-RIB-03/SA51/30.9</v>
      </c>
      <c r="W3271" s="21" t="str">
        <f>IF(Таблица1[[#This Row],[IDBOздухOBOдA/DuctIDNo.]]="",Таблица1[[#This Row],[Деталь/Part ]],W3270)</f>
        <v>Переход / Reduction</v>
      </c>
      <c r="X3271" s="21">
        <f>IF(Таблица1[[#This Row],[IDBOздухOBOдA/DuctIDNo.]]="",0,1)</f>
        <v>1</v>
      </c>
      <c r="Y3271" s="21"/>
      <c r="Z3271" s="21">
        <f>Таблица1[[#This Row],[Поставлено по отч 1 шт]]-Таблица1[[#This Row],[кол-во шт/Pcs]]</f>
        <v>0</v>
      </c>
      <c r="AA3271" s="21">
        <f>Таблица1[[#This Row],[∆]]*Таблица1[[#This Row],[Площ. одной детали/ Per part]]</f>
        <v>0</v>
      </c>
    </row>
    <row r="3272" spans="1:27">
      <c r="A3272" s="3" t="s">
        <v>11807</v>
      </c>
      <c r="B3272" s="1" t="s">
        <v>11808</v>
      </c>
      <c r="D3272" s="1"/>
      <c r="E3272" s="1"/>
      <c r="F3272" s="1">
        <v>500</v>
      </c>
      <c r="G3272" s="2">
        <v>0.7</v>
      </c>
      <c r="H3272" s="1" t="s">
        <v>49</v>
      </c>
      <c r="I3272" s="1">
        <v>4.3763791043483087</v>
      </c>
      <c r="J3272" s="1">
        <v>1</v>
      </c>
      <c r="K3272" s="1">
        <v>0.78149626863362665</v>
      </c>
      <c r="L3272" s="1">
        <v>0.78149626863362665</v>
      </c>
      <c r="M3272" s="1" t="s">
        <v>6</v>
      </c>
      <c r="N3272" s="1" t="s">
        <v>71</v>
      </c>
      <c r="O3272" s="3" t="s">
        <v>5690</v>
      </c>
      <c r="P3272" s="1" t="s">
        <v>11677</v>
      </c>
      <c r="Q3272" s="1" t="s">
        <v>0</v>
      </c>
      <c r="R32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72" s="1">
        <f>SUMIFS(Таблица2[площадь],Таблица2[ID BOздухOBOдA/ Duct ID No.],Таблица1[[#This Row],[IDBOздухOBOдA/DuctIDNo.]])</f>
        <v>0.52</v>
      </c>
      <c r="T3272" s="1">
        <f>SUMIFS(Таблица2[количество],Таблица2[ID BOздухOBOдA/ Duct ID No.],Таблица1[[#This Row],[IDBOздухOBOдA/DuctIDNo.]])</f>
        <v>1</v>
      </c>
      <c r="U3272" s="21" t="str">
        <f>IF(Таблица1[[#This Row],[Поставлено по отч 1 шт]]=Таблица1[[#This Row],[кол-во шт/Pcs]],"ок","!!!")</f>
        <v>ок</v>
      </c>
      <c r="V3272" s="21" t="str">
        <f>IFERROR(VLOOKUP(Таблица1[[#This Row],[IDBOздухOBOдA/DuctIDNo.]],Таблица2[ID BOздухOBOдA/ Duct ID No.],1,FALSE),"!!!")</f>
        <v>27-RIB-03/SA51/30.10</v>
      </c>
      <c r="W3272" s="21" t="str">
        <f>IF(Таблица1[[#This Row],[IDBOздухOBOдA/DuctIDNo.]]="",Таблица1[[#This Row],[Деталь/Part ]],W3271)</f>
        <v>Переход / Reduction</v>
      </c>
      <c r="X3272" s="21">
        <f>IF(Таблица1[[#This Row],[IDBOздухOBOдA/DuctIDNo.]]="",0,1)</f>
        <v>1</v>
      </c>
      <c r="Y3272" s="21"/>
      <c r="Z3272" s="21">
        <f>Таблица1[[#This Row],[Поставлено по отч 1 шт]]-Таблица1[[#This Row],[кол-во шт/Pcs]]</f>
        <v>0</v>
      </c>
      <c r="AA3272" s="21">
        <f>Таблица1[[#This Row],[∆]]*Таблица1[[#This Row],[Площ. одной детали/ Per part]]</f>
        <v>0</v>
      </c>
    </row>
    <row r="3273" spans="1:27">
      <c r="A3273" s="3">
        <v>30.11</v>
      </c>
      <c r="B3273" s="1" t="s">
        <v>11810</v>
      </c>
      <c r="D3273" s="1" t="s">
        <v>6</v>
      </c>
      <c r="E3273" s="1" t="s">
        <v>6</v>
      </c>
      <c r="F3273" s="1" t="s">
        <v>6</v>
      </c>
      <c r="G3273" s="2">
        <v>1.2</v>
      </c>
      <c r="H3273" s="1" t="s">
        <v>49</v>
      </c>
      <c r="I3273" s="1">
        <v>82.4</v>
      </c>
      <c r="J3273" s="1">
        <v>0</v>
      </c>
      <c r="K3273" s="1">
        <v>0</v>
      </c>
      <c r="L3273" s="1">
        <v>0</v>
      </c>
      <c r="M3273" s="1" t="s">
        <v>6</v>
      </c>
      <c r="N3273" s="1" t="s">
        <v>11811</v>
      </c>
      <c r="O3273" s="3" t="s">
        <v>17658</v>
      </c>
      <c r="P3273" s="1" t="s">
        <v>11677</v>
      </c>
      <c r="Q3273" s="1" t="s">
        <v>11750</v>
      </c>
      <c r="R32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73" s="1">
        <f>SUMIFS(Таблица2[площадь],Таблица2[ID BOздухOBOдA/ Duct ID No.],Таблица1[[#This Row],[IDBOздухOBOдA/DuctIDNo.]])</f>
        <v>0</v>
      </c>
      <c r="T3273" s="1">
        <f>SUMIFS(Таблица2[количество],Таблица2[ID BOздухOBOдA/ Duct ID No.],Таблица1[[#This Row],[IDBOздухOBOдA/DuctIDNo.]])</f>
        <v>0</v>
      </c>
      <c r="U3273" s="21" t="str">
        <f>IF(Таблица1[[#This Row],[Поставлено по отч 1 шт]]=Таблица1[[#This Row],[кол-во шт/Pcs]],"ок","!!!")</f>
        <v>ок</v>
      </c>
      <c r="V3273" s="21" t="str">
        <f>IFERROR(VLOOKUP(Таблица1[[#This Row],[IDBOздухOBOдA/DuctIDNo.]],Таблица2[ID BOздухOBOдA/ Duct ID No.],1,FALSE),"!!!")</f>
        <v>!!!</v>
      </c>
      <c r="W3273" s="21" t="str">
        <f>IF(Таблица1[[#This Row],[IDBOздухOBOдA/DuctIDNo.]]="",Таблица1[[#This Row],[Деталь/Part ]],W3272)</f>
        <v>Переход / Reduction</v>
      </c>
      <c r="X3273" s="21">
        <f>IF(Таблица1[[#This Row],[IDBOздухOBOдA/DuctIDNo.]]="",0,1)</f>
        <v>1</v>
      </c>
      <c r="Y3273" s="21"/>
      <c r="Z3273" s="21">
        <f>Таблица1[[#This Row],[Поставлено по отч 1 шт]]-Таблица1[[#This Row],[кол-во шт/Pcs]]</f>
        <v>0</v>
      </c>
      <c r="AA3273" s="21">
        <f>Таблица1[[#This Row],[∆]]*Таблица1[[#This Row],[Площ. одной детали/ Per part]]</f>
        <v>0</v>
      </c>
    </row>
    <row r="3274" spans="1:27">
      <c r="A3274" s="3" t="s">
        <v>11813</v>
      </c>
      <c r="B3274" s="1" t="s">
        <v>11814</v>
      </c>
      <c r="F3274" s="30">
        <v>300</v>
      </c>
      <c r="G3274" s="31">
        <v>0.7</v>
      </c>
      <c r="H3274" s="1" t="s">
        <v>49</v>
      </c>
      <c r="I3274" s="1">
        <v>3.6210776135736022</v>
      </c>
      <c r="J3274" s="28">
        <v>24</v>
      </c>
      <c r="K3274" s="34">
        <v>0.64662100242385756</v>
      </c>
      <c r="L3274" s="35">
        <v>15.518904058172581</v>
      </c>
      <c r="M3274" s="1" t="s">
        <v>11815</v>
      </c>
      <c r="N3274" s="1" t="s">
        <v>71</v>
      </c>
      <c r="O3274" s="3" t="s">
        <v>17659</v>
      </c>
      <c r="P3274" s="1" t="s">
        <v>11677</v>
      </c>
      <c r="Q3274" s="1" t="s">
        <v>0</v>
      </c>
      <c r="R32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74" s="1">
        <f>SUMIFS(Таблица2[площадь],Таблица2[ID BOздухOBOдA/ Duct ID No.],Таблица1[[#This Row],[IDBOздухOBOдA/DuctIDNo.]])</f>
        <v>0</v>
      </c>
      <c r="T3274" s="1">
        <f>SUMIFS(Таблица2[количество],Таблица2[ID BOздухOBOдA/ Duct ID No.],Таблица1[[#This Row],[IDBOздухOBOдA/DuctIDNo.]])</f>
        <v>0</v>
      </c>
      <c r="U3274" s="21" t="str">
        <f>IF(Таблица1[[#This Row],[Поставлено по отч 1 шт]]=Таблица1[[#This Row],[кол-во шт/Pcs]],"ок","!!!")</f>
        <v>!!!</v>
      </c>
      <c r="V3274" s="21" t="str">
        <f>IFERROR(VLOOKUP(Таблица1[[#This Row],[IDBOздухOBOдA/DuctIDNo.]],Таблица2[ID BOздухOBOдA/ Duct ID No.],1,FALSE),"!!!")</f>
        <v>!!!</v>
      </c>
      <c r="W3274" s="21" t="str">
        <f>IF(Таблица1[[#This Row],[IDBOздухOBOдA/DuctIDNo.]]="",Таблица1[[#This Row],[Деталь/Part ]],W3273)</f>
        <v>Переход / Reduction</v>
      </c>
      <c r="X3274" s="21">
        <f>IF(Таблица1[[#This Row],[IDBOздухOBOдA/DuctIDNo.]]="",0,1)</f>
        <v>1</v>
      </c>
      <c r="Y3274" s="21"/>
      <c r="Z3274" s="21">
        <f>Таблица1[[#This Row],[Поставлено по отч 1 шт]]-Таблица1[[#This Row],[кол-во шт/Pcs]]</f>
        <v>-24</v>
      </c>
      <c r="AA3274" s="21">
        <f>Таблица1[[#This Row],[∆]]*Таблица1[[#This Row],[Площ. одной детали/ Per part]]</f>
        <v>-15.518904058172581</v>
      </c>
    </row>
    <row r="3275" spans="1:27">
      <c r="A3275" s="3" t="s">
        <v>11817</v>
      </c>
      <c r="B3275" s="1" t="s">
        <v>11818</v>
      </c>
      <c r="F3275" s="30">
        <v>300</v>
      </c>
      <c r="G3275" s="31">
        <v>0.7</v>
      </c>
      <c r="H3275" s="1" t="s">
        <v>49</v>
      </c>
      <c r="I3275" s="1">
        <v>3.2632256855720092</v>
      </c>
      <c r="J3275" s="28">
        <v>3</v>
      </c>
      <c r="K3275" s="34">
        <v>0.58271887242357312</v>
      </c>
      <c r="L3275" s="35">
        <v>1.7481566172707192</v>
      </c>
      <c r="M3275" s="1" t="s">
        <v>11815</v>
      </c>
      <c r="N3275" s="1" t="s">
        <v>71</v>
      </c>
      <c r="O3275" s="3" t="s">
        <v>17660</v>
      </c>
      <c r="P3275" s="1" t="s">
        <v>11677</v>
      </c>
      <c r="Q3275" s="1" t="s">
        <v>0</v>
      </c>
      <c r="R32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75" s="1">
        <f>SUMIFS(Таблица2[площадь],Таблица2[ID BOздухOBOдA/ Duct ID No.],Таблица1[[#This Row],[IDBOздухOBOдA/DuctIDNo.]])</f>
        <v>0</v>
      </c>
      <c r="T3275" s="1">
        <f>SUMIFS(Таблица2[количество],Таблица2[ID BOздухOBOдA/ Duct ID No.],Таблица1[[#This Row],[IDBOздухOBOдA/DuctIDNo.]])</f>
        <v>0</v>
      </c>
      <c r="U3275" s="21" t="str">
        <f>IF(Таблица1[[#This Row],[Поставлено по отч 1 шт]]=Таблица1[[#This Row],[кол-во шт/Pcs]],"ок","!!!")</f>
        <v>!!!</v>
      </c>
      <c r="V3275" s="21" t="str">
        <f>IFERROR(VLOOKUP(Таблица1[[#This Row],[IDBOздухOBOдA/DuctIDNo.]],Таблица2[ID BOздухOBOдA/ Duct ID No.],1,FALSE),"!!!")</f>
        <v>!!!</v>
      </c>
      <c r="W3275" s="21" t="str">
        <f>IF(Таблица1[[#This Row],[IDBOздухOBOдA/DuctIDNo.]]="",Таблица1[[#This Row],[Деталь/Part ]],W3274)</f>
        <v>Переход / Reduction</v>
      </c>
      <c r="X3275" s="21">
        <f>IF(Таблица1[[#This Row],[IDBOздухOBOдA/DuctIDNo.]]="",0,1)</f>
        <v>1</v>
      </c>
      <c r="Y3275" s="21"/>
      <c r="Z3275" s="21">
        <f>Таблица1[[#This Row],[Поставлено по отч 1 шт]]-Таблица1[[#This Row],[кол-во шт/Pcs]]</f>
        <v>-3</v>
      </c>
      <c r="AA3275" s="21">
        <f>Таблица1[[#This Row],[∆]]*Таблица1[[#This Row],[Площ. одной детали/ Per part]]</f>
        <v>-1.7481566172707192</v>
      </c>
    </row>
    <row r="3276" spans="1:27">
      <c r="A3276" s="3" t="s">
        <v>6</v>
      </c>
      <c r="B3276" s="1" t="s">
        <v>8857</v>
      </c>
      <c r="C3276" s="1" t="s">
        <v>6</v>
      </c>
      <c r="D3276" s="1" t="s">
        <v>6</v>
      </c>
      <c r="E3276" s="1" t="s">
        <v>6</v>
      </c>
      <c r="F3276" s="1" t="s">
        <v>6</v>
      </c>
      <c r="G3276" s="2" t="s">
        <v>6</v>
      </c>
      <c r="H3276" s="1" t="s">
        <v>6</v>
      </c>
      <c r="I3276" s="1" t="s">
        <v>6</v>
      </c>
      <c r="J3276" s="1" t="s">
        <v>6</v>
      </c>
      <c r="K3276" s="1" t="s">
        <v>6</v>
      </c>
      <c r="L3276" s="1" t="s">
        <v>6</v>
      </c>
      <c r="M3276" s="1" t="s">
        <v>6</v>
      </c>
      <c r="N3276" s="1" t="s">
        <v>6</v>
      </c>
      <c r="O3276" s="3"/>
      <c r="P3276" s="1" t="s">
        <v>6</v>
      </c>
      <c r="Q3276" s="1" t="s">
        <v>6</v>
      </c>
      <c r="R32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76" s="1">
        <f>SUMIFS(Таблица2[площадь],Таблица2[ID BOздухOBOдA/ Duct ID No.],Таблица1[[#This Row],[IDBOздухOBOдA/DuctIDNo.]])</f>
        <v>0</v>
      </c>
      <c r="T3276" s="1">
        <f>SUMIFS(Таблица2[количество],Таблица2[ID BOздухOBOдA/ Duct ID No.],Таблица1[[#This Row],[IDBOздухOBOдA/DuctIDNo.]])</f>
        <v>0</v>
      </c>
      <c r="U3276" s="21" t="str">
        <f>IF(Таблица1[[#This Row],[Поставлено по отч 1 шт]]=Таблица1[[#This Row],[кол-во шт/Pcs]],"ок","!!!")</f>
        <v>!!!</v>
      </c>
      <c r="V3276" s="21" t="str">
        <f>IFERROR(VLOOKUP(Таблица1[[#This Row],[IDBOздухOBOдA/DuctIDNo.]],Таблица2[ID BOздухOBOдA/ Duct ID No.],1,FALSE),"!!!")</f>
        <v>!!!</v>
      </c>
      <c r="W3276" s="21" t="str">
        <f>IF(Таблица1[[#This Row],[IDBOздухOBOдA/DuctIDNo.]]="",Таблица1[[#This Row],[Деталь/Part ]],W3275)</f>
        <v>Врезка / Insert</v>
      </c>
      <c r="X3276" s="21">
        <f>IF(Таблица1[[#This Row],[IDBOздухOBOдA/DuctIDNo.]]="",0,1)</f>
        <v>0</v>
      </c>
      <c r="Y3276" s="21"/>
      <c r="Z3276" s="21" t="e">
        <f>Таблица1[[#This Row],[Поставлено по отч 1 шт]]-Таблица1[[#This Row],[кол-во шт/Pcs]]</f>
        <v>#VALUE!</v>
      </c>
      <c r="AA3276" s="21" t="e">
        <f>Таблица1[[#This Row],[∆]]*Таблица1[[#This Row],[Площ. одной детали/ Per part]]</f>
        <v>#VALUE!</v>
      </c>
    </row>
    <row r="3277" spans="1:27">
      <c r="A3277" s="3">
        <v>31.1</v>
      </c>
      <c r="D3277" s="30">
        <v>350</v>
      </c>
      <c r="E3277" s="30">
        <v>350</v>
      </c>
      <c r="F3277" s="30">
        <v>50</v>
      </c>
      <c r="G3277" s="31">
        <v>0.7</v>
      </c>
      <c r="H3277" s="1" t="s">
        <v>49</v>
      </c>
      <c r="I3277" s="1">
        <v>0.39200000000000002</v>
      </c>
      <c r="J3277" s="28">
        <v>24</v>
      </c>
      <c r="K3277" s="34">
        <v>7.0000000000000007E-2</v>
      </c>
      <c r="L3277" s="35">
        <v>1.6800000000000002</v>
      </c>
      <c r="M3277" s="1" t="s">
        <v>6</v>
      </c>
      <c r="N3277" s="1" t="s">
        <v>71</v>
      </c>
      <c r="O3277" s="3" t="s">
        <v>5691</v>
      </c>
      <c r="P3277" s="1" t="s">
        <v>11677</v>
      </c>
      <c r="Q3277" s="1" t="s">
        <v>0</v>
      </c>
      <c r="R32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77" s="1">
        <f>SUMIFS(Таблица2[площадь],Таблица2[ID BOздухOBOдA/ Duct ID No.],Таблица1[[#This Row],[IDBOздухOBOдA/DuctIDNo.]])</f>
        <v>3.6099999999999994</v>
      </c>
      <c r="T3277" s="1">
        <f>SUMIFS(Таблица2[количество],Таблица2[ID BOздухOBOдA/ Duct ID No.],Таблица1[[#This Row],[IDBOздухOBOдA/DuctIDNo.]])</f>
        <v>19</v>
      </c>
      <c r="U3277" s="21" t="str">
        <f>IF(Таблица1[[#This Row],[Поставлено по отч 1 шт]]=Таблица1[[#This Row],[кол-во шт/Pcs]],"ок","!!!")</f>
        <v>!!!</v>
      </c>
      <c r="V3277" s="21" t="str">
        <f>IFERROR(VLOOKUP(Таблица1[[#This Row],[IDBOздухOBOдA/DuctIDNo.]],Таблица2[ID BOздухOBOдA/ Duct ID No.],1,FALSE),"!!!")</f>
        <v>27-RIB-03/SA51/31.1</v>
      </c>
      <c r="W3277" s="21" t="str">
        <f>IF(Таблица1[[#This Row],[IDBOздухOBOдA/DuctIDNo.]]="",Таблица1[[#This Row],[Деталь/Part ]],W3276)</f>
        <v>Врезка / Insert</v>
      </c>
      <c r="X3277" s="21">
        <f>IF(Таблица1[[#This Row],[IDBOздухOBOдA/DuctIDNo.]]="",0,1)</f>
        <v>1</v>
      </c>
      <c r="Y3277" s="21"/>
      <c r="Z3277" s="21">
        <f>Таблица1[[#This Row],[Поставлено по отч 1 шт]]-Таблица1[[#This Row],[кол-во шт/Pcs]]</f>
        <v>-5</v>
      </c>
      <c r="AA3277" s="21">
        <f>Таблица1[[#This Row],[∆]]*Таблица1[[#This Row],[Площ. одной детали/ Per part]]</f>
        <v>-0.35000000000000003</v>
      </c>
    </row>
    <row r="3278" spans="1:27">
      <c r="A3278" s="3">
        <v>31.2</v>
      </c>
      <c r="D3278" s="30">
        <v>600</v>
      </c>
      <c r="E3278" s="30">
        <v>600</v>
      </c>
      <c r="F3278" s="30">
        <v>50</v>
      </c>
      <c r="G3278" s="31">
        <v>0.7</v>
      </c>
      <c r="H3278" s="1" t="s">
        <v>49</v>
      </c>
      <c r="I3278" s="1">
        <v>0.67199999999999993</v>
      </c>
      <c r="J3278" s="28">
        <v>1</v>
      </c>
      <c r="K3278" s="34">
        <v>0.12</v>
      </c>
      <c r="L3278" s="35">
        <v>0.12</v>
      </c>
      <c r="M3278" s="1" t="s">
        <v>6</v>
      </c>
      <c r="N3278" s="1" t="s">
        <v>167</v>
      </c>
      <c r="O3278" s="3" t="s">
        <v>5692</v>
      </c>
      <c r="P3278" s="1" t="s">
        <v>11677</v>
      </c>
      <c r="Q3278" s="1" t="s">
        <v>0</v>
      </c>
      <c r="R32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78" s="1">
        <f>SUMIFS(Таблица2[площадь],Таблица2[ID BOздухOBOдA/ Duct ID No.],Таблица1[[#This Row],[IDBOздухOBOдA/DuctIDNo.]])</f>
        <v>0.96</v>
      </c>
      <c r="T3278" s="1">
        <f>SUMIFS(Таблица2[количество],Таблица2[ID BOздухOBOдA/ Duct ID No.],Таблица1[[#This Row],[IDBOздухOBOдA/DuctIDNo.]])</f>
        <v>2</v>
      </c>
      <c r="U3278" s="21" t="str">
        <f>IF(Таблица1[[#This Row],[Поставлено по отч 1 шт]]=Таблица1[[#This Row],[кол-во шт/Pcs]],"ок","!!!")</f>
        <v>!!!</v>
      </c>
      <c r="V3278" s="21" t="str">
        <f>IFERROR(VLOOKUP(Таблица1[[#This Row],[IDBOздухOBOдA/DuctIDNo.]],Таблица2[ID BOздухOBOдA/ Duct ID No.],1,FALSE),"!!!")</f>
        <v>27-RIB-03/SA51/31.2</v>
      </c>
      <c r="W3278" s="21" t="str">
        <f>IF(Таблица1[[#This Row],[IDBOздухOBOдA/DuctIDNo.]]="",Таблица1[[#This Row],[Деталь/Part ]],W3277)</f>
        <v>Врезка / Insert</v>
      </c>
      <c r="X3278" s="21">
        <f>IF(Таблица1[[#This Row],[IDBOздухOBOдA/DuctIDNo.]]="",0,1)</f>
        <v>1</v>
      </c>
      <c r="Y3278" s="21">
        <v>0</v>
      </c>
      <c r="Z3278" s="21">
        <f>Таблица1[[#This Row],[Поставлено по отч 1 шт]]-Таблица1[[#This Row],[кол-во шт/Pcs]]</f>
        <v>1</v>
      </c>
      <c r="AA3278" s="21">
        <f>Таблица1[[#This Row],[∆]]*Таблица1[[#This Row],[Площ. одной детали/ Per part]]</f>
        <v>0.12</v>
      </c>
    </row>
    <row r="3279" spans="1:27">
      <c r="A3279" s="3">
        <v>31.3</v>
      </c>
      <c r="D3279" s="1">
        <v>1800</v>
      </c>
      <c r="E3279" s="1">
        <v>1100</v>
      </c>
      <c r="F3279" s="1">
        <v>50</v>
      </c>
      <c r="G3279" s="2">
        <v>0.9</v>
      </c>
      <c r="H3279" s="1" t="s">
        <v>49</v>
      </c>
      <c r="I3279" s="1">
        <v>2.0880000000000001</v>
      </c>
      <c r="J3279" s="1">
        <v>1</v>
      </c>
      <c r="K3279" s="1">
        <v>0.28999999999999998</v>
      </c>
      <c r="L3279" s="1">
        <v>0.28999999999999998</v>
      </c>
      <c r="M3279" s="1" t="s">
        <v>6</v>
      </c>
      <c r="N3279" s="1" t="s">
        <v>9148</v>
      </c>
      <c r="O3279" s="3" t="s">
        <v>5693</v>
      </c>
      <c r="P3279" s="1" t="s">
        <v>11677</v>
      </c>
      <c r="Q3279" s="1" t="s">
        <v>0</v>
      </c>
      <c r="R32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79" s="1">
        <f>SUMIFS(Таблица2[площадь],Таблица2[ID BOздухOBOдA/ Duct ID No.],Таблица1[[#This Row],[IDBOздухOBOдA/DuctIDNo.]])</f>
        <v>2.27</v>
      </c>
      <c r="T3279" s="1">
        <f>SUMIFS(Таблица2[количество],Таблица2[ID BOздухOBOдA/ Duct ID No.],Таблица1[[#This Row],[IDBOздухOBOдA/DuctIDNo.]])</f>
        <v>1</v>
      </c>
      <c r="U3279" s="21" t="str">
        <f>IF(Таблица1[[#This Row],[Поставлено по отч 1 шт]]=Таблица1[[#This Row],[кол-во шт/Pcs]],"ок","!!!")</f>
        <v>ок</v>
      </c>
      <c r="V3279" s="21" t="str">
        <f>IFERROR(VLOOKUP(Таблица1[[#This Row],[IDBOздухOBOдA/DuctIDNo.]],Таблица2[ID BOздухOBOдA/ Duct ID No.],1,FALSE),"!!!")</f>
        <v>27-RIB-03/SA51/31.3</v>
      </c>
      <c r="W3279" s="21" t="str">
        <f>IF(Таблица1[[#This Row],[IDBOздухOBOдA/DuctIDNo.]]="",Таблица1[[#This Row],[Деталь/Part ]],W3278)</f>
        <v>Врезка / Insert</v>
      </c>
      <c r="X3279" s="21">
        <f>IF(Таблица1[[#This Row],[IDBOздухOBOдA/DuctIDNo.]]="",0,1)</f>
        <v>1</v>
      </c>
      <c r="Y3279" s="21"/>
      <c r="Z3279" s="21">
        <f>Таблица1[[#This Row],[Поставлено по отч 1 шт]]-Таблица1[[#This Row],[кол-во шт/Pcs]]</f>
        <v>0</v>
      </c>
      <c r="AA3279" s="21">
        <f>Таблица1[[#This Row],[∆]]*Таблица1[[#This Row],[Площ. одной детали/ Per part]]</f>
        <v>0</v>
      </c>
    </row>
    <row r="3280" spans="1:27">
      <c r="A3280" s="3">
        <v>31.4</v>
      </c>
      <c r="D3280" s="1">
        <v>300</v>
      </c>
      <c r="E3280" s="1">
        <v>300</v>
      </c>
      <c r="F3280" s="1">
        <v>50</v>
      </c>
      <c r="G3280" s="2">
        <v>0.7</v>
      </c>
      <c r="H3280" s="1" t="s">
        <v>49</v>
      </c>
      <c r="I3280" s="1">
        <v>0.33599999999999997</v>
      </c>
      <c r="J3280" s="1">
        <v>2</v>
      </c>
      <c r="K3280" s="1">
        <v>0.06</v>
      </c>
      <c r="L3280" s="1">
        <v>0.12</v>
      </c>
      <c r="M3280" s="1" t="s">
        <v>6</v>
      </c>
      <c r="N3280" s="1" t="s">
        <v>71</v>
      </c>
      <c r="O3280" s="3" t="s">
        <v>5694</v>
      </c>
      <c r="P3280" s="1" t="s">
        <v>11677</v>
      </c>
      <c r="Q3280" s="1" t="s">
        <v>0</v>
      </c>
      <c r="R32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80" s="1">
        <f>SUMIFS(Таблица2[площадь],Таблица2[ID BOздухOBOдA/ Duct ID No.],Таблица1[[#This Row],[IDBOздухOBOдA/DuctIDNo.]])</f>
        <v>6.54</v>
      </c>
      <c r="T3280" s="1">
        <f>SUMIFS(Таблица2[количество],Таблица2[ID BOздухOBOдA/ Duct ID No.],Таблица1[[#This Row],[IDBOздухOBOдA/DuctIDNo.]])</f>
        <v>2</v>
      </c>
      <c r="U3280" s="21" t="str">
        <f>IF(Таблица1[[#This Row],[Поставлено по отч 1 шт]]=Таблица1[[#This Row],[кол-во шт/Pcs]],"ок","!!!")</f>
        <v>ок</v>
      </c>
      <c r="V3280" s="21" t="str">
        <f>IFERROR(VLOOKUP(Таблица1[[#This Row],[IDBOздухOBOдA/DuctIDNo.]],Таблица2[ID BOздухOBOдA/ Duct ID No.],1,FALSE),"!!!")</f>
        <v>27-RIB-03/SA51/31.4</v>
      </c>
      <c r="W3280" s="21" t="str">
        <f>IF(Таблица1[[#This Row],[IDBOздухOBOдA/DuctIDNo.]]="",Таблица1[[#This Row],[Деталь/Part ]],W3279)</f>
        <v>Врезка / Insert</v>
      </c>
      <c r="X3280" s="21">
        <f>IF(Таблица1[[#This Row],[IDBOздухOBOдA/DuctIDNo.]]="",0,1)</f>
        <v>1</v>
      </c>
      <c r="Y3280" s="21"/>
      <c r="Z3280" s="21">
        <f>Таблица1[[#This Row],[Поставлено по отч 1 шт]]-Таблица1[[#This Row],[кол-во шт/Pcs]]</f>
        <v>0</v>
      </c>
      <c r="AA3280" s="21">
        <f>Таблица1[[#This Row],[∆]]*Таблица1[[#This Row],[Площ. одной детали/ Per part]]</f>
        <v>0</v>
      </c>
    </row>
    <row r="3281" spans="1:27">
      <c r="A3281" s="3">
        <v>31.5</v>
      </c>
      <c r="D3281" s="1">
        <v>800</v>
      </c>
      <c r="E3281" s="1">
        <v>300</v>
      </c>
      <c r="F3281" s="1">
        <v>50</v>
      </c>
      <c r="G3281" s="2">
        <v>0.7</v>
      </c>
      <c r="H3281" s="1" t="s">
        <v>49</v>
      </c>
      <c r="I3281" s="1">
        <v>0.61599999999999999</v>
      </c>
      <c r="J3281" s="1">
        <v>4</v>
      </c>
      <c r="K3281" s="1">
        <v>0.11</v>
      </c>
      <c r="L3281" s="1">
        <v>0.44</v>
      </c>
      <c r="M3281" s="1" t="s">
        <v>6</v>
      </c>
      <c r="N3281" s="1" t="s">
        <v>167</v>
      </c>
      <c r="O3281" s="3" t="s">
        <v>5695</v>
      </c>
      <c r="P3281" s="1" t="s">
        <v>11677</v>
      </c>
      <c r="Q3281" s="1" t="s">
        <v>0</v>
      </c>
      <c r="R32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81" s="1">
        <f>SUMIFS(Таблица2[площадь],Таблица2[ID BOздухOBOдA/ Duct ID No.],Таблица1[[#This Row],[IDBOздухOBOдA/DuctIDNo.]])</f>
        <v>17.079999999999998</v>
      </c>
      <c r="T3281" s="1">
        <f>SUMIFS(Таблица2[количество],Таблица2[ID BOздухOBOдA/ Duct ID No.],Таблица1[[#This Row],[IDBOздухOBOдA/DuctIDNo.]])</f>
        <v>4</v>
      </c>
      <c r="U3281" s="21" t="str">
        <f>IF(Таблица1[[#This Row],[Поставлено по отч 1 шт]]=Таблица1[[#This Row],[кол-во шт/Pcs]],"ок","!!!")</f>
        <v>ок</v>
      </c>
      <c r="V3281" s="21" t="str">
        <f>IFERROR(VLOOKUP(Таблица1[[#This Row],[IDBOздухOBOдA/DuctIDNo.]],Таблица2[ID BOздухOBOдA/ Duct ID No.],1,FALSE),"!!!")</f>
        <v>27-RIB-03/SA51/31.5</v>
      </c>
      <c r="W3281" s="21" t="str">
        <f>IF(Таблица1[[#This Row],[IDBOздухOBOдA/DuctIDNo.]]="",Таблица1[[#This Row],[Деталь/Part ]],W3280)</f>
        <v>Врезка / Insert</v>
      </c>
      <c r="X3281" s="21">
        <f>IF(Таблица1[[#This Row],[IDBOздухOBOдA/DuctIDNo.]]="",0,1)</f>
        <v>1</v>
      </c>
      <c r="Y3281" s="21"/>
      <c r="Z3281" s="21">
        <f>Таблица1[[#This Row],[Поставлено по отч 1 шт]]-Таблица1[[#This Row],[кол-во шт/Pcs]]</f>
        <v>0</v>
      </c>
      <c r="AA3281" s="21">
        <f>Таблица1[[#This Row],[∆]]*Таблица1[[#This Row],[Площ. одной детали/ Per part]]</f>
        <v>0</v>
      </c>
    </row>
    <row r="3282" spans="1:27">
      <c r="A3282" s="3">
        <v>31.6</v>
      </c>
      <c r="D3282" s="1">
        <v>1000</v>
      </c>
      <c r="E3282" s="1">
        <v>300</v>
      </c>
      <c r="F3282" s="1">
        <v>50</v>
      </c>
      <c r="G3282" s="2">
        <v>0.7</v>
      </c>
      <c r="H3282" s="1" t="s">
        <v>49</v>
      </c>
      <c r="I3282" s="1">
        <v>0.72799999999999998</v>
      </c>
      <c r="J3282" s="1">
        <v>5</v>
      </c>
      <c r="K3282" s="1">
        <v>0.13</v>
      </c>
      <c r="L3282" s="1">
        <v>0.65</v>
      </c>
      <c r="M3282" s="1" t="s">
        <v>6</v>
      </c>
      <c r="N3282" s="1" t="s">
        <v>167</v>
      </c>
      <c r="O3282" s="3" t="s">
        <v>5696</v>
      </c>
      <c r="P3282" s="1" t="s">
        <v>11677</v>
      </c>
      <c r="Q3282" s="1" t="s">
        <v>0</v>
      </c>
      <c r="R32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82" s="1">
        <f>SUMIFS(Таблица2[площадь],Таблица2[ID BOздухOBOдA/ Duct ID No.],Таблица1[[#This Row],[IDBOздухOBOдA/DuctIDNo.]])</f>
        <v>26.349999999999998</v>
      </c>
      <c r="T3282" s="1">
        <f>SUMIFS(Таблица2[количество],Таблица2[ID BOздухOBOдA/ Duct ID No.],Таблица1[[#This Row],[IDBOздухOBOдA/DuctIDNo.]])</f>
        <v>5</v>
      </c>
      <c r="U3282" s="21" t="str">
        <f>IF(Таблица1[[#This Row],[Поставлено по отч 1 шт]]=Таблица1[[#This Row],[кол-во шт/Pcs]],"ок","!!!")</f>
        <v>ок</v>
      </c>
      <c r="V3282" s="21" t="str">
        <f>IFERROR(VLOOKUP(Таблица1[[#This Row],[IDBOздухOBOдA/DuctIDNo.]],Таблица2[ID BOздухOBOдA/ Duct ID No.],1,FALSE),"!!!")</f>
        <v>27-RIB-03/SA51/31.6</v>
      </c>
      <c r="W3282" s="21" t="str">
        <f>IF(Таблица1[[#This Row],[IDBOздухOBOдA/DuctIDNo.]]="",Таблица1[[#This Row],[Деталь/Part ]],W3281)</f>
        <v>Врезка / Insert</v>
      </c>
      <c r="X3282" s="21">
        <f>IF(Таблица1[[#This Row],[IDBOздухOBOдA/DuctIDNo.]]="",0,1)</f>
        <v>1</v>
      </c>
      <c r="Y3282" s="21"/>
      <c r="Z3282" s="21">
        <f>Таблица1[[#This Row],[Поставлено по отч 1 шт]]-Таблица1[[#This Row],[кол-во шт/Pcs]]</f>
        <v>0</v>
      </c>
      <c r="AA3282" s="21">
        <f>Таблица1[[#This Row],[∆]]*Таблица1[[#This Row],[Площ. одной детали/ Per part]]</f>
        <v>0</v>
      </c>
    </row>
    <row r="3283" spans="1:27">
      <c r="A3283" s="3">
        <v>31.7</v>
      </c>
      <c r="D3283" s="1">
        <v>250</v>
      </c>
      <c r="E3283" s="1">
        <v>250</v>
      </c>
      <c r="F3283" s="1">
        <v>50</v>
      </c>
      <c r="G3283" s="2">
        <v>0.5</v>
      </c>
      <c r="H3283" s="1" t="s">
        <v>49</v>
      </c>
      <c r="I3283" s="1">
        <v>0.2</v>
      </c>
      <c r="J3283" s="1">
        <v>2</v>
      </c>
      <c r="K3283" s="1">
        <v>0.05</v>
      </c>
      <c r="L3283" s="1">
        <v>0.1</v>
      </c>
      <c r="M3283" s="1" t="s">
        <v>6</v>
      </c>
      <c r="N3283" s="1" t="s">
        <v>71</v>
      </c>
      <c r="O3283" s="3" t="s">
        <v>5697</v>
      </c>
      <c r="P3283" s="1" t="s">
        <v>11677</v>
      </c>
      <c r="Q3283" s="1" t="s">
        <v>0</v>
      </c>
      <c r="R32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83" s="1">
        <f>SUMIFS(Таблица2[площадь],Таблица2[ID BOздухOBOдA/ Duct ID No.],Таблица1[[#This Row],[IDBOздухOBOдA/DuctIDNo.]])</f>
        <v>1.72</v>
      </c>
      <c r="T3283" s="1">
        <f>SUMIFS(Таблица2[количество],Таблица2[ID BOздухOBOдA/ Duct ID No.],Таблица1[[#This Row],[IDBOздухOBOдA/DuctIDNo.]])</f>
        <v>2</v>
      </c>
      <c r="U3283" s="21" t="str">
        <f>IF(Таблица1[[#This Row],[Поставлено по отч 1 шт]]=Таблица1[[#This Row],[кол-во шт/Pcs]],"ок","!!!")</f>
        <v>ок</v>
      </c>
      <c r="V3283" s="21" t="str">
        <f>IFERROR(VLOOKUP(Таблица1[[#This Row],[IDBOздухOBOдA/DuctIDNo.]],Таблица2[ID BOздухOBOдA/ Duct ID No.],1,FALSE),"!!!")</f>
        <v>27-RIB-03/SA51/31.7</v>
      </c>
      <c r="W3283" s="21" t="str">
        <f>IF(Таблица1[[#This Row],[IDBOздухOBOдA/DuctIDNo.]]="",Таблица1[[#This Row],[Деталь/Part ]],W3282)</f>
        <v>Врезка / Insert</v>
      </c>
      <c r="X3283" s="21">
        <f>IF(Таблица1[[#This Row],[IDBOздухOBOдA/DuctIDNo.]]="",0,1)</f>
        <v>1</v>
      </c>
      <c r="Y3283" s="21"/>
      <c r="Z3283" s="21">
        <f>Таблица1[[#This Row],[Поставлено по отч 1 шт]]-Таблица1[[#This Row],[кол-во шт/Pcs]]</f>
        <v>0</v>
      </c>
      <c r="AA3283" s="21">
        <f>Таблица1[[#This Row],[∆]]*Таблица1[[#This Row],[Площ. одной детали/ Per part]]</f>
        <v>0</v>
      </c>
    </row>
    <row r="3284" spans="1:27">
      <c r="A3284" s="3">
        <v>31.8</v>
      </c>
      <c r="D3284" s="1">
        <v>400</v>
      </c>
      <c r="E3284" s="1">
        <v>300</v>
      </c>
      <c r="F3284" s="1">
        <v>50</v>
      </c>
      <c r="G3284" s="2">
        <v>0.7</v>
      </c>
      <c r="H3284" s="1" t="s">
        <v>49</v>
      </c>
      <c r="I3284" s="1">
        <v>0.39200000000000002</v>
      </c>
      <c r="J3284" s="1">
        <v>1</v>
      </c>
      <c r="K3284" s="1">
        <v>7.0000000000000007E-2</v>
      </c>
      <c r="L3284" s="1">
        <v>7.0000000000000007E-2</v>
      </c>
      <c r="M3284" s="1" t="s">
        <v>6</v>
      </c>
      <c r="N3284" s="1" t="s">
        <v>71</v>
      </c>
      <c r="O3284" s="3" t="s">
        <v>5698</v>
      </c>
      <c r="P3284" s="1" t="s">
        <v>11677</v>
      </c>
      <c r="Q3284" s="1" t="s">
        <v>0</v>
      </c>
      <c r="R32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84" s="1">
        <f>SUMIFS(Таблица2[площадь],Таблица2[ID BOздухOBOдA/ Duct ID No.],Таблица1[[#This Row],[IDBOздухOBOдA/DuctIDNo.]])</f>
        <v>0.3</v>
      </c>
      <c r="T3284" s="1">
        <f>SUMIFS(Таблица2[количество],Таблица2[ID BOздухOBOдA/ Duct ID No.],Таблица1[[#This Row],[IDBOздухOBOдA/DuctIDNo.]])</f>
        <v>1</v>
      </c>
      <c r="U3284" s="21" t="str">
        <f>IF(Таблица1[[#This Row],[Поставлено по отч 1 шт]]=Таблица1[[#This Row],[кол-во шт/Pcs]],"ок","!!!")</f>
        <v>ок</v>
      </c>
      <c r="V3284" s="21" t="str">
        <f>IFERROR(VLOOKUP(Таблица1[[#This Row],[IDBOздухOBOдA/DuctIDNo.]],Таблица2[ID BOздухOBOдA/ Duct ID No.],1,FALSE),"!!!")</f>
        <v>27-RIB-03/SA51/31.8</v>
      </c>
      <c r="W3284" s="21" t="str">
        <f>IF(Таблица1[[#This Row],[IDBOздухOBOдA/DuctIDNo.]]="",Таблица1[[#This Row],[Деталь/Part ]],W3283)</f>
        <v>Врезка / Insert</v>
      </c>
      <c r="X3284" s="21">
        <f>IF(Таблица1[[#This Row],[IDBOздухOBOдA/DuctIDNo.]]="",0,1)</f>
        <v>1</v>
      </c>
      <c r="Y3284" s="21"/>
      <c r="Z3284" s="21">
        <f>Таблица1[[#This Row],[Поставлено по отч 1 шт]]-Таблица1[[#This Row],[кол-во шт/Pcs]]</f>
        <v>0</v>
      </c>
      <c r="AA3284" s="21">
        <f>Таблица1[[#This Row],[∆]]*Таблица1[[#This Row],[Площ. одной детали/ Per part]]</f>
        <v>0</v>
      </c>
    </row>
    <row r="3285" spans="1:27">
      <c r="A3285" s="3">
        <v>31.9</v>
      </c>
      <c r="D3285" s="1">
        <v>1200</v>
      </c>
      <c r="E3285" s="1">
        <v>900</v>
      </c>
      <c r="F3285" s="1">
        <v>50</v>
      </c>
      <c r="G3285" s="2">
        <v>0.9</v>
      </c>
      <c r="H3285" s="1" t="s">
        <v>49</v>
      </c>
      <c r="I3285" s="1">
        <v>1.512</v>
      </c>
      <c r="J3285" s="1">
        <v>1</v>
      </c>
      <c r="K3285" s="1">
        <v>0.21</v>
      </c>
      <c r="L3285" s="1">
        <v>0.21</v>
      </c>
      <c r="M3285" s="1" t="s">
        <v>6</v>
      </c>
      <c r="N3285" s="1" t="s">
        <v>461</v>
      </c>
      <c r="O3285" s="3" t="s">
        <v>5699</v>
      </c>
      <c r="P3285" s="1" t="s">
        <v>11677</v>
      </c>
      <c r="Q3285" s="1" t="s">
        <v>0</v>
      </c>
      <c r="R32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85" s="1">
        <f>SUMIFS(Таблица2[площадь],Таблица2[ID BOздухOBOдA/ Duct ID No.],Таблица1[[#This Row],[IDBOздухOBOдA/DuctIDNo.]])</f>
        <v>1.2</v>
      </c>
      <c r="T3285" s="1">
        <f>SUMIFS(Таблица2[количество],Таблица2[ID BOздухOBOдA/ Duct ID No.],Таблица1[[#This Row],[IDBOздухOBOдA/DuctIDNo.]])</f>
        <v>1</v>
      </c>
      <c r="U3285" s="21" t="str">
        <f>IF(Таблица1[[#This Row],[Поставлено по отч 1 шт]]=Таблица1[[#This Row],[кол-во шт/Pcs]],"ок","!!!")</f>
        <v>ок</v>
      </c>
      <c r="V3285" s="21" t="str">
        <f>IFERROR(VLOOKUP(Таблица1[[#This Row],[IDBOздухOBOдA/DuctIDNo.]],Таблица2[ID BOздухOBOдA/ Duct ID No.],1,FALSE),"!!!")</f>
        <v>27-RIB-03/SA51/31.9</v>
      </c>
      <c r="W3285" s="21" t="str">
        <f>IF(Таблица1[[#This Row],[IDBOздухOBOдA/DuctIDNo.]]="",Таблица1[[#This Row],[Деталь/Part ]],W3284)</f>
        <v>Врезка / Insert</v>
      </c>
      <c r="X3285" s="21">
        <f>IF(Таблица1[[#This Row],[IDBOздухOBOдA/DuctIDNo.]]="",0,1)</f>
        <v>1</v>
      </c>
      <c r="Y3285" s="21"/>
      <c r="Z3285" s="21">
        <f>Таблица1[[#This Row],[Поставлено по отч 1 шт]]-Таблица1[[#This Row],[кол-во шт/Pcs]]</f>
        <v>0</v>
      </c>
      <c r="AA3285" s="21">
        <f>Таблица1[[#This Row],[∆]]*Таблица1[[#This Row],[Площ. одной детали/ Per part]]</f>
        <v>0</v>
      </c>
    </row>
    <row r="3286" spans="1:27">
      <c r="A3286" s="3" t="s">
        <v>11829</v>
      </c>
      <c r="D3286" s="1">
        <v>2000</v>
      </c>
      <c r="E3286" s="1">
        <v>1000</v>
      </c>
      <c r="F3286" s="1">
        <v>50</v>
      </c>
      <c r="G3286" s="2">
        <v>0.9</v>
      </c>
      <c r="H3286" s="1" t="s">
        <v>49</v>
      </c>
      <c r="I3286" s="1">
        <v>2.16</v>
      </c>
      <c r="J3286" s="1">
        <v>1</v>
      </c>
      <c r="K3286" s="1">
        <v>0.3</v>
      </c>
      <c r="L3286" s="1">
        <v>0.3</v>
      </c>
      <c r="M3286" s="1" t="s">
        <v>6</v>
      </c>
      <c r="N3286" s="1" t="s">
        <v>9148</v>
      </c>
      <c r="O3286" s="3" t="s">
        <v>5700</v>
      </c>
      <c r="P3286" s="1" t="s">
        <v>11677</v>
      </c>
      <c r="Q3286" s="1" t="s">
        <v>0</v>
      </c>
      <c r="R32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86" s="1">
        <f>SUMIFS(Таблица2[площадь],Таблица2[ID BOздухOBOдA/ Duct ID No.],Таблица1[[#This Row],[IDBOздухOBOдA/DuctIDNo.]])</f>
        <v>1.2</v>
      </c>
      <c r="T3286" s="1">
        <f>SUMIFS(Таблица2[количество],Таблица2[ID BOздухOBOдA/ Duct ID No.],Таблица1[[#This Row],[IDBOздухOBOдA/DuctIDNo.]])</f>
        <v>1</v>
      </c>
      <c r="U3286" s="21" t="str">
        <f>IF(Таблица1[[#This Row],[Поставлено по отч 1 шт]]=Таблица1[[#This Row],[кол-во шт/Pcs]],"ок","!!!")</f>
        <v>ок</v>
      </c>
      <c r="V3286" s="21" t="str">
        <f>IFERROR(VLOOKUP(Таблица1[[#This Row],[IDBOздухOBOдA/DuctIDNo.]],Таблица2[ID BOздухOBOдA/ Duct ID No.],1,FALSE),"!!!")</f>
        <v>27-RIB-03/SA51/31.10</v>
      </c>
      <c r="W3286" s="21" t="str">
        <f>IF(Таблица1[[#This Row],[IDBOздухOBOдA/DuctIDNo.]]="",Таблица1[[#This Row],[Деталь/Part ]],W3285)</f>
        <v>Врезка / Insert</v>
      </c>
      <c r="X3286" s="21">
        <f>IF(Таблица1[[#This Row],[IDBOздухOBOдA/DuctIDNo.]]="",0,1)</f>
        <v>1</v>
      </c>
      <c r="Y3286" s="21"/>
      <c r="Z3286" s="21">
        <f>Таблица1[[#This Row],[Поставлено по отч 1 шт]]-Таблица1[[#This Row],[кол-во шт/Pcs]]</f>
        <v>0</v>
      </c>
      <c r="AA3286" s="21">
        <f>Таблица1[[#This Row],[∆]]*Таблица1[[#This Row],[Площ. одной детали/ Per part]]</f>
        <v>0</v>
      </c>
    </row>
    <row r="3287" spans="1:27">
      <c r="A3287" s="3">
        <v>31.11</v>
      </c>
      <c r="D3287" s="1">
        <v>700</v>
      </c>
      <c r="E3287" s="1">
        <v>600</v>
      </c>
      <c r="F3287" s="1">
        <v>50</v>
      </c>
      <c r="G3287" s="2">
        <v>0.7</v>
      </c>
      <c r="H3287" s="1" t="s">
        <v>49</v>
      </c>
      <c r="I3287" s="1">
        <v>0.72799999999999998</v>
      </c>
      <c r="J3287" s="1">
        <v>2</v>
      </c>
      <c r="K3287" s="1">
        <v>0.13</v>
      </c>
      <c r="L3287" s="1">
        <v>0.26</v>
      </c>
      <c r="M3287" s="1" t="s">
        <v>6</v>
      </c>
      <c r="N3287" s="1" t="s">
        <v>167</v>
      </c>
      <c r="O3287" s="3" t="s">
        <v>5701</v>
      </c>
      <c r="P3287" s="1" t="s">
        <v>11677</v>
      </c>
      <c r="Q3287" s="1" t="s">
        <v>0</v>
      </c>
      <c r="R32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87" s="1">
        <f>SUMIFS(Таблица2[площадь],Таблица2[ID BOздухOBOдA/ Duct ID No.],Таблица1[[#This Row],[IDBOздухOBOдA/DuctIDNo.]])</f>
        <v>4.4000000000000004</v>
      </c>
      <c r="T3287" s="1">
        <f>SUMIFS(Таблица2[количество],Таблица2[ID BOздухOBOдA/ Duct ID No.],Таблица1[[#This Row],[IDBOздухOBOдA/DuctIDNo.]])</f>
        <v>2</v>
      </c>
      <c r="U3287" s="21" t="str">
        <f>IF(Таблица1[[#This Row],[Поставлено по отч 1 шт]]=Таблица1[[#This Row],[кол-во шт/Pcs]],"ок","!!!")</f>
        <v>ок</v>
      </c>
      <c r="V3287" s="21" t="str">
        <f>IFERROR(VLOOKUP(Таблица1[[#This Row],[IDBOздухOBOдA/DuctIDNo.]],Таблица2[ID BOздухOBOдA/ Duct ID No.],1,FALSE),"!!!")</f>
        <v>27-RIB-03/SA51/31.11</v>
      </c>
      <c r="W3287" s="21" t="str">
        <f>IF(Таблица1[[#This Row],[IDBOздухOBOдA/DuctIDNo.]]="",Таблица1[[#This Row],[Деталь/Part ]],W3286)</f>
        <v>Врезка / Insert</v>
      </c>
      <c r="X3287" s="21">
        <f>IF(Таблица1[[#This Row],[IDBOздухOBOдA/DuctIDNo.]]="",0,1)</f>
        <v>1</v>
      </c>
      <c r="Y3287" s="21"/>
      <c r="Z3287" s="21">
        <f>Таблица1[[#This Row],[Поставлено по отч 1 шт]]-Таблица1[[#This Row],[кол-во шт/Pcs]]</f>
        <v>0</v>
      </c>
      <c r="AA3287" s="21">
        <f>Таблица1[[#This Row],[∆]]*Таблица1[[#This Row],[Площ. одной детали/ Per part]]</f>
        <v>0</v>
      </c>
    </row>
    <row r="3288" spans="1:27">
      <c r="A3288" s="3">
        <v>31.12</v>
      </c>
      <c r="D3288" s="1">
        <v>1400</v>
      </c>
      <c r="E3288" s="1">
        <v>1000</v>
      </c>
      <c r="F3288" s="1">
        <v>50</v>
      </c>
      <c r="G3288" s="2">
        <v>0.9</v>
      </c>
      <c r="H3288" s="1" t="s">
        <v>49</v>
      </c>
      <c r="I3288" s="1">
        <v>1.728</v>
      </c>
      <c r="J3288" s="1">
        <v>1</v>
      </c>
      <c r="K3288" s="1">
        <v>0.24</v>
      </c>
      <c r="L3288" s="1">
        <v>0.24</v>
      </c>
      <c r="M3288" s="1" t="s">
        <v>6</v>
      </c>
      <c r="N3288" s="1" t="s">
        <v>461</v>
      </c>
      <c r="O3288" s="3" t="s">
        <v>6755</v>
      </c>
      <c r="P3288" s="1" t="s">
        <v>11677</v>
      </c>
      <c r="Q3288" s="1" t="s">
        <v>0</v>
      </c>
      <c r="R32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88" s="1">
        <f>SUMIFS(Таблица2[площадь],Таблица2[ID BOздухOBOдA/ Duct ID No.],Таблица1[[#This Row],[IDBOздухOBOдA/DuctIDNo.]])</f>
        <v>2.2000000000000002</v>
      </c>
      <c r="T3288" s="1">
        <f>SUMIFS(Таблица2[количество],Таблица2[ID BOздухOBOдA/ Duct ID No.],Таблица1[[#This Row],[IDBOздухOBOдA/DuctIDNo.]])</f>
        <v>1</v>
      </c>
      <c r="U3288" s="21" t="str">
        <f>IF(Таблица1[[#This Row],[Поставлено по отч 1 шт]]=Таблица1[[#This Row],[кол-во шт/Pcs]],"ок","!!!")</f>
        <v>ок</v>
      </c>
      <c r="V3288" s="21" t="str">
        <f>IFERROR(VLOOKUP(Таблица1[[#This Row],[IDBOздухOBOдA/DuctIDNo.]],Таблица2[ID BOздухOBOдA/ Duct ID No.],1,FALSE),"!!!")</f>
        <v>27-RIB-03/SA51/31.12</v>
      </c>
      <c r="W3288" s="21" t="str">
        <f>IF(Таблица1[[#This Row],[IDBOздухOBOдA/DuctIDNo.]]="",Таблица1[[#This Row],[Деталь/Part ]],W3287)</f>
        <v>Врезка / Insert</v>
      </c>
      <c r="X3288" s="21">
        <f>IF(Таблица1[[#This Row],[IDBOздухOBOдA/DuctIDNo.]]="",0,1)</f>
        <v>1</v>
      </c>
      <c r="Y3288" s="21"/>
      <c r="Z3288" s="21">
        <f>Таблица1[[#This Row],[Поставлено по отч 1 шт]]-Таблица1[[#This Row],[кол-во шт/Pcs]]</f>
        <v>0</v>
      </c>
      <c r="AA3288" s="21">
        <f>Таблица1[[#This Row],[∆]]*Таблица1[[#This Row],[Площ. одной детали/ Per part]]</f>
        <v>0</v>
      </c>
    </row>
    <row r="3289" spans="1:27">
      <c r="A3289" s="3">
        <v>31.13</v>
      </c>
      <c r="D3289" s="1">
        <v>1440</v>
      </c>
      <c r="E3289" s="1">
        <v>850</v>
      </c>
      <c r="F3289" s="1">
        <v>50</v>
      </c>
      <c r="G3289" s="2">
        <v>0.9</v>
      </c>
      <c r="H3289" s="1" t="s">
        <v>49</v>
      </c>
      <c r="I3289" s="1">
        <v>1.6488</v>
      </c>
      <c r="J3289" s="1">
        <v>1</v>
      </c>
      <c r="K3289" s="1">
        <v>0.22900000000000001</v>
      </c>
      <c r="L3289" s="1">
        <v>0.22900000000000001</v>
      </c>
      <c r="M3289" s="1" t="s">
        <v>6</v>
      </c>
      <c r="N3289" s="1" t="s">
        <v>461</v>
      </c>
      <c r="O3289" s="3" t="s">
        <v>5702</v>
      </c>
      <c r="P3289" s="1" t="s">
        <v>11677</v>
      </c>
      <c r="Q3289" s="1" t="s">
        <v>0</v>
      </c>
      <c r="R32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89" s="1">
        <f>SUMIFS(Таблица2[площадь],Таблица2[ID BOздухOBOдA/ Duct ID No.],Таблица1[[#This Row],[IDBOздухOBOдA/DuctIDNo.]])</f>
        <v>2.2000000000000002</v>
      </c>
      <c r="T3289" s="1">
        <f>SUMIFS(Таблица2[количество],Таблица2[ID BOздухOBOдA/ Duct ID No.],Таблица1[[#This Row],[IDBOздухOBOдA/DuctIDNo.]])</f>
        <v>1</v>
      </c>
      <c r="U3289" s="21" t="str">
        <f>IF(Таблица1[[#This Row],[Поставлено по отч 1 шт]]=Таблица1[[#This Row],[кол-во шт/Pcs]],"ок","!!!")</f>
        <v>ок</v>
      </c>
      <c r="V3289" s="21" t="str">
        <f>IFERROR(VLOOKUP(Таблица1[[#This Row],[IDBOздухOBOдA/DuctIDNo.]],Таблица2[ID BOздухOBOдA/ Duct ID No.],1,FALSE),"!!!")</f>
        <v>27-RIB-03/SA51/31.13</v>
      </c>
      <c r="W3289" s="21" t="str">
        <f>IF(Таблица1[[#This Row],[IDBOздухOBOдA/DuctIDNo.]]="",Таблица1[[#This Row],[Деталь/Part ]],W3288)</f>
        <v>Врезка / Insert</v>
      </c>
      <c r="X3289" s="21">
        <f>IF(Таблица1[[#This Row],[IDBOздухOBOдA/DuctIDNo.]]="",0,1)</f>
        <v>1</v>
      </c>
      <c r="Y3289" s="21"/>
      <c r="Z3289" s="21">
        <f>Таблица1[[#This Row],[Поставлено по отч 1 шт]]-Таблица1[[#This Row],[кол-во шт/Pcs]]</f>
        <v>0</v>
      </c>
      <c r="AA3289" s="21">
        <f>Таблица1[[#This Row],[∆]]*Таблица1[[#This Row],[Площ. одной детали/ Per part]]</f>
        <v>0</v>
      </c>
    </row>
    <row r="3290" spans="1:27">
      <c r="A3290" s="3">
        <v>31.14</v>
      </c>
      <c r="D3290" s="30">
        <v>500</v>
      </c>
      <c r="E3290" s="30">
        <v>500</v>
      </c>
      <c r="F3290" s="30">
        <v>50</v>
      </c>
      <c r="G3290" s="31">
        <v>0.7</v>
      </c>
      <c r="H3290" s="1" t="s">
        <v>49</v>
      </c>
      <c r="I3290" s="1">
        <v>0</v>
      </c>
      <c r="J3290" s="28">
        <v>0</v>
      </c>
      <c r="K3290" s="34">
        <v>0</v>
      </c>
      <c r="L3290" s="35">
        <v>0</v>
      </c>
      <c r="M3290" s="1" t="s">
        <v>6</v>
      </c>
      <c r="N3290" s="1" t="s">
        <v>71</v>
      </c>
      <c r="O3290" s="3" t="s">
        <v>5703</v>
      </c>
      <c r="P3290" s="1" t="s">
        <v>11677</v>
      </c>
      <c r="Q3290" s="1" t="s">
        <v>0</v>
      </c>
      <c r="R32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90" s="1">
        <f>SUMIFS(Таблица2[площадь],Таблица2[ID BOздухOBOдA/ Duct ID No.],Таблица1[[#This Row],[IDBOздухOBOдA/DuctIDNo.]])</f>
        <v>2.2000000000000002</v>
      </c>
      <c r="T3290" s="1">
        <f>SUMIFS(Таблица2[количество],Таблица2[ID BOздухOBOдA/ Duct ID No.],Таблица1[[#This Row],[IDBOздухOBOдA/DuctIDNo.]])</f>
        <v>1</v>
      </c>
      <c r="U3290" s="21" t="str">
        <f>IF(Таблица1[[#This Row],[Поставлено по отч 1 шт]]=Таблица1[[#This Row],[кол-во шт/Pcs]],"ок","!!!")</f>
        <v>!!!</v>
      </c>
      <c r="V3290" s="21" t="str">
        <f>IFERROR(VLOOKUP(Таблица1[[#This Row],[IDBOздухOBOдA/DuctIDNo.]],Таблица2[ID BOздухOBOдA/ Duct ID No.],1,FALSE),"!!!")</f>
        <v>27-RIB-03/SA51/31.14</v>
      </c>
      <c r="W3290" s="21" t="str">
        <f>IF(Таблица1[[#This Row],[IDBOздухOBOдA/DuctIDNo.]]="",Таблица1[[#This Row],[Деталь/Part ]],W3289)</f>
        <v>Врезка / Insert</v>
      </c>
      <c r="X3290" s="21">
        <f>IF(Таблица1[[#This Row],[IDBOздухOBOдA/DuctIDNo.]]="",0,1)</f>
        <v>1</v>
      </c>
      <c r="Y3290" s="21">
        <v>0</v>
      </c>
      <c r="Z3290" s="21">
        <f>Таблица1[[#This Row],[Поставлено по отч 1 шт]]-Таблица1[[#This Row],[кол-во шт/Pcs]]</f>
        <v>1</v>
      </c>
      <c r="AA3290" s="21">
        <f>Таблица1[[#This Row],[∆]]*Таблица1[[#This Row],[Площ. одной детали/ Per part]]</f>
        <v>0</v>
      </c>
    </row>
    <row r="3291" spans="1:27">
      <c r="A3291" s="3" t="s">
        <v>11835</v>
      </c>
      <c r="D3291" s="30">
        <v>400</v>
      </c>
      <c r="E3291" s="30">
        <v>400</v>
      </c>
      <c r="F3291" s="30">
        <v>50</v>
      </c>
      <c r="G3291" s="31">
        <v>0.7</v>
      </c>
      <c r="H3291" s="1" t="s">
        <v>49</v>
      </c>
      <c r="I3291" s="1">
        <v>0.44799999999999995</v>
      </c>
      <c r="J3291" s="28">
        <v>1</v>
      </c>
      <c r="K3291" s="34">
        <v>0.08</v>
      </c>
      <c r="L3291" s="35">
        <v>0.08</v>
      </c>
      <c r="M3291" s="1" t="s">
        <v>6</v>
      </c>
      <c r="N3291" s="1" t="s">
        <v>71</v>
      </c>
      <c r="O3291" s="3" t="s">
        <v>17661</v>
      </c>
      <c r="P3291" s="1" t="s">
        <v>11677</v>
      </c>
      <c r="Q3291" s="1" t="s">
        <v>0</v>
      </c>
      <c r="R32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91" s="1">
        <f>SUMIFS(Таблица2[площадь],Таблица2[ID BOздухOBOдA/ Duct ID No.],Таблица1[[#This Row],[IDBOздухOBOдA/DuctIDNo.]])</f>
        <v>0</v>
      </c>
      <c r="T3291" s="1">
        <f>SUMIFS(Таблица2[количество],Таблица2[ID BOздухOBOдA/ Duct ID No.],Таблица1[[#This Row],[IDBOздухOBOдA/DuctIDNo.]])</f>
        <v>0</v>
      </c>
      <c r="U3291" s="21" t="str">
        <f>IF(Таблица1[[#This Row],[Поставлено по отч 1 шт]]=Таблица1[[#This Row],[кол-во шт/Pcs]],"ок","!!!")</f>
        <v>!!!</v>
      </c>
      <c r="V3291" s="21" t="str">
        <f>IFERROR(VLOOKUP(Таблица1[[#This Row],[IDBOздухOBOдA/DuctIDNo.]],Таблица2[ID BOздухOBOдA/ Duct ID No.],1,FALSE),"!!!")</f>
        <v>!!!</v>
      </c>
      <c r="W3291" s="21" t="str">
        <f>IF(Таблица1[[#This Row],[IDBOздухOBOдA/DuctIDNo.]]="",Таблица1[[#This Row],[Деталь/Part ]],W3290)</f>
        <v>Врезка / Insert</v>
      </c>
      <c r="X3291" s="21">
        <f>IF(Таблица1[[#This Row],[IDBOздухOBOдA/DuctIDNo.]]="",0,1)</f>
        <v>1</v>
      </c>
      <c r="Y3291" s="21"/>
      <c r="Z3291" s="21">
        <f>Таблица1[[#This Row],[Поставлено по отч 1 шт]]-Таблица1[[#This Row],[кол-во шт/Pcs]]</f>
        <v>-1</v>
      </c>
      <c r="AA3291" s="21">
        <f>Таблица1[[#This Row],[∆]]*Таблица1[[#This Row],[Площ. одной детали/ Per part]]</f>
        <v>-0.08</v>
      </c>
    </row>
    <row r="3292" spans="1:27">
      <c r="A3292" s="3">
        <v>32.1</v>
      </c>
      <c r="B3292" s="1" t="s">
        <v>11837</v>
      </c>
      <c r="C3292" s="1" t="s">
        <v>6</v>
      </c>
      <c r="D3292" s="1" t="s">
        <v>6</v>
      </c>
      <c r="E3292" s="1" t="s">
        <v>6</v>
      </c>
      <c r="F3292" s="1" t="s">
        <v>6</v>
      </c>
      <c r="G3292" s="2" t="s">
        <v>265</v>
      </c>
      <c r="H3292" s="1" t="s">
        <v>49</v>
      </c>
      <c r="I3292" s="1">
        <v>57.024000000000001</v>
      </c>
      <c r="J3292" s="1">
        <v>1</v>
      </c>
      <c r="K3292" s="1">
        <v>5.94</v>
      </c>
      <c r="L3292" s="1">
        <v>5.94</v>
      </c>
      <c r="M3292" s="1" t="s">
        <v>6</v>
      </c>
      <c r="N3292" s="1" t="s">
        <v>530</v>
      </c>
      <c r="O3292" s="3" t="s">
        <v>6509</v>
      </c>
      <c r="P3292" s="1" t="s">
        <v>11677</v>
      </c>
      <c r="Q3292" s="1" t="s">
        <v>11750</v>
      </c>
      <c r="R32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92" s="1">
        <f>SUMIFS(Таблица2[площадь],Таблица2[ID BOздухOBOдA/ Duct ID No.],Таблица1[[#This Row],[IDBOздухOBOдA/DuctIDNo.]])</f>
        <v>5.94</v>
      </c>
      <c r="T3292" s="1">
        <f>SUMIFS(Таблица2[количество],Таблица2[ID BOздухOBOдA/ Duct ID No.],Таблица1[[#This Row],[IDBOздухOBOдA/DuctIDNo.]])</f>
        <v>1</v>
      </c>
      <c r="U3292" s="21" t="str">
        <f>IF(Таблица1[[#This Row],[Поставлено по отч 1 шт]]=Таблица1[[#This Row],[кол-во шт/Pcs]],"ок","!!!")</f>
        <v>ок</v>
      </c>
      <c r="V3292" s="21" t="str">
        <f>IFERROR(VLOOKUP(Таблица1[[#This Row],[IDBOздухOBOдA/DuctIDNo.]],Таблица2[ID BOздухOBOдA/ Duct ID No.],1,FALSE),"!!!")</f>
        <v>27-RIB-03/SA51/32.1</v>
      </c>
      <c r="W3292" s="21" t="str">
        <f>IF(Таблица1[[#This Row],[IDBOздухOBOдA/DuctIDNo.]]="",Таблица1[[#This Row],[Деталь/Part ]],W3291)</f>
        <v>Врезка / Insert</v>
      </c>
      <c r="X3292" s="21">
        <f>IF(Таблица1[[#This Row],[IDBOздухOBOдA/DuctIDNo.]]="",0,1)</f>
        <v>1</v>
      </c>
      <c r="Y3292" s="21"/>
      <c r="Z3292" s="21">
        <f>Таблица1[[#This Row],[Поставлено по отч 1 шт]]-Таблица1[[#This Row],[кол-во шт/Pcs]]</f>
        <v>0</v>
      </c>
      <c r="AA3292" s="21">
        <f>Таблица1[[#This Row],[∆]]*Таблица1[[#This Row],[Площ. одной детали/ Per part]]</f>
        <v>0</v>
      </c>
    </row>
    <row r="3293" spans="1:27">
      <c r="A3293" s="3">
        <v>32.200000000000003</v>
      </c>
      <c r="B3293" s="1" t="s">
        <v>11839</v>
      </c>
      <c r="C3293" s="1" t="s">
        <v>6</v>
      </c>
      <c r="D3293" s="1" t="s">
        <v>6</v>
      </c>
      <c r="E3293" s="1" t="s">
        <v>6</v>
      </c>
      <c r="F3293" s="1" t="s">
        <v>6</v>
      </c>
      <c r="G3293" s="2" t="s">
        <v>265</v>
      </c>
      <c r="H3293" s="1" t="s">
        <v>49</v>
      </c>
      <c r="I3293" s="1">
        <v>0</v>
      </c>
      <c r="J3293" s="1">
        <v>1</v>
      </c>
      <c r="K3293" s="1">
        <v>11.5</v>
      </c>
      <c r="L3293" s="1">
        <v>11.5</v>
      </c>
      <c r="M3293" s="1" t="s">
        <v>6</v>
      </c>
      <c r="N3293" s="1" t="s">
        <v>530</v>
      </c>
      <c r="O3293" s="3" t="s">
        <v>6510</v>
      </c>
      <c r="P3293" s="1" t="s">
        <v>11677</v>
      </c>
      <c r="Q3293" s="1" t="s">
        <v>11750</v>
      </c>
      <c r="R32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93" s="1">
        <f>SUMIFS(Таблица2[площадь],Таблица2[ID BOздухOBOдA/ Duct ID No.],Таблица1[[#This Row],[IDBOздухOBOдA/DuctIDNo.]])</f>
        <v>11.5</v>
      </c>
      <c r="T3293" s="1">
        <f>SUMIFS(Таблица2[количество],Таблица2[ID BOздухOBOдA/ Duct ID No.],Таблица1[[#This Row],[IDBOздухOBOдA/DuctIDNo.]])</f>
        <v>1</v>
      </c>
      <c r="U3293" s="21" t="str">
        <f>IF(Таблица1[[#This Row],[Поставлено по отч 1 шт]]=Таблица1[[#This Row],[кол-во шт/Pcs]],"ок","!!!")</f>
        <v>ок</v>
      </c>
      <c r="V3293" s="21" t="str">
        <f>IFERROR(VLOOKUP(Таблица1[[#This Row],[IDBOздухOBOдA/DuctIDNo.]],Таблица2[ID BOздухOBOдA/ Duct ID No.],1,FALSE),"!!!")</f>
        <v>27-RIB-03/SA51/32.2</v>
      </c>
      <c r="W3293" s="21" t="str">
        <f>IF(Таблица1[[#This Row],[IDBOздухOBOдA/DuctIDNo.]]="",Таблица1[[#This Row],[Деталь/Part ]],W3292)</f>
        <v>Врезка / Insert</v>
      </c>
      <c r="X3293" s="21">
        <f>IF(Таблица1[[#This Row],[IDBOздухOBOдA/DuctIDNo.]]="",0,1)</f>
        <v>1</v>
      </c>
      <c r="Y3293" s="21"/>
      <c r="Z3293" s="21">
        <f>Таблица1[[#This Row],[Поставлено по отч 1 шт]]-Таблица1[[#This Row],[кол-во шт/Pcs]]</f>
        <v>0</v>
      </c>
      <c r="AA3293" s="21">
        <f>Таблица1[[#This Row],[∆]]*Таблица1[[#This Row],[Площ. одной детали/ Per part]]</f>
        <v>0</v>
      </c>
    </row>
    <row r="3294" spans="1:27">
      <c r="A3294" s="3" t="s">
        <v>6</v>
      </c>
      <c r="B3294" s="1" t="s">
        <v>8854</v>
      </c>
      <c r="C3294" s="1" t="s">
        <v>6</v>
      </c>
      <c r="D3294" s="1" t="s">
        <v>6</v>
      </c>
      <c r="E3294" s="1" t="s">
        <v>6</v>
      </c>
      <c r="F3294" s="1" t="s">
        <v>6</v>
      </c>
      <c r="G3294" s="2" t="s">
        <v>6</v>
      </c>
      <c r="H3294" s="1" t="s">
        <v>6</v>
      </c>
      <c r="I3294" s="1" t="s">
        <v>6</v>
      </c>
      <c r="J3294" s="1" t="s">
        <v>6</v>
      </c>
      <c r="K3294" s="1" t="s">
        <v>6</v>
      </c>
      <c r="L3294" s="1" t="s">
        <v>6</v>
      </c>
      <c r="M3294" s="1" t="s">
        <v>6</v>
      </c>
      <c r="N3294" s="1" t="s">
        <v>6</v>
      </c>
      <c r="O3294" s="3"/>
      <c r="P3294" s="1" t="s">
        <v>6</v>
      </c>
      <c r="Q3294" s="1" t="s">
        <v>6</v>
      </c>
      <c r="R32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94" s="1">
        <f>SUMIFS(Таблица2[площадь],Таблица2[ID BOздухOBOдA/ Duct ID No.],Таблица1[[#This Row],[IDBOздухOBOдA/DuctIDNo.]])</f>
        <v>0</v>
      </c>
      <c r="T3294" s="1">
        <f>SUMIFS(Таблица2[количество],Таблица2[ID BOздухOBOдA/ Duct ID No.],Таблица1[[#This Row],[IDBOздухOBOдA/DuctIDNo.]])</f>
        <v>0</v>
      </c>
      <c r="U3294" s="21" t="str">
        <f>IF(Таблица1[[#This Row],[Поставлено по отч 1 шт]]=Таблица1[[#This Row],[кол-во шт/Pcs]],"ок","!!!")</f>
        <v>!!!</v>
      </c>
      <c r="V3294" s="21" t="str">
        <f>IFERROR(VLOOKUP(Таблица1[[#This Row],[IDBOздухOBOдA/DuctIDNo.]],Таблица2[ID BOздухOBOдA/ Duct ID No.],1,FALSE),"!!!")</f>
        <v>!!!</v>
      </c>
      <c r="W3294" s="21" t="str">
        <f>IF(Таблица1[[#This Row],[IDBOздухOBOдA/DuctIDNo.]]="",Таблица1[[#This Row],[Деталь/Part ]],W3293)</f>
        <v>Люк прочистки / Revision openings</v>
      </c>
      <c r="X3294" s="21">
        <f>IF(Таблица1[[#This Row],[IDBOздухOBOдA/DuctIDNo.]]="",0,1)</f>
        <v>0</v>
      </c>
      <c r="Y3294" s="21"/>
      <c r="Z3294" s="21" t="e">
        <f>Таблица1[[#This Row],[Поставлено по отч 1 шт]]-Таблица1[[#This Row],[кол-во шт/Pcs]]</f>
        <v>#VALUE!</v>
      </c>
      <c r="AA3294" s="21" t="e">
        <f>Таблица1[[#This Row],[∆]]*Таблица1[[#This Row],[Площ. одной детали/ Per part]]</f>
        <v>#VALUE!</v>
      </c>
    </row>
    <row r="3295" spans="1:27">
      <c r="A3295" s="3">
        <v>33.1</v>
      </c>
      <c r="B3295" s="1" t="s">
        <v>10839</v>
      </c>
      <c r="D3295" s="30">
        <v>180</v>
      </c>
      <c r="E3295" s="30">
        <v>80</v>
      </c>
      <c r="H3295" s="1" t="s">
        <v>9028</v>
      </c>
      <c r="I3295" s="1">
        <v>0.35</v>
      </c>
      <c r="J3295" s="28">
        <v>1</v>
      </c>
      <c r="K3295" s="34"/>
      <c r="L3295" s="35"/>
      <c r="M3295" s="1" t="s">
        <v>11841</v>
      </c>
      <c r="N3295" s="1" t="s">
        <v>11842</v>
      </c>
      <c r="O3295" s="3" t="s">
        <v>17662</v>
      </c>
      <c r="P3295" s="1" t="s">
        <v>11677</v>
      </c>
      <c r="Q3295" s="1" t="s">
        <v>0</v>
      </c>
      <c r="R32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95" s="1">
        <f>SUMIFS(Таблица2[площадь],Таблица2[ID BOздухOBOдA/ Duct ID No.],Таблица1[[#This Row],[IDBOздухOBOдA/DuctIDNo.]])</f>
        <v>0</v>
      </c>
      <c r="T3295" s="1">
        <f>SUMIFS(Таблица2[количество],Таблица2[ID BOздухOBOдA/ Duct ID No.],Таблица1[[#This Row],[IDBOздухOBOдA/DuctIDNo.]])</f>
        <v>0</v>
      </c>
      <c r="U3295" s="21" t="str">
        <f>IF(Таблица1[[#This Row],[Поставлено по отч 1 шт]]=Таблица1[[#This Row],[кол-во шт/Pcs]],"ок","!!!")</f>
        <v>!!!</v>
      </c>
      <c r="V3295" s="21" t="str">
        <f>IFERROR(VLOOKUP(Таблица1[[#This Row],[IDBOздухOBOдA/DuctIDNo.]],Таблица2[ID BOздухOBOдA/ Duct ID No.],1,FALSE),"!!!")</f>
        <v>!!!</v>
      </c>
      <c r="W3295" s="21" t="str">
        <f>IF(Таблица1[[#This Row],[IDBOздухOBOдA/DuctIDNo.]]="",Таблица1[[#This Row],[Деталь/Part ]],W3294)</f>
        <v>Люк прочистки / Revision openings</v>
      </c>
      <c r="X3295" s="21">
        <f>IF(Таблица1[[#This Row],[IDBOздухOBOдA/DuctIDNo.]]="",0,1)</f>
        <v>1</v>
      </c>
      <c r="Y3295" s="21">
        <v>0</v>
      </c>
      <c r="Z3295" s="21">
        <f>Таблица1[[#This Row],[Поставлено по отч 1 шт]]-Таблица1[[#This Row],[кол-во шт/Pcs]]</f>
        <v>-1</v>
      </c>
      <c r="AA3295" s="21">
        <f>Таблица1[[#This Row],[∆]]*Таблица1[[#This Row],[Площ. одной детали/ Per part]]</f>
        <v>0</v>
      </c>
    </row>
    <row r="3296" spans="1:27">
      <c r="A3296" s="3" t="s">
        <v>10841</v>
      </c>
      <c r="B3296" s="1" t="s">
        <v>10614</v>
      </c>
      <c r="D3296" s="30">
        <v>200</v>
      </c>
      <c r="E3296" s="30">
        <v>100</v>
      </c>
      <c r="H3296" s="1" t="s">
        <v>9028</v>
      </c>
      <c r="I3296" s="1">
        <v>0.87</v>
      </c>
      <c r="J3296" s="28">
        <v>19</v>
      </c>
      <c r="K3296" s="34"/>
      <c r="L3296" s="35"/>
      <c r="M3296" s="1" t="s">
        <v>11841</v>
      </c>
      <c r="N3296" s="1" t="s">
        <v>11844</v>
      </c>
      <c r="O3296" s="3" t="s">
        <v>17663</v>
      </c>
      <c r="P3296" s="1" t="s">
        <v>11677</v>
      </c>
      <c r="Q3296" s="1" t="s">
        <v>0</v>
      </c>
      <c r="R32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96" s="1">
        <f>SUMIFS(Таблица2[площадь],Таблица2[ID BOздухOBOдA/ Duct ID No.],Таблица1[[#This Row],[IDBOздухOBOдA/DuctIDNo.]])</f>
        <v>0</v>
      </c>
      <c r="T3296" s="1">
        <f>SUMIFS(Таблица2[количество],Таблица2[ID BOздухOBOдA/ Duct ID No.],Таблица1[[#This Row],[IDBOздухOBOдA/DuctIDNo.]])</f>
        <v>0</v>
      </c>
      <c r="U3296" s="21" t="str">
        <f>IF(Таблица1[[#This Row],[Поставлено по отч 1 шт]]=Таблица1[[#This Row],[кол-во шт/Pcs]],"ок","!!!")</f>
        <v>!!!</v>
      </c>
      <c r="V3296" s="21" t="str">
        <f>IFERROR(VLOOKUP(Таблица1[[#This Row],[IDBOздухOBOдA/DuctIDNo.]],Таблица2[ID BOздухOBOдA/ Duct ID No.],1,FALSE),"!!!")</f>
        <v>!!!</v>
      </c>
      <c r="W3296" s="21" t="str">
        <f>IF(Таблица1[[#This Row],[IDBOздухOBOдA/DuctIDNo.]]="",Таблица1[[#This Row],[Деталь/Part ]],W3295)</f>
        <v>Люк прочистки / Revision openings</v>
      </c>
      <c r="X3296" s="21">
        <f>IF(Таблица1[[#This Row],[IDBOздухOBOдA/DuctIDNo.]]="",0,1)</f>
        <v>1</v>
      </c>
      <c r="Y3296" s="21">
        <v>0</v>
      </c>
      <c r="Z3296" s="21">
        <f>Таблица1[[#This Row],[Поставлено по отч 1 шт]]-Таблица1[[#This Row],[кол-во шт/Pcs]]</f>
        <v>-19</v>
      </c>
      <c r="AA3296" s="21">
        <f>Таблица1[[#This Row],[∆]]*Таблица1[[#This Row],[Площ. одной детали/ Per part]]</f>
        <v>0</v>
      </c>
    </row>
    <row r="3297" spans="1:27">
      <c r="A3297" s="3">
        <v>33.299999999999997</v>
      </c>
      <c r="B3297" s="1" t="s">
        <v>497</v>
      </c>
      <c r="D3297" s="30">
        <v>300</v>
      </c>
      <c r="E3297" s="30">
        <v>150</v>
      </c>
      <c r="H3297" s="1" t="s">
        <v>9028</v>
      </c>
      <c r="I3297" s="1">
        <v>1.05</v>
      </c>
      <c r="J3297" s="28">
        <v>6</v>
      </c>
      <c r="K3297" s="34"/>
      <c r="L3297" s="35"/>
      <c r="M3297" s="1" t="s">
        <v>11841</v>
      </c>
      <c r="N3297" s="1" t="s">
        <v>11846</v>
      </c>
      <c r="O3297" s="3" t="s">
        <v>17664</v>
      </c>
      <c r="P3297" s="1" t="s">
        <v>11677</v>
      </c>
      <c r="Q3297" s="1" t="s">
        <v>0</v>
      </c>
      <c r="R32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97" s="1">
        <f>SUMIFS(Таблица2[площадь],Таблица2[ID BOздухOBOдA/ Duct ID No.],Таблица1[[#This Row],[IDBOздухOBOдA/DuctIDNo.]])</f>
        <v>0</v>
      </c>
      <c r="T3297" s="1">
        <f>SUMIFS(Таблица2[количество],Таблица2[ID BOздухOBOдA/ Duct ID No.],Таблица1[[#This Row],[IDBOздухOBOдA/DuctIDNo.]])</f>
        <v>0</v>
      </c>
      <c r="U3297" s="21" t="str">
        <f>IF(Таблица1[[#This Row],[Поставлено по отч 1 шт]]=Таблица1[[#This Row],[кол-во шт/Pcs]],"ок","!!!")</f>
        <v>!!!</v>
      </c>
      <c r="V3297" s="21" t="str">
        <f>IFERROR(VLOOKUP(Таблица1[[#This Row],[IDBOздухOBOдA/DuctIDNo.]],Таблица2[ID BOздухOBOдA/ Duct ID No.],1,FALSE),"!!!")</f>
        <v>!!!</v>
      </c>
      <c r="W3297" s="21" t="str">
        <f>IF(Таблица1[[#This Row],[IDBOздухOBOдA/DuctIDNo.]]="",Таблица1[[#This Row],[Деталь/Part ]],W3296)</f>
        <v>Люк прочистки / Revision openings</v>
      </c>
      <c r="X3297" s="21">
        <f>IF(Таблица1[[#This Row],[IDBOздухOBOдA/DuctIDNo.]]="",0,1)</f>
        <v>1</v>
      </c>
      <c r="Y3297" s="21">
        <v>0</v>
      </c>
      <c r="Z3297" s="21">
        <f>Таблица1[[#This Row],[Поставлено по отч 1 шт]]-Таблица1[[#This Row],[кол-во шт/Pcs]]</f>
        <v>-6</v>
      </c>
      <c r="AA3297" s="21">
        <f>Таблица1[[#This Row],[∆]]*Таблица1[[#This Row],[Площ. одной детали/ Per part]]</f>
        <v>0</v>
      </c>
    </row>
    <row r="3298" spans="1:27">
      <c r="A3298" s="3">
        <v>33.4</v>
      </c>
      <c r="B3298" s="1" t="s">
        <v>197</v>
      </c>
      <c r="D3298" s="30">
        <v>300</v>
      </c>
      <c r="E3298" s="30">
        <v>200</v>
      </c>
      <c r="H3298" s="1" t="s">
        <v>9028</v>
      </c>
      <c r="I3298" s="1">
        <v>2.0699999999999998</v>
      </c>
      <c r="J3298" s="28">
        <v>6</v>
      </c>
      <c r="K3298" s="34"/>
      <c r="L3298" s="35"/>
      <c r="M3298" s="1" t="s">
        <v>11841</v>
      </c>
      <c r="N3298" s="1" t="s">
        <v>199</v>
      </c>
      <c r="O3298" s="3" t="s">
        <v>17665</v>
      </c>
      <c r="P3298" s="1" t="s">
        <v>11677</v>
      </c>
      <c r="Q3298" s="1" t="s">
        <v>0</v>
      </c>
      <c r="R32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98" s="1">
        <f>SUMIFS(Таблица2[площадь],Таблица2[ID BOздухOBOдA/ Duct ID No.],Таблица1[[#This Row],[IDBOздухOBOдA/DuctIDNo.]])</f>
        <v>0</v>
      </c>
      <c r="T3298" s="1">
        <f>SUMIFS(Таблица2[количество],Таблица2[ID BOздухOBOдA/ Duct ID No.],Таблица1[[#This Row],[IDBOздухOBOдA/DuctIDNo.]])</f>
        <v>0</v>
      </c>
      <c r="U3298" s="21" t="str">
        <f>IF(Таблица1[[#This Row],[Поставлено по отч 1 шт]]=Таблица1[[#This Row],[кол-во шт/Pcs]],"ок","!!!")</f>
        <v>!!!</v>
      </c>
      <c r="V3298" s="21" t="str">
        <f>IFERROR(VLOOKUP(Таблица1[[#This Row],[IDBOздухOBOдA/DuctIDNo.]],Таблица2[ID BOздухOBOдA/ Duct ID No.],1,FALSE),"!!!")</f>
        <v>!!!</v>
      </c>
      <c r="W3298" s="21" t="str">
        <f>IF(Таблица1[[#This Row],[IDBOздухOBOдA/DuctIDNo.]]="",Таблица1[[#This Row],[Деталь/Part ]],W3297)</f>
        <v>Люк прочистки / Revision openings</v>
      </c>
      <c r="X3298" s="21">
        <f>IF(Таблица1[[#This Row],[IDBOздухOBOдA/DuctIDNo.]]="",0,1)</f>
        <v>1</v>
      </c>
      <c r="Y3298" s="21">
        <v>0</v>
      </c>
      <c r="Z3298" s="21">
        <f>Таблица1[[#This Row],[Поставлено по отч 1 шт]]-Таблица1[[#This Row],[кол-во шт/Pcs]]</f>
        <v>-6</v>
      </c>
      <c r="AA3298" s="21">
        <f>Таблица1[[#This Row],[∆]]*Таблица1[[#This Row],[Площ. одной детали/ Per part]]</f>
        <v>0</v>
      </c>
    </row>
    <row r="3299" spans="1:27">
      <c r="A3299" s="3">
        <v>33.5</v>
      </c>
      <c r="B3299" s="1" t="s">
        <v>9693</v>
      </c>
      <c r="D3299" s="30">
        <v>400</v>
      </c>
      <c r="E3299" s="30">
        <v>300</v>
      </c>
      <c r="H3299" s="1" t="s">
        <v>9028</v>
      </c>
      <c r="I3299" s="1">
        <v>4.24</v>
      </c>
      <c r="J3299" s="28">
        <v>3</v>
      </c>
      <c r="K3299" s="34"/>
      <c r="L3299" s="35"/>
      <c r="M3299" s="1" t="s">
        <v>11841</v>
      </c>
      <c r="N3299" s="1" t="s">
        <v>9694</v>
      </c>
      <c r="O3299" s="3" t="s">
        <v>17666</v>
      </c>
      <c r="P3299" s="1" t="s">
        <v>11677</v>
      </c>
      <c r="Q3299" s="1" t="s">
        <v>0</v>
      </c>
      <c r="R32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99" s="1">
        <f>SUMIFS(Таблица2[площадь],Таблица2[ID BOздухOBOдA/ Duct ID No.],Таблица1[[#This Row],[IDBOздухOBOдA/DuctIDNo.]])</f>
        <v>0</v>
      </c>
      <c r="T3299" s="1">
        <f>SUMIFS(Таблица2[количество],Таблица2[ID BOздухOBOдA/ Duct ID No.],Таблица1[[#This Row],[IDBOздухOBOдA/DuctIDNo.]])</f>
        <v>0</v>
      </c>
      <c r="U3299" s="21" t="str">
        <f>IF(Таблица1[[#This Row],[Поставлено по отч 1 шт]]=Таблица1[[#This Row],[кол-во шт/Pcs]],"ок","!!!")</f>
        <v>!!!</v>
      </c>
      <c r="V3299" s="21" t="str">
        <f>IFERROR(VLOOKUP(Таблица1[[#This Row],[IDBOздухOBOдA/DuctIDNo.]],Таблица2[ID BOздухOBOдA/ Duct ID No.],1,FALSE),"!!!")</f>
        <v>!!!</v>
      </c>
      <c r="W3299" s="21" t="str">
        <f>IF(Таблица1[[#This Row],[IDBOздухOBOдA/DuctIDNo.]]="",Таблица1[[#This Row],[Деталь/Part ]],W3298)</f>
        <v>Люк прочистки / Revision openings</v>
      </c>
      <c r="X3299" s="21">
        <f>IF(Таблица1[[#This Row],[IDBOздухOBOдA/DuctIDNo.]]="",0,1)</f>
        <v>1</v>
      </c>
      <c r="Y3299" s="21">
        <v>0</v>
      </c>
      <c r="Z3299" s="21">
        <f>Таблица1[[#This Row],[Поставлено по отч 1 шт]]-Таблица1[[#This Row],[кол-во шт/Pcs]]</f>
        <v>-3</v>
      </c>
      <c r="AA3299" s="21">
        <f>Таблица1[[#This Row],[∆]]*Таблица1[[#This Row],[Площ. одной детали/ Per part]]</f>
        <v>0</v>
      </c>
    </row>
    <row r="3300" spans="1:27">
      <c r="A3300" s="3">
        <v>33.6</v>
      </c>
      <c r="B3300" s="1" t="s">
        <v>552</v>
      </c>
      <c r="D3300" s="30">
        <v>500</v>
      </c>
      <c r="E3300" s="30">
        <v>400</v>
      </c>
      <c r="H3300" s="1" t="s">
        <v>9028</v>
      </c>
      <c r="I3300" s="1">
        <v>8.39</v>
      </c>
      <c r="J3300" s="28">
        <v>4</v>
      </c>
      <c r="K3300" s="34"/>
      <c r="L3300" s="35"/>
      <c r="M3300" s="1" t="s">
        <v>11841</v>
      </c>
      <c r="N3300" s="1" t="s">
        <v>553</v>
      </c>
      <c r="O3300" s="3" t="s">
        <v>17667</v>
      </c>
      <c r="P3300" s="1" t="s">
        <v>11677</v>
      </c>
      <c r="Q3300" s="1" t="s">
        <v>0</v>
      </c>
      <c r="R33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00" s="1">
        <f>SUMIFS(Таблица2[площадь],Таблица2[ID BOздухOBOдA/ Duct ID No.],Таблица1[[#This Row],[IDBOздухOBOдA/DuctIDNo.]])</f>
        <v>0</v>
      </c>
      <c r="T3300" s="1">
        <f>SUMIFS(Таблица2[количество],Таблица2[ID BOздухOBOдA/ Duct ID No.],Таблица1[[#This Row],[IDBOздухOBOдA/DuctIDNo.]])</f>
        <v>0</v>
      </c>
      <c r="U3300" s="21" t="str">
        <f>IF(Таблица1[[#This Row],[Поставлено по отч 1 шт]]=Таблица1[[#This Row],[кол-во шт/Pcs]],"ок","!!!")</f>
        <v>!!!</v>
      </c>
      <c r="V3300" s="21" t="str">
        <f>IFERROR(VLOOKUP(Таблица1[[#This Row],[IDBOздухOBOдA/DuctIDNo.]],Таблица2[ID BOздухOBOдA/ Duct ID No.],1,FALSE),"!!!")</f>
        <v>!!!</v>
      </c>
      <c r="W3300" s="21" t="str">
        <f>IF(Таблица1[[#This Row],[IDBOздухOBOдA/DuctIDNo.]]="",Таблица1[[#This Row],[Деталь/Part ]],W3299)</f>
        <v>Люк прочистки / Revision openings</v>
      </c>
      <c r="X3300" s="21">
        <f>IF(Таблица1[[#This Row],[IDBOздухOBOдA/DuctIDNo.]]="",0,1)</f>
        <v>1</v>
      </c>
      <c r="Y3300" s="21">
        <v>0</v>
      </c>
      <c r="Z3300" s="21">
        <f>Таблица1[[#This Row],[Поставлено по отч 1 шт]]-Таблица1[[#This Row],[кол-во шт/Pcs]]</f>
        <v>-4</v>
      </c>
      <c r="AA3300" s="21">
        <f>Таблица1[[#This Row],[∆]]*Таблица1[[#This Row],[Площ. одной детали/ Per part]]</f>
        <v>0</v>
      </c>
    </row>
    <row r="3301" spans="1:27">
      <c r="A3301" s="3">
        <v>33.700000000000003</v>
      </c>
      <c r="B3301" s="1" t="s">
        <v>549</v>
      </c>
      <c r="D3301" s="30">
        <v>700</v>
      </c>
      <c r="E3301" s="30">
        <v>500</v>
      </c>
      <c r="H3301" s="1" t="s">
        <v>9028</v>
      </c>
      <c r="I3301" s="1">
        <v>0</v>
      </c>
      <c r="J3301" s="28">
        <v>19</v>
      </c>
      <c r="K3301" s="34"/>
      <c r="L3301" s="35"/>
      <c r="M3301" s="1" t="s">
        <v>11841</v>
      </c>
      <c r="N3301" s="1">
        <v>0</v>
      </c>
      <c r="O3301" s="3" t="s">
        <v>17668</v>
      </c>
      <c r="P3301" s="1" t="s">
        <v>11677</v>
      </c>
      <c r="Q3301" s="1" t="s">
        <v>0</v>
      </c>
      <c r="R33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01" s="1">
        <f>SUMIFS(Таблица2[площадь],Таблица2[ID BOздухOBOдA/ Duct ID No.],Таблица1[[#This Row],[IDBOздухOBOдA/DuctIDNo.]])</f>
        <v>0</v>
      </c>
      <c r="T3301" s="1">
        <f>SUMIFS(Таблица2[количество],Таблица2[ID BOздухOBOдA/ Duct ID No.],Таблица1[[#This Row],[IDBOздухOBOдA/DuctIDNo.]])</f>
        <v>0</v>
      </c>
      <c r="U3301" s="21" t="str">
        <f>IF(Таблица1[[#This Row],[Поставлено по отч 1 шт]]=Таблица1[[#This Row],[кол-во шт/Pcs]],"ок","!!!")</f>
        <v>!!!</v>
      </c>
      <c r="V3301" s="21" t="str">
        <f>IFERROR(VLOOKUP(Таблица1[[#This Row],[IDBOздухOBOдA/DuctIDNo.]],Таблица2[ID BOздухOBOдA/ Duct ID No.],1,FALSE),"!!!")</f>
        <v>!!!</v>
      </c>
      <c r="W3301" s="21" t="str">
        <f>IF(Таблица1[[#This Row],[IDBOздухOBOдA/DuctIDNo.]]="",Таблица1[[#This Row],[Деталь/Part ]],W3300)</f>
        <v>Люк прочистки / Revision openings</v>
      </c>
      <c r="X3301" s="21">
        <f>IF(Таблица1[[#This Row],[IDBOздухOBOдA/DuctIDNo.]]="",0,1)</f>
        <v>1</v>
      </c>
      <c r="Y3301" s="21">
        <v>0</v>
      </c>
      <c r="Z3301" s="21">
        <f>Таблица1[[#This Row],[Поставлено по отч 1 шт]]-Таблица1[[#This Row],[кол-во шт/Pcs]]</f>
        <v>-19</v>
      </c>
      <c r="AA3301" s="21">
        <f>Таблица1[[#This Row],[∆]]*Таблица1[[#This Row],[Площ. одной детали/ Per part]]</f>
        <v>0</v>
      </c>
    </row>
    <row r="3302" spans="1:27">
      <c r="A3302" s="3" t="s">
        <v>6</v>
      </c>
      <c r="B3302" s="1" t="s">
        <v>9085</v>
      </c>
      <c r="C3302" s="1" t="s">
        <v>6</v>
      </c>
      <c r="D3302" s="1" t="s">
        <v>6</v>
      </c>
      <c r="E3302" s="1" t="s">
        <v>6</v>
      </c>
      <c r="F3302" s="1" t="s">
        <v>6</v>
      </c>
      <c r="G3302" s="2" t="s">
        <v>6</v>
      </c>
      <c r="H3302" s="1" t="s">
        <v>6</v>
      </c>
      <c r="I3302" s="1" t="s">
        <v>6</v>
      </c>
      <c r="J3302" s="1" t="s">
        <v>6</v>
      </c>
      <c r="K3302" s="1" t="s">
        <v>6</v>
      </c>
      <c r="L3302" s="1" t="s">
        <v>6</v>
      </c>
      <c r="M3302" s="1" t="s">
        <v>6</v>
      </c>
      <c r="N3302" s="1" t="s">
        <v>6</v>
      </c>
      <c r="O3302" s="3"/>
      <c r="P3302" s="1" t="s">
        <v>6</v>
      </c>
      <c r="Q3302" s="1" t="s">
        <v>6</v>
      </c>
      <c r="R33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02" s="1">
        <f>SUMIFS(Таблица2[площадь],Таблица2[ID BOздухOBOдA/ Duct ID No.],Таблица1[[#This Row],[IDBOздухOBOдA/DuctIDNo.]])</f>
        <v>0</v>
      </c>
      <c r="T3302" s="1">
        <f>SUMIFS(Таблица2[количество],Таблица2[ID BOздухOBOдA/ Duct ID No.],Таблица1[[#This Row],[IDBOздухOBOдA/DuctIDNo.]])</f>
        <v>0</v>
      </c>
      <c r="U3302" s="21" t="str">
        <f>IF(Таблица1[[#This Row],[Поставлено по отч 1 шт]]=Таблица1[[#This Row],[кол-во шт/Pcs]],"ок","!!!")</f>
        <v>!!!</v>
      </c>
      <c r="V3302" s="21" t="str">
        <f>IFERROR(VLOOKUP(Таблица1[[#This Row],[IDBOздухOBOдA/DuctIDNo.]],Таблица2[ID BOздухOBOдA/ Duct ID No.],1,FALSE),"!!!")</f>
        <v>!!!</v>
      </c>
      <c r="W3302" s="21" t="str">
        <f>IF(Таблица1[[#This Row],[IDBOздухOBOдA/DuctIDNo.]]="",Таблица1[[#This Row],[Деталь/Part ]],W3301)</f>
        <v>Воздуховод прямой участок / Duct straight part</v>
      </c>
      <c r="X3302" s="21">
        <f>IF(Таблица1[[#This Row],[IDBOздухOBOдA/DuctIDNo.]]="",0,1)</f>
        <v>0</v>
      </c>
      <c r="Y3302" s="21"/>
      <c r="Z3302" s="21" t="e">
        <f>Таблица1[[#This Row],[Поставлено по отч 1 шт]]-Таблица1[[#This Row],[кол-во шт/Pcs]]</f>
        <v>#VALUE!</v>
      </c>
      <c r="AA3302" s="21" t="e">
        <f>Таблица1[[#This Row],[∆]]*Таблица1[[#This Row],[Площ. одной детали/ Per part]]</f>
        <v>#VALUE!</v>
      </c>
    </row>
    <row r="3303" spans="1:27">
      <c r="A3303" s="3">
        <v>1.1000000000000001</v>
      </c>
      <c r="C3303" s="1">
        <v>160</v>
      </c>
      <c r="F3303" s="30">
        <v>310</v>
      </c>
      <c r="G3303" s="31">
        <v>0.5</v>
      </c>
      <c r="H3303" s="1" t="s">
        <v>49</v>
      </c>
      <c r="I3303" s="1">
        <v>0.62329198247221496</v>
      </c>
      <c r="J3303" s="28">
        <v>4</v>
      </c>
      <c r="K3303" s="34">
        <v>0.15582299561805374</v>
      </c>
      <c r="L3303" s="35">
        <v>0.62329198247221496</v>
      </c>
      <c r="N3303" s="1" t="s">
        <v>11213</v>
      </c>
      <c r="O3303" s="3" t="s">
        <v>6933</v>
      </c>
      <c r="P3303" s="1" t="s">
        <v>11853</v>
      </c>
      <c r="Q3303" s="1" t="s">
        <v>0</v>
      </c>
      <c r="R33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03" s="1">
        <f>SUMIFS(Таблица2[площадь],Таблица2[ID BOздухOBOдA/ Duct ID No.],Таблица1[[#This Row],[IDBOздухOBOдA/DuctIDNo.]])</f>
        <v>2.16</v>
      </c>
      <c r="T3303" s="1">
        <f>SUMIFS(Таблица2[количество],Таблица2[ID BOздухOBOдA/ Duct ID No.],Таблица1[[#This Row],[IDBOздухOBOдA/DuctIDNo.]])</f>
        <v>3</v>
      </c>
      <c r="U3303" s="21" t="str">
        <f>IF(Таблица1[[#This Row],[Поставлено по отч 1 шт]]=Таблица1[[#This Row],[кол-во шт/Pcs]],"ок","!!!")</f>
        <v>!!!</v>
      </c>
      <c r="V3303" s="21" t="str">
        <f>IFERROR(VLOOKUP(Таблица1[[#This Row],[IDBOздухOBOдA/DuctIDNo.]],Таблица2[ID BOздухOBOдA/ Duct ID No.],1,FALSE),"!!!")</f>
        <v>27-RIB-03/EA5940/1.1</v>
      </c>
      <c r="W3303" s="21" t="str">
        <f>IF(Таблица1[[#This Row],[IDBOздухOBOдA/DuctIDNo.]]="",Таблица1[[#This Row],[Деталь/Part ]],W3302)</f>
        <v>Воздуховод прямой участок / Duct straight part</v>
      </c>
      <c r="X3303" s="21">
        <f>IF(Таблица1[[#This Row],[IDBOздухOBOдA/DuctIDNo.]]="",0,1)</f>
        <v>1</v>
      </c>
      <c r="Y3303" s="21"/>
      <c r="Z3303" s="21">
        <f>Таблица1[[#This Row],[Поставлено по отч 1 шт]]-Таблица1[[#This Row],[кол-во шт/Pcs]]</f>
        <v>-1</v>
      </c>
      <c r="AA3303" s="21">
        <f>Таблица1[[#This Row],[∆]]*Таблица1[[#This Row],[Площ. одной детали/ Per part]]</f>
        <v>-0.15582299561805374</v>
      </c>
    </row>
    <row r="3304" spans="1:27">
      <c r="A3304" s="3">
        <v>1.2</v>
      </c>
      <c r="C3304" s="1">
        <v>160</v>
      </c>
      <c r="F3304" s="30">
        <v>360</v>
      </c>
      <c r="G3304" s="31">
        <v>0.5</v>
      </c>
      <c r="H3304" s="1" t="s">
        <v>49</v>
      </c>
      <c r="I3304" s="1">
        <v>0.7238229473870883</v>
      </c>
      <c r="J3304" s="28">
        <v>6</v>
      </c>
      <c r="K3304" s="34">
        <v>0.18095573684677208</v>
      </c>
      <c r="L3304" s="35">
        <v>1.0857344210806326</v>
      </c>
      <c r="N3304" s="1" t="s">
        <v>11213</v>
      </c>
      <c r="O3304" s="3" t="s">
        <v>6501</v>
      </c>
      <c r="P3304" s="1" t="s">
        <v>11853</v>
      </c>
      <c r="Q3304" s="1" t="s">
        <v>0</v>
      </c>
      <c r="R33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04" s="1">
        <f>SUMIFS(Таблица2[площадь],Таблица2[ID BOздухOBOдA/ Duct ID No.],Таблица1[[#This Row],[IDBOздухOBOдA/DuctIDNo.]])</f>
        <v>14.12</v>
      </c>
      <c r="T3304" s="1">
        <f>SUMIFS(Таблица2[количество],Таблица2[ID BOздухOBOдA/ Duct ID No.],Таблица1[[#This Row],[IDBOздухOBOдA/DuctIDNo.]])</f>
        <v>4</v>
      </c>
      <c r="U3304" s="21" t="str">
        <f>IF(Таблица1[[#This Row],[Поставлено по отч 1 шт]]=Таблица1[[#This Row],[кол-во шт/Pcs]],"ок","!!!")</f>
        <v>!!!</v>
      </c>
      <c r="V3304" s="21" t="str">
        <f>IFERROR(VLOOKUP(Таблица1[[#This Row],[IDBOздухOBOдA/DuctIDNo.]],Таблица2[ID BOздухOBOдA/ Duct ID No.],1,FALSE),"!!!")</f>
        <v>27-RIB-03/EA5940/1.2</v>
      </c>
      <c r="W3304" s="21" t="str">
        <f>IF(Таблица1[[#This Row],[IDBOздухOBOдA/DuctIDNo.]]="",Таблица1[[#This Row],[Деталь/Part ]],W3303)</f>
        <v>Воздуховод прямой участок / Duct straight part</v>
      </c>
      <c r="X3304" s="21">
        <f>IF(Таблица1[[#This Row],[IDBOздухOBOдA/DuctIDNo.]]="",0,1)</f>
        <v>1</v>
      </c>
      <c r="Y3304" s="21"/>
      <c r="Z3304" s="21">
        <f>Таблица1[[#This Row],[Поставлено по отч 1 шт]]-Таблица1[[#This Row],[кол-во шт/Pcs]]</f>
        <v>-2</v>
      </c>
      <c r="AA3304" s="21">
        <f>Таблица1[[#This Row],[∆]]*Таблица1[[#This Row],[Площ. одной детали/ Per part]]</f>
        <v>-0.36191147369354415</v>
      </c>
    </row>
    <row r="3305" spans="1:27">
      <c r="A3305" s="3">
        <v>1.3</v>
      </c>
      <c r="C3305" s="1">
        <v>160</v>
      </c>
      <c r="F3305" s="30">
        <v>180</v>
      </c>
      <c r="G3305" s="31">
        <v>0.5</v>
      </c>
      <c r="H3305" s="1" t="s">
        <v>49</v>
      </c>
      <c r="I3305" s="1">
        <v>0.36191147369354415</v>
      </c>
      <c r="J3305" s="28">
        <v>8</v>
      </c>
      <c r="K3305" s="34">
        <v>9.0477868423386038E-2</v>
      </c>
      <c r="L3305" s="35">
        <v>0.7238229473870883</v>
      </c>
      <c r="N3305" s="1" t="s">
        <v>11213</v>
      </c>
      <c r="O3305" s="3" t="s">
        <v>6502</v>
      </c>
      <c r="P3305" s="1" t="s">
        <v>11853</v>
      </c>
      <c r="Q3305" s="1" t="s">
        <v>0</v>
      </c>
      <c r="R33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05" s="1">
        <f>SUMIFS(Таблица2[площадь],Таблица2[ID BOздухOBOдA/ Duct ID No.],Таблица1[[#This Row],[IDBOздухOBOдA/DuctIDNo.]])</f>
        <v>4.1399999999999997</v>
      </c>
      <c r="T3305" s="1">
        <f>SUMIFS(Таблица2[количество],Таблица2[ID BOздухOBOдA/ Duct ID No.],Таблица1[[#This Row],[IDBOздухOBOдA/DuctIDNo.]])</f>
        <v>1</v>
      </c>
      <c r="U3305" s="21" t="str">
        <f>IF(Таблица1[[#This Row],[Поставлено по отч 1 шт]]=Таблица1[[#This Row],[кол-во шт/Pcs]],"ок","!!!")</f>
        <v>!!!</v>
      </c>
      <c r="V3305" s="21" t="str">
        <f>IFERROR(VLOOKUP(Таблица1[[#This Row],[IDBOздухOBOдA/DuctIDNo.]],Таблица2[ID BOздухOBOдA/ Duct ID No.],1,FALSE),"!!!")</f>
        <v>27-RIB-03/EA5940/1.3</v>
      </c>
      <c r="W3305" s="21" t="str">
        <f>IF(Таблица1[[#This Row],[IDBOздухOBOдA/DuctIDNo.]]="",Таблица1[[#This Row],[Деталь/Part ]],W3304)</f>
        <v>Воздуховод прямой участок / Duct straight part</v>
      </c>
      <c r="X3305" s="21">
        <f>IF(Таблица1[[#This Row],[IDBOздухOBOдA/DuctIDNo.]]="",0,1)</f>
        <v>1</v>
      </c>
      <c r="Y3305" s="21"/>
      <c r="Z3305" s="21">
        <f>Таблица1[[#This Row],[Поставлено по отч 1 шт]]-Таблица1[[#This Row],[кол-во шт/Pcs]]</f>
        <v>-7</v>
      </c>
      <c r="AA3305" s="21">
        <f>Таблица1[[#This Row],[∆]]*Таблица1[[#This Row],[Площ. одной детали/ Per part]]</f>
        <v>-0.63334507896370229</v>
      </c>
    </row>
    <row r="3306" spans="1:27">
      <c r="A3306" s="3">
        <v>1.4</v>
      </c>
      <c r="C3306" s="1">
        <v>160</v>
      </c>
      <c r="F3306" s="30">
        <v>1060</v>
      </c>
      <c r="G3306" s="31">
        <v>0.5</v>
      </c>
      <c r="H3306" s="1" t="s">
        <v>49</v>
      </c>
      <c r="I3306" s="1">
        <v>2.1312564561953158</v>
      </c>
      <c r="J3306" s="28">
        <v>3</v>
      </c>
      <c r="K3306" s="34">
        <v>0.53281411404882895</v>
      </c>
      <c r="L3306" s="35">
        <v>1.5984423421464868</v>
      </c>
      <c r="N3306" s="1" t="s">
        <v>11213</v>
      </c>
      <c r="O3306" s="3" t="s">
        <v>17669</v>
      </c>
      <c r="P3306" s="1" t="s">
        <v>11853</v>
      </c>
      <c r="Q3306" s="1" t="s">
        <v>0</v>
      </c>
      <c r="R33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06" s="1">
        <f>SUMIFS(Таблица2[площадь],Таблица2[ID BOздухOBOдA/ Duct ID No.],Таблица1[[#This Row],[IDBOздухOBOдA/DuctIDNo.]])</f>
        <v>0</v>
      </c>
      <c r="T3306" s="1">
        <f>SUMIFS(Таблица2[количество],Таблица2[ID BOздухOBOдA/ Duct ID No.],Таблица1[[#This Row],[IDBOздухOBOдA/DuctIDNo.]])</f>
        <v>0</v>
      </c>
      <c r="U3306" s="21" t="str">
        <f>IF(Таблица1[[#This Row],[Поставлено по отч 1 шт]]=Таблица1[[#This Row],[кол-во шт/Pcs]],"ок","!!!")</f>
        <v>!!!</v>
      </c>
      <c r="V3306" s="21" t="str">
        <f>IFERROR(VLOOKUP(Таблица1[[#This Row],[IDBOздухOBOдA/DuctIDNo.]],Таблица2[ID BOздухOBOдA/ Duct ID No.],1,FALSE),"!!!")</f>
        <v>!!!</v>
      </c>
      <c r="W3306" s="21" t="str">
        <f>IF(Таблица1[[#This Row],[IDBOздухOBOдA/DuctIDNo.]]="",Таблица1[[#This Row],[Деталь/Part ]],W3305)</f>
        <v>Воздуховод прямой участок / Duct straight part</v>
      </c>
      <c r="X3306" s="21">
        <f>IF(Таблица1[[#This Row],[IDBOздухOBOдA/DuctIDNo.]]="",0,1)</f>
        <v>1</v>
      </c>
      <c r="Y3306" s="21"/>
      <c r="Z3306" s="21">
        <f>Таблица1[[#This Row],[Поставлено по отч 1 шт]]-Таблица1[[#This Row],[кол-во шт/Pcs]]</f>
        <v>-3</v>
      </c>
      <c r="AA3306" s="21">
        <f>Таблица1[[#This Row],[∆]]*Таблица1[[#This Row],[Площ. одной детали/ Per part]]</f>
        <v>-1.5984423421464868</v>
      </c>
    </row>
    <row r="3307" spans="1:27">
      <c r="A3307" s="3">
        <v>1.5</v>
      </c>
      <c r="C3307" s="1">
        <v>160</v>
      </c>
      <c r="F3307" s="30">
        <v>530</v>
      </c>
      <c r="G3307" s="31">
        <v>0.5</v>
      </c>
      <c r="H3307" s="1" t="s">
        <v>49</v>
      </c>
      <c r="I3307" s="1">
        <v>1.0656282280976579</v>
      </c>
      <c r="J3307" s="28">
        <v>1</v>
      </c>
      <c r="K3307" s="34">
        <v>0.26640705702441447</v>
      </c>
      <c r="L3307" s="35">
        <v>0.26640705702441447</v>
      </c>
      <c r="N3307" s="1" t="s">
        <v>11213</v>
      </c>
      <c r="O3307" s="3" t="s">
        <v>17670</v>
      </c>
      <c r="P3307" s="1" t="s">
        <v>11853</v>
      </c>
      <c r="Q3307" s="1" t="s">
        <v>0</v>
      </c>
      <c r="R33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07" s="1">
        <f>SUMIFS(Таблица2[площадь],Таблица2[ID BOздухOBOдA/ Duct ID No.],Таблица1[[#This Row],[IDBOздухOBOдA/DuctIDNo.]])</f>
        <v>0</v>
      </c>
      <c r="T3307" s="1">
        <f>SUMIFS(Таблица2[количество],Таблица2[ID BOздухOBOдA/ Duct ID No.],Таблица1[[#This Row],[IDBOздухOBOдA/DuctIDNo.]])</f>
        <v>0</v>
      </c>
      <c r="U3307" s="21" t="str">
        <f>IF(Таблица1[[#This Row],[Поставлено по отч 1 шт]]=Таблица1[[#This Row],[кол-во шт/Pcs]],"ок","!!!")</f>
        <v>!!!</v>
      </c>
      <c r="V3307" s="21" t="str">
        <f>IFERROR(VLOOKUP(Таблица1[[#This Row],[IDBOздухOBOдA/DuctIDNo.]],Таблица2[ID BOздухOBOдA/ Duct ID No.],1,FALSE),"!!!")</f>
        <v>!!!</v>
      </c>
      <c r="W3307" s="21" t="str">
        <f>IF(Таблица1[[#This Row],[IDBOздухOBOдA/DuctIDNo.]]="",Таблица1[[#This Row],[Деталь/Part ]],W3306)</f>
        <v>Воздуховод прямой участок / Duct straight part</v>
      </c>
      <c r="X3307" s="21">
        <f>IF(Таблица1[[#This Row],[IDBOздухOBOдA/DuctIDNo.]]="",0,1)</f>
        <v>1</v>
      </c>
      <c r="Y3307" s="21"/>
      <c r="Z3307" s="21">
        <f>Таблица1[[#This Row],[Поставлено по отч 1 шт]]-Таблица1[[#This Row],[кол-во шт/Pcs]]</f>
        <v>-1</v>
      </c>
      <c r="AA3307" s="21">
        <f>Таблица1[[#This Row],[∆]]*Таблица1[[#This Row],[Площ. одной детали/ Per part]]</f>
        <v>-0.26640705702441447</v>
      </c>
    </row>
    <row r="3308" spans="1:27">
      <c r="A3308" s="3">
        <v>1.6</v>
      </c>
      <c r="C3308" s="1">
        <v>160</v>
      </c>
      <c r="F3308" s="30">
        <v>370</v>
      </c>
      <c r="G3308" s="31">
        <v>0.5</v>
      </c>
      <c r="H3308" s="1" t="s">
        <v>49</v>
      </c>
      <c r="I3308" s="1">
        <v>0.74392914037006297</v>
      </c>
      <c r="J3308" s="28">
        <v>1</v>
      </c>
      <c r="K3308" s="34">
        <v>0.18598228509251574</v>
      </c>
      <c r="L3308" s="35">
        <v>0.18598228509251574</v>
      </c>
      <c r="N3308" s="1" t="s">
        <v>11213</v>
      </c>
      <c r="O3308" s="3" t="s">
        <v>17671</v>
      </c>
      <c r="P3308" s="1" t="s">
        <v>11853</v>
      </c>
      <c r="Q3308" s="1" t="s">
        <v>0</v>
      </c>
      <c r="R33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08" s="1">
        <f>SUMIFS(Таблица2[площадь],Таблица2[ID BOздухOBOдA/ Duct ID No.],Таблица1[[#This Row],[IDBOздухOBOдA/DuctIDNo.]])</f>
        <v>0</v>
      </c>
      <c r="T3308" s="1">
        <f>SUMIFS(Таблица2[количество],Таблица2[ID BOздухOBOдA/ Duct ID No.],Таблица1[[#This Row],[IDBOздухOBOдA/DuctIDNo.]])</f>
        <v>0</v>
      </c>
      <c r="U3308" s="21" t="str">
        <f>IF(Таблица1[[#This Row],[Поставлено по отч 1 шт]]=Таблица1[[#This Row],[кол-во шт/Pcs]],"ок","!!!")</f>
        <v>!!!</v>
      </c>
      <c r="V3308" s="21" t="str">
        <f>IFERROR(VLOOKUP(Таблица1[[#This Row],[IDBOздухOBOдA/DuctIDNo.]],Таблица2[ID BOздухOBOдA/ Duct ID No.],1,FALSE),"!!!")</f>
        <v>!!!</v>
      </c>
      <c r="W3308" s="21" t="str">
        <f>IF(Таблица1[[#This Row],[IDBOздухOBOдA/DuctIDNo.]]="",Таблица1[[#This Row],[Деталь/Part ]],W3307)</f>
        <v>Воздуховод прямой участок / Duct straight part</v>
      </c>
      <c r="X3308" s="21">
        <f>IF(Таблица1[[#This Row],[IDBOздухOBOдA/DuctIDNo.]]="",0,1)</f>
        <v>1</v>
      </c>
      <c r="Y3308" s="21"/>
      <c r="Z3308" s="21">
        <f>Таблица1[[#This Row],[Поставлено по отч 1 шт]]-Таблица1[[#This Row],[кол-во шт/Pcs]]</f>
        <v>-1</v>
      </c>
      <c r="AA3308" s="21">
        <f>Таблица1[[#This Row],[∆]]*Таблица1[[#This Row],[Площ. одной детали/ Per part]]</f>
        <v>-0.18598228509251574</v>
      </c>
    </row>
    <row r="3309" spans="1:27">
      <c r="A3309" s="3" t="s">
        <v>11179</v>
      </c>
      <c r="C3309" s="1">
        <v>160</v>
      </c>
      <c r="F3309" s="30">
        <v>560</v>
      </c>
      <c r="G3309" s="31">
        <v>0.5</v>
      </c>
      <c r="H3309" s="1" t="s">
        <v>49</v>
      </c>
      <c r="I3309" s="1">
        <v>1.1259468070465817</v>
      </c>
      <c r="J3309" s="28">
        <v>2</v>
      </c>
      <c r="K3309" s="34">
        <v>0.28148670176164542</v>
      </c>
      <c r="L3309" s="35">
        <v>0.56297340352329084</v>
      </c>
      <c r="N3309" s="1" t="s">
        <v>11213</v>
      </c>
      <c r="O3309" s="3" t="s">
        <v>17672</v>
      </c>
      <c r="P3309" s="1" t="s">
        <v>11853</v>
      </c>
      <c r="Q3309" s="1" t="s">
        <v>0</v>
      </c>
      <c r="R33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09" s="1">
        <f>SUMIFS(Таблица2[площадь],Таблица2[ID BOздухOBOдA/ Duct ID No.],Таблица1[[#This Row],[IDBOздухOBOдA/DuctIDNo.]])</f>
        <v>0</v>
      </c>
      <c r="T3309" s="1">
        <f>SUMIFS(Таблица2[количество],Таблица2[ID BOздухOBOдA/ Duct ID No.],Таблица1[[#This Row],[IDBOздухOBOдA/DuctIDNo.]])</f>
        <v>0</v>
      </c>
      <c r="U3309" s="21" t="str">
        <f>IF(Таблица1[[#This Row],[Поставлено по отч 1 шт]]=Таблица1[[#This Row],[кол-во шт/Pcs]],"ок","!!!")</f>
        <v>!!!</v>
      </c>
      <c r="V3309" s="21" t="str">
        <f>IFERROR(VLOOKUP(Таблица1[[#This Row],[IDBOздухOBOдA/DuctIDNo.]],Таблица2[ID BOздухOBOдA/ Duct ID No.],1,FALSE),"!!!")</f>
        <v>!!!</v>
      </c>
      <c r="W3309" s="21" t="str">
        <f>IF(Таблица1[[#This Row],[IDBOздухOBOдA/DuctIDNo.]]="",Таблица1[[#This Row],[Деталь/Part ]],W3308)</f>
        <v>Воздуховод прямой участок / Duct straight part</v>
      </c>
      <c r="X3309" s="21">
        <f>IF(Таблица1[[#This Row],[IDBOздухOBOдA/DuctIDNo.]]="",0,1)</f>
        <v>1</v>
      </c>
      <c r="Y3309" s="21"/>
      <c r="Z3309" s="21">
        <f>Таблица1[[#This Row],[Поставлено по отч 1 шт]]-Таблица1[[#This Row],[кол-во шт/Pcs]]</f>
        <v>-2</v>
      </c>
      <c r="AA3309" s="21">
        <f>Таблица1[[#This Row],[∆]]*Таблица1[[#This Row],[Площ. одной детали/ Per part]]</f>
        <v>-0.56297340352329084</v>
      </c>
    </row>
    <row r="3310" spans="1:27">
      <c r="A3310" s="3">
        <v>1.7</v>
      </c>
      <c r="C3310" s="1">
        <v>160</v>
      </c>
      <c r="F3310" s="30">
        <v>910</v>
      </c>
      <c r="G3310" s="31">
        <v>0.5</v>
      </c>
      <c r="H3310" s="1" t="s">
        <v>49</v>
      </c>
      <c r="I3310" s="1">
        <v>1.8296635614506955</v>
      </c>
      <c r="J3310" s="28">
        <v>2</v>
      </c>
      <c r="K3310" s="34">
        <v>0.45741589036267388</v>
      </c>
      <c r="L3310" s="35">
        <v>0.91483178072534777</v>
      </c>
      <c r="N3310" s="1" t="s">
        <v>11213</v>
      </c>
      <c r="O3310" s="3" t="s">
        <v>17673</v>
      </c>
      <c r="P3310" s="1" t="s">
        <v>11853</v>
      </c>
      <c r="Q3310" s="1" t="s">
        <v>0</v>
      </c>
      <c r="R33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10" s="1">
        <f>SUMIFS(Таблица2[площадь],Таблица2[ID BOздухOBOдA/ Duct ID No.],Таблица1[[#This Row],[IDBOздухOBOдA/DuctIDNo.]])</f>
        <v>0</v>
      </c>
      <c r="T3310" s="1">
        <f>SUMIFS(Таблица2[количество],Таблица2[ID BOздухOBOдA/ Duct ID No.],Таблица1[[#This Row],[IDBOздухOBOдA/DuctIDNo.]])</f>
        <v>0</v>
      </c>
      <c r="U3310" s="21" t="str">
        <f>IF(Таблица1[[#This Row],[Поставлено по отч 1 шт]]=Таблица1[[#This Row],[кол-во шт/Pcs]],"ок","!!!")</f>
        <v>!!!</v>
      </c>
      <c r="V3310" s="21" t="str">
        <f>IFERROR(VLOOKUP(Таблица1[[#This Row],[IDBOздухOBOдA/DuctIDNo.]],Таблица2[ID BOздухOBOдA/ Duct ID No.],1,FALSE),"!!!")</f>
        <v>!!!</v>
      </c>
      <c r="W3310" s="21" t="str">
        <f>IF(Таблица1[[#This Row],[IDBOздухOBOдA/DuctIDNo.]]="",Таблица1[[#This Row],[Деталь/Part ]],W3309)</f>
        <v>Воздуховод прямой участок / Duct straight part</v>
      </c>
      <c r="X3310" s="21">
        <f>IF(Таблица1[[#This Row],[IDBOздухOBOдA/DuctIDNo.]]="",0,1)</f>
        <v>1</v>
      </c>
      <c r="Y3310" s="21"/>
      <c r="Z3310" s="21">
        <f>Таблица1[[#This Row],[Поставлено по отч 1 шт]]-Таблица1[[#This Row],[кол-во шт/Pcs]]</f>
        <v>-2</v>
      </c>
      <c r="AA3310" s="21">
        <f>Таблица1[[#This Row],[∆]]*Таблица1[[#This Row],[Площ. одной детали/ Per part]]</f>
        <v>-0.91483178072534777</v>
      </c>
    </row>
    <row r="3311" spans="1:27">
      <c r="A3311" s="3" t="s">
        <v>9038</v>
      </c>
      <c r="C3311" s="1">
        <v>160</v>
      </c>
      <c r="F3311" s="30">
        <v>770</v>
      </c>
      <c r="G3311" s="31">
        <v>0.5</v>
      </c>
      <c r="H3311" s="1" t="s">
        <v>49</v>
      </c>
      <c r="I3311" s="1">
        <v>1.5481768596890502</v>
      </c>
      <c r="J3311" s="28">
        <v>1</v>
      </c>
      <c r="K3311" s="34">
        <v>0.38704421492226254</v>
      </c>
      <c r="L3311" s="35">
        <v>0.38704421492226254</v>
      </c>
      <c r="N3311" s="1" t="s">
        <v>11213</v>
      </c>
      <c r="O3311" s="3" t="s">
        <v>17674</v>
      </c>
      <c r="P3311" s="1" t="s">
        <v>11853</v>
      </c>
      <c r="Q3311" s="1" t="s">
        <v>0</v>
      </c>
      <c r="R33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11" s="1">
        <f>SUMIFS(Таблица2[площадь],Таблица2[ID BOздухOBOдA/ Duct ID No.],Таблица1[[#This Row],[IDBOздухOBOдA/DuctIDNo.]])</f>
        <v>0</v>
      </c>
      <c r="T3311" s="1">
        <f>SUMIFS(Таблица2[количество],Таблица2[ID BOздухOBOдA/ Duct ID No.],Таблица1[[#This Row],[IDBOздухOBOдA/DuctIDNo.]])</f>
        <v>0</v>
      </c>
      <c r="U3311" s="21" t="str">
        <f>IF(Таблица1[[#This Row],[Поставлено по отч 1 шт]]=Таблица1[[#This Row],[кол-во шт/Pcs]],"ок","!!!")</f>
        <v>!!!</v>
      </c>
      <c r="V3311" s="21" t="str">
        <f>IFERROR(VLOOKUP(Таблица1[[#This Row],[IDBOздухOBOдA/DuctIDNo.]],Таблица2[ID BOздухOBOдA/ Duct ID No.],1,FALSE),"!!!")</f>
        <v>!!!</v>
      </c>
      <c r="W3311" s="21" t="str">
        <f>IF(Таблица1[[#This Row],[IDBOздухOBOдA/DuctIDNo.]]="",Таблица1[[#This Row],[Деталь/Part ]],W3310)</f>
        <v>Воздуховод прямой участок / Duct straight part</v>
      </c>
      <c r="X3311" s="21">
        <f>IF(Таблица1[[#This Row],[IDBOздухOBOдA/DuctIDNo.]]="",0,1)</f>
        <v>1</v>
      </c>
      <c r="Y3311" s="21"/>
      <c r="Z3311" s="21">
        <f>Таблица1[[#This Row],[Поставлено по отч 1 шт]]-Таблица1[[#This Row],[кол-во шт/Pcs]]</f>
        <v>-1</v>
      </c>
      <c r="AA3311" s="21">
        <f>Таблица1[[#This Row],[∆]]*Таблица1[[#This Row],[Площ. одной детали/ Per part]]</f>
        <v>-0.38704421492226254</v>
      </c>
    </row>
    <row r="3312" spans="1:27">
      <c r="A3312" s="3">
        <v>2.1</v>
      </c>
      <c r="C3312" s="1">
        <v>200</v>
      </c>
      <c r="F3312" s="30">
        <v>1330</v>
      </c>
      <c r="G3312" s="31">
        <v>0.5</v>
      </c>
      <c r="H3312" s="1" t="s">
        <v>49</v>
      </c>
      <c r="I3312" s="1">
        <v>3.3426545834195398</v>
      </c>
      <c r="J3312" s="28">
        <v>2</v>
      </c>
      <c r="K3312" s="34">
        <v>0.83566364585488495</v>
      </c>
      <c r="L3312" s="35">
        <v>1.6713272917097699</v>
      </c>
      <c r="N3312" s="1" t="s">
        <v>206</v>
      </c>
      <c r="O3312" s="3" t="s">
        <v>6760</v>
      </c>
      <c r="P3312" s="1" t="s">
        <v>11853</v>
      </c>
      <c r="Q3312" s="1" t="s">
        <v>0</v>
      </c>
      <c r="R33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12" s="1">
        <f>SUMIFS(Таблица2[площадь],Таблица2[ID BOздухOBOдA/ Duct ID No.],Таблица1[[#This Row],[IDBOздухOBOдA/DuctIDNo.]])</f>
        <v>0.47</v>
      </c>
      <c r="T3312" s="1">
        <f>SUMIFS(Таблица2[количество],Таблица2[ID BOздухOBOдA/ Duct ID No.],Таблица1[[#This Row],[IDBOздухOBOдA/DuctIDNo.]])</f>
        <v>1</v>
      </c>
      <c r="U3312" s="21" t="str">
        <f>IF(Таблица1[[#This Row],[Поставлено по отч 1 шт]]=Таблица1[[#This Row],[кол-во шт/Pcs]],"ок","!!!")</f>
        <v>!!!</v>
      </c>
      <c r="V3312" s="21" t="str">
        <f>IFERROR(VLOOKUP(Таблица1[[#This Row],[IDBOздухOBOдA/DuctIDNo.]],Таблица2[ID BOздухOBOдA/ Duct ID No.],1,FALSE),"!!!")</f>
        <v>27-RIB-03/EA5940/2.1</v>
      </c>
      <c r="W3312" s="21" t="str">
        <f>IF(Таблица1[[#This Row],[IDBOздухOBOдA/DuctIDNo.]]="",Таблица1[[#This Row],[Деталь/Part ]],W3311)</f>
        <v>Воздуховод прямой участок / Duct straight part</v>
      </c>
      <c r="X3312" s="21">
        <f>IF(Таблица1[[#This Row],[IDBOздухOBOдA/DuctIDNo.]]="",0,1)</f>
        <v>1</v>
      </c>
      <c r="Y3312" s="21"/>
      <c r="Z3312" s="21">
        <f>Таблица1[[#This Row],[Поставлено по отч 1 шт]]-Таблица1[[#This Row],[кол-во шт/Pcs]]</f>
        <v>-1</v>
      </c>
      <c r="AA3312" s="21">
        <f>Таблица1[[#This Row],[∆]]*Таблица1[[#This Row],[Площ. одной детали/ Per part]]</f>
        <v>-0.83566364585488495</v>
      </c>
    </row>
    <row r="3313" spans="1:27">
      <c r="A3313" s="3" t="s">
        <v>310</v>
      </c>
      <c r="C3313" s="1">
        <v>200</v>
      </c>
      <c r="D3313" s="1"/>
      <c r="E3313" s="1"/>
      <c r="F3313" s="1">
        <v>890</v>
      </c>
      <c r="G3313" s="2">
        <v>0.5</v>
      </c>
      <c r="H3313" s="1" t="s">
        <v>49</v>
      </c>
      <c r="I3313" s="1">
        <v>2.236813969355933</v>
      </c>
      <c r="J3313" s="1">
        <v>0</v>
      </c>
      <c r="K3313" s="1">
        <v>0.55920349233898325</v>
      </c>
      <c r="L3313" s="1">
        <v>0</v>
      </c>
      <c r="N3313" s="1" t="s">
        <v>206</v>
      </c>
      <c r="O3313" s="3" t="s">
        <v>17675</v>
      </c>
      <c r="P3313" s="1" t="s">
        <v>11853</v>
      </c>
      <c r="Q3313" s="1" t="s">
        <v>0</v>
      </c>
      <c r="R33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13" s="1">
        <f>SUMIFS(Таблица2[площадь],Таблица2[ID BOздухOBOдA/ Duct ID No.],Таблица1[[#This Row],[IDBOздухOBOдA/DuctIDNo.]])</f>
        <v>0</v>
      </c>
      <c r="T3313" s="1">
        <f>SUMIFS(Таблица2[количество],Таблица2[ID BOздухOBOдA/ Duct ID No.],Таблица1[[#This Row],[IDBOздухOBOдA/DuctIDNo.]])</f>
        <v>0</v>
      </c>
      <c r="U3313" s="21" t="str">
        <f>IF(Таблица1[[#This Row],[Поставлено по отч 1 шт]]=Таблица1[[#This Row],[кол-во шт/Pcs]],"ок","!!!")</f>
        <v>ок</v>
      </c>
      <c r="V3313" s="21" t="str">
        <f>IFERROR(VLOOKUP(Таблица1[[#This Row],[IDBOздухOBOдA/DuctIDNo.]],Таблица2[ID BOздухOBOдA/ Duct ID No.],1,FALSE),"!!!")</f>
        <v>!!!</v>
      </c>
      <c r="W3313" s="21" t="str">
        <f>IF(Таблица1[[#This Row],[IDBOздухOBOдA/DuctIDNo.]]="",Таблица1[[#This Row],[Деталь/Part ]],W3312)</f>
        <v>Воздуховод прямой участок / Duct straight part</v>
      </c>
      <c r="X3313" s="21">
        <f>IF(Таблица1[[#This Row],[IDBOздухOBOдA/DuctIDNo.]]="",0,1)</f>
        <v>1</v>
      </c>
      <c r="Y3313" s="21"/>
      <c r="Z3313" s="21">
        <f>Таблица1[[#This Row],[Поставлено по отч 1 шт]]-Таблица1[[#This Row],[кол-во шт/Pcs]]</f>
        <v>0</v>
      </c>
      <c r="AA3313" s="21">
        <f>Таблица1[[#This Row],[∆]]*Таблица1[[#This Row],[Площ. одной детали/ Per part]]</f>
        <v>0</v>
      </c>
    </row>
    <row r="3314" spans="1:27">
      <c r="A3314" s="3">
        <v>2.2000000000000002</v>
      </c>
      <c r="C3314" s="1">
        <v>200</v>
      </c>
      <c r="F3314" s="30">
        <v>1240</v>
      </c>
      <c r="G3314" s="31">
        <v>0.5</v>
      </c>
      <c r="H3314" s="1" t="s">
        <v>49</v>
      </c>
      <c r="I3314" s="1">
        <v>3.1164599123610746</v>
      </c>
      <c r="J3314" s="28">
        <v>3</v>
      </c>
      <c r="K3314" s="34">
        <v>0.77911497809026864</v>
      </c>
      <c r="L3314" s="35">
        <v>2.3373449342708059</v>
      </c>
      <c r="N3314" s="1" t="s">
        <v>206</v>
      </c>
      <c r="O3314" s="3" t="s">
        <v>5481</v>
      </c>
      <c r="P3314" s="1" t="s">
        <v>11853</v>
      </c>
      <c r="Q3314" s="1" t="s">
        <v>0</v>
      </c>
      <c r="R33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14" s="1">
        <f>SUMIFS(Таблица2[площадь],Таблица2[ID BOздухOBOдA/ Duct ID No.],Таблица1[[#This Row],[IDBOздухOBOдA/DuctIDNo.]])</f>
        <v>0.91</v>
      </c>
      <c r="T3314" s="1">
        <f>SUMIFS(Таблица2[количество],Таблица2[ID BOздухOBOдA/ Duct ID No.],Таблица1[[#This Row],[IDBOздухOBOдA/DuctIDNo.]])</f>
        <v>1</v>
      </c>
      <c r="U3314" s="21" t="str">
        <f>IF(Таблица1[[#This Row],[Поставлено по отч 1 шт]]=Таблица1[[#This Row],[кол-во шт/Pcs]],"ок","!!!")</f>
        <v>!!!</v>
      </c>
      <c r="V3314" s="21" t="str">
        <f>IFERROR(VLOOKUP(Таблица1[[#This Row],[IDBOздухOBOдA/DuctIDNo.]],Таблица2[ID BOздухOBOдA/ Duct ID No.],1,FALSE),"!!!")</f>
        <v>27-RIB-03/EA5940/2.2</v>
      </c>
      <c r="W3314" s="21" t="str">
        <f>IF(Таблица1[[#This Row],[IDBOздухOBOдA/DuctIDNo.]]="",Таблица1[[#This Row],[Деталь/Part ]],W3313)</f>
        <v>Воздуховод прямой участок / Duct straight part</v>
      </c>
      <c r="X3314" s="21">
        <f>IF(Таблица1[[#This Row],[IDBOздухOBOдA/DuctIDNo.]]="",0,1)</f>
        <v>1</v>
      </c>
      <c r="Y3314" s="21"/>
      <c r="Z3314" s="21">
        <f>Таблица1[[#This Row],[Поставлено по отч 1 шт]]-Таблица1[[#This Row],[кол-во шт/Pcs]]</f>
        <v>-2</v>
      </c>
      <c r="AA3314" s="21">
        <f>Таблица1[[#This Row],[∆]]*Таблица1[[#This Row],[Площ. одной детали/ Per part]]</f>
        <v>-1.5582299561805373</v>
      </c>
    </row>
    <row r="3315" spans="1:27">
      <c r="A3315" s="3" t="s">
        <v>313</v>
      </c>
      <c r="C3315" s="1">
        <v>200</v>
      </c>
      <c r="D3315" s="1"/>
      <c r="E3315" s="1"/>
      <c r="F3315" s="1">
        <v>1160</v>
      </c>
      <c r="G3315" s="2">
        <v>0.5</v>
      </c>
      <c r="H3315" s="1" t="s">
        <v>49</v>
      </c>
      <c r="I3315" s="1">
        <v>2.9153979825313283</v>
      </c>
      <c r="J3315" s="1">
        <v>1</v>
      </c>
      <c r="K3315" s="1">
        <v>0.72884949563283208</v>
      </c>
      <c r="L3315" s="1">
        <v>0.72884949563283208</v>
      </c>
      <c r="N3315" s="1" t="s">
        <v>206</v>
      </c>
      <c r="O3315" s="3" t="s">
        <v>5482</v>
      </c>
      <c r="P3315" s="1" t="s">
        <v>11853</v>
      </c>
      <c r="Q3315" s="1" t="s">
        <v>0</v>
      </c>
      <c r="R33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15" s="1">
        <f>SUMIFS(Таблица2[площадь],Таблица2[ID BOздухOBOдA/ Duct ID No.],Таблица1[[#This Row],[IDBOздухOBOдA/DuctIDNo.]])</f>
        <v>0.3</v>
      </c>
      <c r="T3315" s="1">
        <f>SUMIFS(Таблица2[количество],Таблица2[ID BOздухOBOдA/ Duct ID No.],Таблица1[[#This Row],[IDBOздухOBOдA/DuctIDNo.]])</f>
        <v>1</v>
      </c>
      <c r="U3315" s="21" t="str">
        <f>IF(Таблица1[[#This Row],[Поставлено по отч 1 шт]]=Таблица1[[#This Row],[кол-во шт/Pcs]],"ок","!!!")</f>
        <v>ок</v>
      </c>
      <c r="V3315" s="21" t="str">
        <f>IFERROR(VLOOKUP(Таблица1[[#This Row],[IDBOздухOBOдA/DuctIDNo.]],Таблица2[ID BOздухOBOдA/ Duct ID No.],1,FALSE),"!!!")</f>
        <v>27-RIB-03/EA5940/2.3</v>
      </c>
      <c r="W3315" s="21" t="str">
        <f>IF(Таблица1[[#This Row],[IDBOздухOBOдA/DuctIDNo.]]="",Таблица1[[#This Row],[Деталь/Part ]],W3314)</f>
        <v>Воздуховод прямой участок / Duct straight part</v>
      </c>
      <c r="X3315" s="21">
        <f>IF(Таблица1[[#This Row],[IDBOздухOBOдA/DuctIDNo.]]="",0,1)</f>
        <v>1</v>
      </c>
      <c r="Y3315" s="21"/>
      <c r="Z3315" s="21">
        <f>Таблица1[[#This Row],[Поставлено по отч 1 шт]]-Таблица1[[#This Row],[кол-во шт/Pcs]]</f>
        <v>0</v>
      </c>
      <c r="AA3315" s="21">
        <f>Таблица1[[#This Row],[∆]]*Таблица1[[#This Row],[Площ. одной детали/ Per part]]</f>
        <v>0</v>
      </c>
    </row>
    <row r="3316" spans="1:27">
      <c r="A3316" s="3">
        <v>3.1</v>
      </c>
      <c r="D3316" s="1">
        <v>200</v>
      </c>
      <c r="E3316" s="1">
        <v>100</v>
      </c>
      <c r="F3316" s="1">
        <v>320</v>
      </c>
      <c r="G3316" s="2">
        <v>0.5</v>
      </c>
      <c r="H3316" s="1" t="s">
        <v>49</v>
      </c>
      <c r="I3316" s="1">
        <v>0.76800000000000002</v>
      </c>
      <c r="J3316" s="1">
        <v>1</v>
      </c>
      <c r="K3316" s="1">
        <v>0.192</v>
      </c>
      <c r="L3316" s="1">
        <v>0.192</v>
      </c>
      <c r="N3316" s="1" t="s">
        <v>50</v>
      </c>
      <c r="O3316" s="3" t="s">
        <v>6934</v>
      </c>
      <c r="P3316" s="1" t="s">
        <v>11853</v>
      </c>
      <c r="Q3316" s="1" t="s">
        <v>0</v>
      </c>
      <c r="R33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16" s="1">
        <f>SUMIFS(Таблица2[площадь],Таблица2[ID BOздухOBOдA/ Duct ID No.],Таблица1[[#This Row],[IDBOздухOBOдA/DuctIDNo.]])</f>
        <v>1.92</v>
      </c>
      <c r="T3316" s="1">
        <f>SUMIFS(Таблица2[количество],Таблица2[ID BOздухOBOдA/ Duct ID No.],Таблица1[[#This Row],[IDBOздухOBOдA/DuctIDNo.]])</f>
        <v>1</v>
      </c>
      <c r="U3316" s="21" t="str">
        <f>IF(Таблица1[[#This Row],[Поставлено по отч 1 шт]]=Таблица1[[#This Row],[кол-во шт/Pcs]],"ок","!!!")</f>
        <v>ок</v>
      </c>
      <c r="V3316" s="21" t="str">
        <f>IFERROR(VLOOKUP(Таблица1[[#This Row],[IDBOздухOBOдA/DuctIDNo.]],Таблица2[ID BOздухOBOдA/ Duct ID No.],1,FALSE),"!!!")</f>
        <v>27-RIB-03/EA5940/3.1</v>
      </c>
      <c r="W3316" s="21" t="str">
        <f>IF(Таблица1[[#This Row],[IDBOздухOBOдA/DuctIDNo.]]="",Таблица1[[#This Row],[Деталь/Part ]],W3315)</f>
        <v>Воздуховод прямой участок / Duct straight part</v>
      </c>
      <c r="X3316" s="21">
        <f>IF(Таблица1[[#This Row],[IDBOздухOBOдA/DuctIDNo.]]="",0,1)</f>
        <v>1</v>
      </c>
      <c r="Y3316" s="21"/>
      <c r="Z3316" s="21">
        <f>Таблица1[[#This Row],[Поставлено по отч 1 шт]]-Таблица1[[#This Row],[кол-во шт/Pcs]]</f>
        <v>0</v>
      </c>
      <c r="AA3316" s="21">
        <f>Таблица1[[#This Row],[∆]]*Таблица1[[#This Row],[Площ. одной детали/ Per part]]</f>
        <v>0</v>
      </c>
    </row>
    <row r="3317" spans="1:27">
      <c r="A3317" s="3">
        <v>4.0999999999999996</v>
      </c>
      <c r="D3317" s="1">
        <v>200</v>
      </c>
      <c r="E3317" s="1">
        <v>200</v>
      </c>
      <c r="F3317" s="1">
        <v>630</v>
      </c>
      <c r="G3317" s="2">
        <v>0.5</v>
      </c>
      <c r="H3317" s="1" t="s">
        <v>49</v>
      </c>
      <c r="I3317" s="1">
        <v>2.016</v>
      </c>
      <c r="J3317" s="1">
        <v>1</v>
      </c>
      <c r="K3317" s="1">
        <v>0.504</v>
      </c>
      <c r="L3317" s="1">
        <v>0.504</v>
      </c>
      <c r="N3317" s="1" t="s">
        <v>50</v>
      </c>
      <c r="O3317" s="3" t="s">
        <v>5488</v>
      </c>
      <c r="P3317" s="1" t="s">
        <v>11853</v>
      </c>
      <c r="Q3317" s="1" t="s">
        <v>0</v>
      </c>
      <c r="R33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17" s="1">
        <f>SUMIFS(Таблица2[площадь],Таблица2[ID BOздухOBOдA/ Duct ID No.],Таблица1[[#This Row],[IDBOздухOBOдA/DuctIDNo.]])</f>
        <v>1.38</v>
      </c>
      <c r="T3317" s="1">
        <f>SUMIFS(Таблица2[количество],Таблица2[ID BOздухOBOдA/ Duct ID No.],Таблица1[[#This Row],[IDBOздухOBOдA/DuctIDNo.]])</f>
        <v>1</v>
      </c>
      <c r="U3317" s="21" t="str">
        <f>IF(Таблица1[[#This Row],[Поставлено по отч 1 шт]]=Таблица1[[#This Row],[кол-во шт/Pcs]],"ок","!!!")</f>
        <v>ок</v>
      </c>
      <c r="V3317" s="21" t="str">
        <f>IFERROR(VLOOKUP(Таблица1[[#This Row],[IDBOздухOBOдA/DuctIDNo.]],Таблица2[ID BOздухOBOдA/ Duct ID No.],1,FALSE),"!!!")</f>
        <v>27-RIB-03/EA5940/4.1</v>
      </c>
      <c r="W3317" s="21" t="str">
        <f>IF(Таблица1[[#This Row],[IDBOздухOBOдA/DuctIDNo.]]="",Таблица1[[#This Row],[Деталь/Part ]],W3316)</f>
        <v>Воздуховод прямой участок / Duct straight part</v>
      </c>
      <c r="X3317" s="21">
        <f>IF(Таблица1[[#This Row],[IDBOздухOBOдA/DuctIDNo.]]="",0,1)</f>
        <v>1</v>
      </c>
      <c r="Y3317" s="21"/>
      <c r="Z3317" s="21">
        <f>Таблица1[[#This Row],[Поставлено по отч 1 шт]]-Таблица1[[#This Row],[кол-во шт/Pcs]]</f>
        <v>0</v>
      </c>
      <c r="AA3317" s="21">
        <f>Таблица1[[#This Row],[∆]]*Таблица1[[#This Row],[Площ. одной детали/ Per part]]</f>
        <v>0</v>
      </c>
    </row>
    <row r="3318" spans="1:27">
      <c r="A3318" s="3">
        <v>4.2</v>
      </c>
      <c r="D3318" s="30">
        <v>200</v>
      </c>
      <c r="E3318" s="30">
        <v>200</v>
      </c>
      <c r="F3318" s="30">
        <v>680</v>
      </c>
      <c r="G3318" s="31">
        <v>0.5</v>
      </c>
      <c r="H3318" s="1" t="s">
        <v>49</v>
      </c>
      <c r="I3318" s="1">
        <v>2.1760000000000002</v>
      </c>
      <c r="J3318" s="28">
        <v>1</v>
      </c>
      <c r="K3318" s="34">
        <v>0.54400000000000004</v>
      </c>
      <c r="L3318" s="35">
        <v>0.54400000000000004</v>
      </c>
      <c r="M3318" s="1" t="s">
        <v>6</v>
      </c>
      <c r="N3318" s="1" t="s">
        <v>50</v>
      </c>
      <c r="O3318" s="3" t="s">
        <v>5489</v>
      </c>
      <c r="P3318" s="1" t="s">
        <v>11853</v>
      </c>
      <c r="Q3318" s="1" t="s">
        <v>0</v>
      </c>
      <c r="R33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18" s="1">
        <f>SUMIFS(Таблица2[площадь],Таблица2[ID BOздухOBOдA/ Duct ID No.],Таблица1[[#This Row],[IDBOздухOBOдA/DuctIDNo.]])</f>
        <v>6.2099999999999991</v>
      </c>
      <c r="T3318" s="1">
        <f>SUMIFS(Таблица2[количество],Таблица2[ID BOздухOBOдA/ Duct ID No.],Таблица1[[#This Row],[IDBOздухOBOдA/DuctIDNo.]])</f>
        <v>3</v>
      </c>
      <c r="U3318" s="21" t="str">
        <f>IF(Таблица1[[#This Row],[Поставлено по отч 1 шт]]=Таблица1[[#This Row],[кол-во шт/Pcs]],"ок","!!!")</f>
        <v>!!!</v>
      </c>
      <c r="V3318" s="21" t="str">
        <f>IFERROR(VLOOKUP(Таблица1[[#This Row],[IDBOздухOBOдA/DuctIDNo.]],Таблица2[ID BOздухOBOдA/ Duct ID No.],1,FALSE),"!!!")</f>
        <v>27-RIB-03/EA5940/4.2</v>
      </c>
      <c r="W3318" s="21" t="str">
        <f>IF(Таблица1[[#This Row],[IDBOздухOBOдA/DuctIDNo.]]="",Таблица1[[#This Row],[Деталь/Part ]],W3317)</f>
        <v>Воздуховод прямой участок / Duct straight part</v>
      </c>
      <c r="X3318" s="21">
        <f>IF(Таблица1[[#This Row],[IDBOздухOBOдA/DuctIDNo.]]="",0,1)</f>
        <v>1</v>
      </c>
      <c r="Y3318" s="21">
        <v>0</v>
      </c>
      <c r="Z3318" s="21">
        <f>Таблица1[[#This Row],[Поставлено по отч 1 шт]]-Таблица1[[#This Row],[кол-во шт/Pcs]]</f>
        <v>2</v>
      </c>
      <c r="AA3318" s="21">
        <f>Таблица1[[#This Row],[∆]]*Таблица1[[#This Row],[Площ. одной детали/ Per part]]</f>
        <v>1.0880000000000001</v>
      </c>
    </row>
    <row r="3319" spans="1:27">
      <c r="A3319" s="3">
        <v>5.0999999999999996</v>
      </c>
      <c r="D3319" s="30">
        <v>300</v>
      </c>
      <c r="E3319" s="30">
        <v>200</v>
      </c>
      <c r="F3319" s="30">
        <v>1200</v>
      </c>
      <c r="G3319" s="31">
        <v>0.7</v>
      </c>
      <c r="H3319" s="1" t="s">
        <v>49</v>
      </c>
      <c r="I3319" s="1">
        <v>6.72</v>
      </c>
      <c r="J3319" s="28">
        <v>4</v>
      </c>
      <c r="K3319" s="34">
        <v>1.2</v>
      </c>
      <c r="L3319" s="35">
        <v>4.8</v>
      </c>
      <c r="M3319" s="1" t="s">
        <v>6</v>
      </c>
      <c r="N3319" s="1" t="s">
        <v>50</v>
      </c>
      <c r="O3319" s="3" t="s">
        <v>5490</v>
      </c>
      <c r="P3319" s="1" t="s">
        <v>11853</v>
      </c>
      <c r="Q3319" s="1" t="s">
        <v>0</v>
      </c>
      <c r="R33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19" s="1">
        <f>SUMIFS(Таблица2[площадь],Таблица2[ID BOздухOBOдA/ Duct ID No.],Таблица1[[#This Row],[IDBOздухOBOдA/DuctIDNo.]])</f>
        <v>3.46</v>
      </c>
      <c r="T3319" s="1">
        <f>SUMIFS(Таблица2[количество],Таблица2[ID BOздухOBOдA/ Duct ID No.],Таблица1[[#This Row],[IDBOздухOBOдA/DuctIDNo.]])</f>
        <v>2</v>
      </c>
      <c r="U3319" s="21" t="str">
        <f>IF(Таблица1[[#This Row],[Поставлено по отч 1 шт]]=Таблица1[[#This Row],[кол-во шт/Pcs]],"ок","!!!")</f>
        <v>!!!</v>
      </c>
      <c r="V3319" s="21" t="str">
        <f>IFERROR(VLOOKUP(Таблица1[[#This Row],[IDBOздухOBOдA/DuctIDNo.]],Таблица2[ID BOздухOBOдA/ Duct ID No.],1,FALSE),"!!!")</f>
        <v>27-RIB-03/EA5940/5.1</v>
      </c>
      <c r="W3319" s="21" t="str">
        <f>IF(Таблица1[[#This Row],[IDBOздухOBOдA/DuctIDNo.]]="",Таблица1[[#This Row],[Деталь/Part ]],W3318)</f>
        <v>Воздуховод прямой участок / Duct straight part</v>
      </c>
      <c r="X3319" s="21">
        <f>IF(Таблица1[[#This Row],[IDBOздухOBOдA/DuctIDNo.]]="",0,1)</f>
        <v>1</v>
      </c>
      <c r="Y3319" s="21"/>
      <c r="Z3319" s="21">
        <f>Таблица1[[#This Row],[Поставлено по отч 1 шт]]-Таблица1[[#This Row],[кол-во шт/Pcs]]</f>
        <v>-2</v>
      </c>
      <c r="AA3319" s="21">
        <f>Таблица1[[#This Row],[∆]]*Таблица1[[#This Row],[Площ. одной детали/ Per part]]</f>
        <v>-2.4</v>
      </c>
    </row>
    <row r="3320" spans="1:27">
      <c r="A3320" s="3">
        <v>6.1</v>
      </c>
      <c r="D3320" s="1">
        <v>300</v>
      </c>
      <c r="E3320" s="1">
        <v>300</v>
      </c>
      <c r="F3320" s="1">
        <v>1110</v>
      </c>
      <c r="G3320" s="2">
        <v>0.7</v>
      </c>
      <c r="H3320" s="1" t="s">
        <v>49</v>
      </c>
      <c r="I3320" s="1">
        <v>7.4592000000000001</v>
      </c>
      <c r="J3320" s="1">
        <v>1</v>
      </c>
      <c r="K3320" s="1">
        <v>1.3320000000000001</v>
      </c>
      <c r="L3320" s="1">
        <v>1.3320000000000001</v>
      </c>
      <c r="M3320" s="1" t="s">
        <v>6</v>
      </c>
      <c r="N3320" s="1" t="s">
        <v>50</v>
      </c>
      <c r="O3320" s="3" t="s">
        <v>5492</v>
      </c>
      <c r="P3320" s="1" t="s">
        <v>11853</v>
      </c>
      <c r="Q3320" s="1" t="s">
        <v>0</v>
      </c>
      <c r="R33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20" s="1">
        <f>SUMIFS(Таблица2[площадь],Таблица2[ID BOздухOBOдA/ Duct ID No.],Таблица1[[#This Row],[IDBOздухOBOдA/DuctIDNo.]])</f>
        <v>0.15</v>
      </c>
      <c r="T3320" s="1">
        <f>SUMIFS(Таблица2[количество],Таблица2[ID BOздухOBOдA/ Duct ID No.],Таблица1[[#This Row],[IDBOздухOBOдA/DuctIDNo.]])</f>
        <v>1</v>
      </c>
      <c r="U3320" s="21" t="str">
        <f>IF(Таблица1[[#This Row],[Поставлено по отч 1 шт]]=Таблица1[[#This Row],[кол-во шт/Pcs]],"ок","!!!")</f>
        <v>ок</v>
      </c>
      <c r="V3320" s="21" t="str">
        <f>IFERROR(VLOOKUP(Таблица1[[#This Row],[IDBOздухOBOдA/DuctIDNo.]],Таблица2[ID BOздухOBOдA/ Duct ID No.],1,FALSE),"!!!")</f>
        <v>27-RIB-03/EA5940/6.1</v>
      </c>
      <c r="W3320" s="21" t="str">
        <f>IF(Таблица1[[#This Row],[IDBOздухOBOдA/DuctIDNo.]]="",Таблица1[[#This Row],[Деталь/Part ]],W3319)</f>
        <v>Воздуховод прямой участок / Duct straight part</v>
      </c>
      <c r="X3320" s="21">
        <f>IF(Таблица1[[#This Row],[IDBOздухOBOдA/DuctIDNo.]]="",0,1)</f>
        <v>1</v>
      </c>
      <c r="Y3320" s="21"/>
      <c r="Z3320" s="21">
        <f>Таблица1[[#This Row],[Поставлено по отч 1 шт]]-Таблица1[[#This Row],[кол-во шт/Pcs]]</f>
        <v>0</v>
      </c>
      <c r="AA3320" s="21">
        <f>Таблица1[[#This Row],[∆]]*Таблица1[[#This Row],[Площ. одной детали/ Per part]]</f>
        <v>0</v>
      </c>
    </row>
    <row r="3321" spans="1:27">
      <c r="A3321" s="3" t="s">
        <v>11871</v>
      </c>
      <c r="D3321" s="30">
        <v>300</v>
      </c>
      <c r="E3321" s="30">
        <v>300</v>
      </c>
      <c r="F3321" s="30">
        <v>950</v>
      </c>
      <c r="G3321" s="31">
        <v>0.7</v>
      </c>
      <c r="H3321" s="1" t="s">
        <v>49</v>
      </c>
      <c r="I3321" s="1">
        <v>6.3839999999999995</v>
      </c>
      <c r="J3321" s="28">
        <v>1</v>
      </c>
      <c r="K3321" s="34">
        <v>1.1399999999999999</v>
      </c>
      <c r="L3321" s="35">
        <v>1.1399999999999999</v>
      </c>
      <c r="M3321" s="1" t="s">
        <v>6</v>
      </c>
      <c r="N3321" s="1" t="s">
        <v>50</v>
      </c>
      <c r="O3321" s="3" t="s">
        <v>17676</v>
      </c>
      <c r="P3321" s="1" t="s">
        <v>11853</v>
      </c>
      <c r="Q3321" s="1" t="s">
        <v>0</v>
      </c>
      <c r="R33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21" s="1">
        <f>SUMIFS(Таблица2[площадь],Таблица2[ID BOздухOBOдA/ Duct ID No.],Таблица1[[#This Row],[IDBOздухOBOдA/DuctIDNo.]])</f>
        <v>0</v>
      </c>
      <c r="T3321" s="1">
        <f>SUMIFS(Таблица2[количество],Таблица2[ID BOздухOBOдA/ Duct ID No.],Таблица1[[#This Row],[IDBOздухOBOдA/DuctIDNo.]])</f>
        <v>0</v>
      </c>
      <c r="U3321" s="21" t="str">
        <f>IF(Таблица1[[#This Row],[Поставлено по отч 1 шт]]=Таблица1[[#This Row],[кол-во шт/Pcs]],"ок","!!!")</f>
        <v>!!!</v>
      </c>
      <c r="V3321" s="21" t="str">
        <f>IFERROR(VLOOKUP(Таблица1[[#This Row],[IDBOздухOBOдA/DuctIDNo.]],Таблица2[ID BOздухOBOдA/ Duct ID No.],1,FALSE),"!!!")</f>
        <v>!!!</v>
      </c>
      <c r="W3321" s="21" t="str">
        <f>IF(Таблица1[[#This Row],[IDBOздухOBOдA/DuctIDNo.]]="",Таблица1[[#This Row],[Деталь/Part ]],W3320)</f>
        <v>Воздуховод прямой участок / Duct straight part</v>
      </c>
      <c r="X3321" s="21">
        <f>IF(Таблица1[[#This Row],[IDBOздухOBOдA/DuctIDNo.]]="",0,1)</f>
        <v>1</v>
      </c>
      <c r="Y3321" s="21"/>
      <c r="Z3321" s="21">
        <f>Таблица1[[#This Row],[Поставлено по отч 1 шт]]-Таблица1[[#This Row],[кол-во шт/Pcs]]</f>
        <v>-1</v>
      </c>
      <c r="AA3321" s="21">
        <f>Таблица1[[#This Row],[∆]]*Таблица1[[#This Row],[Площ. одной детали/ Per part]]</f>
        <v>-1.1399999999999999</v>
      </c>
    </row>
    <row r="3322" spans="1:27">
      <c r="A3322" s="3">
        <v>6.2</v>
      </c>
      <c r="D3322" s="30">
        <v>300</v>
      </c>
      <c r="E3322" s="30">
        <v>300</v>
      </c>
      <c r="F3322" s="30">
        <v>380</v>
      </c>
      <c r="G3322" s="31">
        <v>0.7</v>
      </c>
      <c r="H3322" s="1" t="s">
        <v>49</v>
      </c>
      <c r="I3322" s="1">
        <v>2.5535999999999999</v>
      </c>
      <c r="J3322" s="28">
        <v>1</v>
      </c>
      <c r="K3322" s="34">
        <v>0.45600000000000002</v>
      </c>
      <c r="L3322" s="35">
        <v>0.45600000000000002</v>
      </c>
      <c r="M3322" s="1" t="s">
        <v>6</v>
      </c>
      <c r="N3322" s="1" t="s">
        <v>50</v>
      </c>
      <c r="O3322" s="3" t="s">
        <v>17677</v>
      </c>
      <c r="P3322" s="1" t="s">
        <v>11853</v>
      </c>
      <c r="Q3322" s="1" t="s">
        <v>0</v>
      </c>
      <c r="R33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22" s="1">
        <f>SUMIFS(Таблица2[площадь],Таблица2[ID BOздухOBOдA/ Duct ID No.],Таблица1[[#This Row],[IDBOздухOBOдA/DuctIDNo.]])</f>
        <v>0</v>
      </c>
      <c r="T3322" s="1">
        <f>SUMIFS(Таблица2[количество],Таблица2[ID BOздухOBOдA/ Duct ID No.],Таблица1[[#This Row],[IDBOздухOBOдA/DuctIDNo.]])</f>
        <v>0</v>
      </c>
      <c r="U3322" s="21" t="str">
        <f>IF(Таблица1[[#This Row],[Поставлено по отч 1 шт]]=Таблица1[[#This Row],[кол-во шт/Pcs]],"ок","!!!")</f>
        <v>!!!</v>
      </c>
      <c r="V3322" s="21" t="str">
        <f>IFERROR(VLOOKUP(Таблица1[[#This Row],[IDBOздухOBOдA/DuctIDNo.]],Таблица2[ID BOздухOBOдA/ Duct ID No.],1,FALSE),"!!!")</f>
        <v>!!!</v>
      </c>
      <c r="W3322" s="21" t="str">
        <f>IF(Таблица1[[#This Row],[IDBOздухOBOдA/DuctIDNo.]]="",Таблица1[[#This Row],[Деталь/Part ]],W3321)</f>
        <v>Воздуховод прямой участок / Duct straight part</v>
      </c>
      <c r="X3322" s="21">
        <f>IF(Таблица1[[#This Row],[IDBOздухOBOдA/DuctIDNo.]]="",0,1)</f>
        <v>1</v>
      </c>
      <c r="Y3322" s="21"/>
      <c r="Z3322" s="21">
        <f>Таблица1[[#This Row],[Поставлено по отч 1 шт]]-Таблица1[[#This Row],[кол-во шт/Pcs]]</f>
        <v>-1</v>
      </c>
      <c r="AA3322" s="21">
        <f>Таблица1[[#This Row],[∆]]*Таблица1[[#This Row],[Площ. одной детали/ Per part]]</f>
        <v>-0.45600000000000002</v>
      </c>
    </row>
    <row r="3323" spans="1:27">
      <c r="A3323" s="3" t="s">
        <v>9580</v>
      </c>
      <c r="D3323" s="30">
        <v>300</v>
      </c>
      <c r="E3323" s="30">
        <v>300</v>
      </c>
      <c r="F3323" s="30">
        <v>520</v>
      </c>
      <c r="G3323" s="31">
        <v>0.7</v>
      </c>
      <c r="H3323" s="1" t="s">
        <v>49</v>
      </c>
      <c r="I3323" s="1">
        <v>3.4943999999999997</v>
      </c>
      <c r="J3323" s="28">
        <v>1</v>
      </c>
      <c r="K3323" s="34">
        <v>0.624</v>
      </c>
      <c r="L3323" s="35">
        <v>0.624</v>
      </c>
      <c r="M3323" s="1" t="s">
        <v>6</v>
      </c>
      <c r="N3323" s="1" t="s">
        <v>50</v>
      </c>
      <c r="O3323" s="3" t="s">
        <v>17678</v>
      </c>
      <c r="P3323" s="1" t="s">
        <v>11853</v>
      </c>
      <c r="Q3323" s="1" t="s">
        <v>0</v>
      </c>
      <c r="R33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23" s="1">
        <f>SUMIFS(Таблица2[площадь],Таблица2[ID BOздухOBOдA/ Duct ID No.],Таблица1[[#This Row],[IDBOздухOBOдA/DuctIDNo.]])</f>
        <v>0</v>
      </c>
      <c r="T3323" s="1">
        <f>SUMIFS(Таблица2[количество],Таблица2[ID BOздухOBOдA/ Duct ID No.],Таблица1[[#This Row],[IDBOздухOBOдA/DuctIDNo.]])</f>
        <v>0</v>
      </c>
      <c r="U3323" s="21" t="str">
        <f>IF(Таблица1[[#This Row],[Поставлено по отч 1 шт]]=Таблица1[[#This Row],[кол-во шт/Pcs]],"ок","!!!")</f>
        <v>!!!</v>
      </c>
      <c r="V3323" s="21" t="str">
        <f>IFERROR(VLOOKUP(Таблица1[[#This Row],[IDBOздухOBOдA/DuctIDNo.]],Таблица2[ID BOздухOBOдA/ Duct ID No.],1,FALSE),"!!!")</f>
        <v>!!!</v>
      </c>
      <c r="W3323" s="21" t="str">
        <f>IF(Таблица1[[#This Row],[IDBOздухOBOдA/DuctIDNo.]]="",Таблица1[[#This Row],[Деталь/Part ]],W3322)</f>
        <v>Воздуховод прямой участок / Duct straight part</v>
      </c>
      <c r="X3323" s="21">
        <f>IF(Таблица1[[#This Row],[IDBOздухOBOдA/DuctIDNo.]]="",0,1)</f>
        <v>1</v>
      </c>
      <c r="Y3323" s="21"/>
      <c r="Z3323" s="21">
        <f>Таблица1[[#This Row],[Поставлено по отч 1 шт]]-Таблица1[[#This Row],[кол-во шт/Pcs]]</f>
        <v>-1</v>
      </c>
      <c r="AA3323" s="21">
        <f>Таблица1[[#This Row],[∆]]*Таблица1[[#This Row],[Площ. одной детали/ Per part]]</f>
        <v>-0.624</v>
      </c>
    </row>
    <row r="3324" spans="1:27">
      <c r="A3324" s="3">
        <v>6.3</v>
      </c>
      <c r="D3324" s="30">
        <v>300</v>
      </c>
      <c r="E3324" s="30">
        <v>300</v>
      </c>
      <c r="F3324" s="30">
        <v>360</v>
      </c>
      <c r="G3324" s="31">
        <v>0.7</v>
      </c>
      <c r="H3324" s="1" t="s">
        <v>49</v>
      </c>
      <c r="I3324" s="1">
        <v>2.4192</v>
      </c>
      <c r="J3324" s="28">
        <v>1</v>
      </c>
      <c r="K3324" s="34">
        <v>0.432</v>
      </c>
      <c r="L3324" s="35">
        <v>0.432</v>
      </c>
      <c r="M3324" s="1" t="s">
        <v>6</v>
      </c>
      <c r="N3324" s="1" t="s">
        <v>50</v>
      </c>
      <c r="O3324" s="3" t="s">
        <v>17679</v>
      </c>
      <c r="P3324" s="1" t="s">
        <v>11853</v>
      </c>
      <c r="Q3324" s="1" t="s">
        <v>0</v>
      </c>
      <c r="R33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24" s="1">
        <f>SUMIFS(Таблица2[площадь],Таблица2[ID BOздухOBOдA/ Duct ID No.],Таблица1[[#This Row],[IDBOздухOBOдA/DuctIDNo.]])</f>
        <v>0</v>
      </c>
      <c r="T3324" s="1">
        <f>SUMIFS(Таблица2[количество],Таблица2[ID BOздухOBOдA/ Duct ID No.],Таблица1[[#This Row],[IDBOздухOBOдA/DuctIDNo.]])</f>
        <v>0</v>
      </c>
      <c r="U3324" s="21" t="str">
        <f>IF(Таблица1[[#This Row],[Поставлено по отч 1 шт]]=Таблица1[[#This Row],[кол-во шт/Pcs]],"ок","!!!")</f>
        <v>!!!</v>
      </c>
      <c r="V3324" s="21" t="str">
        <f>IFERROR(VLOOKUP(Таблица1[[#This Row],[IDBOздухOBOдA/DuctIDNo.]],Таблица2[ID BOздухOBOдA/ Duct ID No.],1,FALSE),"!!!")</f>
        <v>!!!</v>
      </c>
      <c r="W3324" s="21" t="str">
        <f>IF(Таблица1[[#This Row],[IDBOздухOBOдA/DuctIDNo.]]="",Таблица1[[#This Row],[Деталь/Part ]],W3323)</f>
        <v>Воздуховод прямой участок / Duct straight part</v>
      </c>
      <c r="X3324" s="21">
        <f>IF(Таблица1[[#This Row],[IDBOздухOBOдA/DuctIDNo.]]="",0,1)</f>
        <v>1</v>
      </c>
      <c r="Y3324" s="21"/>
      <c r="Z3324" s="21">
        <f>Таблица1[[#This Row],[Поставлено по отч 1 шт]]-Таблица1[[#This Row],[кол-во шт/Pcs]]</f>
        <v>-1</v>
      </c>
      <c r="AA3324" s="21">
        <f>Таблица1[[#This Row],[∆]]*Таблица1[[#This Row],[Площ. одной детали/ Per part]]</f>
        <v>-0.432</v>
      </c>
    </row>
    <row r="3325" spans="1:27">
      <c r="A3325" s="3" t="s">
        <v>9399</v>
      </c>
      <c r="D3325" s="30">
        <v>300</v>
      </c>
      <c r="E3325" s="30">
        <v>300</v>
      </c>
      <c r="F3325" s="30">
        <v>250</v>
      </c>
      <c r="G3325" s="31">
        <v>0.7</v>
      </c>
      <c r="H3325" s="1" t="s">
        <v>49</v>
      </c>
      <c r="I3325" s="1">
        <v>1.68</v>
      </c>
      <c r="J3325" s="28">
        <v>1</v>
      </c>
      <c r="K3325" s="34">
        <v>0.3</v>
      </c>
      <c r="L3325" s="35">
        <v>0.3</v>
      </c>
      <c r="M3325" s="1" t="s">
        <v>6</v>
      </c>
      <c r="N3325" s="1" t="s">
        <v>50</v>
      </c>
      <c r="O3325" s="3" t="s">
        <v>17680</v>
      </c>
      <c r="P3325" s="1" t="s">
        <v>11853</v>
      </c>
      <c r="Q3325" s="1" t="s">
        <v>0</v>
      </c>
      <c r="R33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25" s="1">
        <f>SUMIFS(Таблица2[площадь],Таблица2[ID BOздухOBOдA/ Duct ID No.],Таблица1[[#This Row],[IDBOздухOBOдA/DuctIDNo.]])</f>
        <v>0</v>
      </c>
      <c r="T3325" s="1">
        <f>SUMIFS(Таблица2[количество],Таблица2[ID BOздухOBOдA/ Duct ID No.],Таблица1[[#This Row],[IDBOздухOBOдA/DuctIDNo.]])</f>
        <v>0</v>
      </c>
      <c r="U3325" s="21" t="str">
        <f>IF(Таблица1[[#This Row],[Поставлено по отч 1 шт]]=Таблица1[[#This Row],[кол-во шт/Pcs]],"ок","!!!")</f>
        <v>!!!</v>
      </c>
      <c r="V3325" s="21" t="str">
        <f>IFERROR(VLOOKUP(Таблица1[[#This Row],[IDBOздухOBOдA/DuctIDNo.]],Таблица2[ID BOздухOBOдA/ Duct ID No.],1,FALSE),"!!!")</f>
        <v>!!!</v>
      </c>
      <c r="W3325" s="21" t="str">
        <f>IF(Таблица1[[#This Row],[IDBOздухOBOдA/DuctIDNo.]]="",Таблица1[[#This Row],[Деталь/Part ]],W3324)</f>
        <v>Воздуховод прямой участок / Duct straight part</v>
      </c>
      <c r="X3325" s="21">
        <f>IF(Таблица1[[#This Row],[IDBOздухOBOдA/DuctIDNo.]]="",0,1)</f>
        <v>1</v>
      </c>
      <c r="Y3325" s="21"/>
      <c r="Z3325" s="21">
        <f>Таблица1[[#This Row],[Поставлено по отч 1 шт]]-Таблица1[[#This Row],[кол-во шт/Pcs]]</f>
        <v>-1</v>
      </c>
      <c r="AA3325" s="21">
        <f>Таблица1[[#This Row],[∆]]*Таблица1[[#This Row],[Площ. одной детали/ Per part]]</f>
        <v>-0.3</v>
      </c>
    </row>
    <row r="3326" spans="1:27">
      <c r="A3326" s="3">
        <v>6.4</v>
      </c>
      <c r="D3326" s="30">
        <v>300</v>
      </c>
      <c r="E3326" s="30">
        <v>300</v>
      </c>
      <c r="F3326" s="30">
        <v>1110</v>
      </c>
      <c r="G3326" s="31">
        <v>0.7</v>
      </c>
      <c r="H3326" s="1" t="s">
        <v>49</v>
      </c>
      <c r="I3326" s="1">
        <v>7.4592000000000001</v>
      </c>
      <c r="J3326" s="28">
        <v>1</v>
      </c>
      <c r="K3326" s="34">
        <v>1.3320000000000001</v>
      </c>
      <c r="L3326" s="35">
        <v>1.3320000000000001</v>
      </c>
      <c r="M3326" s="1" t="s">
        <v>6</v>
      </c>
      <c r="N3326" s="1" t="s">
        <v>50</v>
      </c>
      <c r="O3326" s="3" t="s">
        <v>17681</v>
      </c>
      <c r="P3326" s="1" t="s">
        <v>11853</v>
      </c>
      <c r="Q3326" s="1" t="s">
        <v>0</v>
      </c>
      <c r="R33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26" s="1">
        <f>SUMIFS(Таблица2[площадь],Таблица2[ID BOздухOBOдA/ Duct ID No.],Таблица1[[#This Row],[IDBOздухOBOдA/DuctIDNo.]])</f>
        <v>0</v>
      </c>
      <c r="T3326" s="1">
        <f>SUMIFS(Таблица2[количество],Таблица2[ID BOздухOBOдA/ Duct ID No.],Таблица1[[#This Row],[IDBOздухOBOдA/DuctIDNo.]])</f>
        <v>0</v>
      </c>
      <c r="U3326" s="21" t="str">
        <f>IF(Таблица1[[#This Row],[Поставлено по отч 1 шт]]=Таблица1[[#This Row],[кол-во шт/Pcs]],"ок","!!!")</f>
        <v>!!!</v>
      </c>
      <c r="V3326" s="21" t="str">
        <f>IFERROR(VLOOKUP(Таблица1[[#This Row],[IDBOздухOBOдA/DuctIDNo.]],Таблица2[ID BOздухOBOдA/ Duct ID No.],1,FALSE),"!!!")</f>
        <v>!!!</v>
      </c>
      <c r="W3326" s="21" t="str">
        <f>IF(Таблица1[[#This Row],[IDBOздухOBOдA/DuctIDNo.]]="",Таблица1[[#This Row],[Деталь/Part ]],W3325)</f>
        <v>Воздуховод прямой участок / Duct straight part</v>
      </c>
      <c r="X3326" s="21">
        <f>IF(Таблица1[[#This Row],[IDBOздухOBOдA/DuctIDNo.]]="",0,1)</f>
        <v>1</v>
      </c>
      <c r="Y3326" s="21"/>
      <c r="Z3326" s="21">
        <f>Таблица1[[#This Row],[Поставлено по отч 1 шт]]-Таблица1[[#This Row],[кол-во шт/Pcs]]</f>
        <v>-1</v>
      </c>
      <c r="AA3326" s="21">
        <f>Таблица1[[#This Row],[∆]]*Таблица1[[#This Row],[Площ. одной детали/ Per part]]</f>
        <v>-1.3320000000000001</v>
      </c>
    </row>
    <row r="3327" spans="1:27">
      <c r="A3327" s="3" t="s">
        <v>9585</v>
      </c>
      <c r="D3327" s="30">
        <v>300</v>
      </c>
      <c r="E3327" s="30">
        <v>300</v>
      </c>
      <c r="F3327" s="30">
        <v>1000</v>
      </c>
      <c r="G3327" s="31">
        <v>0.7</v>
      </c>
      <c r="H3327" s="1" t="s">
        <v>49</v>
      </c>
      <c r="I3327" s="1">
        <v>6.72</v>
      </c>
      <c r="J3327" s="28">
        <v>1</v>
      </c>
      <c r="K3327" s="34">
        <v>1.2</v>
      </c>
      <c r="L3327" s="35">
        <v>1.2</v>
      </c>
      <c r="N3327" s="1" t="s">
        <v>50</v>
      </c>
      <c r="O3327" s="3" t="s">
        <v>17682</v>
      </c>
      <c r="P3327" s="1" t="s">
        <v>11853</v>
      </c>
      <c r="Q3327" s="1" t="s">
        <v>0</v>
      </c>
      <c r="R33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27" s="1">
        <f>SUMIFS(Таблица2[площадь],Таблица2[ID BOздухOBOдA/ Duct ID No.],Таблица1[[#This Row],[IDBOздухOBOдA/DuctIDNo.]])</f>
        <v>0</v>
      </c>
      <c r="T3327" s="1">
        <f>SUMIFS(Таблица2[количество],Таблица2[ID BOздухOBOдA/ Duct ID No.],Таблица1[[#This Row],[IDBOздухOBOдA/DuctIDNo.]])</f>
        <v>0</v>
      </c>
      <c r="U3327" s="21" t="str">
        <f>IF(Таблица1[[#This Row],[Поставлено по отч 1 шт]]=Таблица1[[#This Row],[кол-во шт/Pcs]],"ок","!!!")</f>
        <v>!!!</v>
      </c>
      <c r="V3327" s="21" t="str">
        <f>IFERROR(VLOOKUP(Таблица1[[#This Row],[IDBOздухOBOдA/DuctIDNo.]],Таблица2[ID BOздухOBOдA/ Duct ID No.],1,FALSE),"!!!")</f>
        <v>!!!</v>
      </c>
      <c r="W3327" s="21" t="str">
        <f>IF(Таблица1[[#This Row],[IDBOздухOBOдA/DuctIDNo.]]="",Таблица1[[#This Row],[Деталь/Part ]],W3326)</f>
        <v>Воздуховод прямой участок / Duct straight part</v>
      </c>
      <c r="X3327" s="21">
        <f>IF(Таблица1[[#This Row],[IDBOздухOBOдA/DuctIDNo.]]="",0,1)</f>
        <v>1</v>
      </c>
      <c r="Y3327" s="21"/>
      <c r="Z3327" s="21">
        <f>Таблица1[[#This Row],[Поставлено по отч 1 шт]]-Таблица1[[#This Row],[кол-во шт/Pcs]]</f>
        <v>-1</v>
      </c>
      <c r="AA3327" s="21">
        <f>Таблица1[[#This Row],[∆]]*Таблица1[[#This Row],[Площ. одной детали/ Per part]]</f>
        <v>-1.2</v>
      </c>
    </row>
    <row r="3328" spans="1:27">
      <c r="A3328" s="3" t="s">
        <v>11879</v>
      </c>
      <c r="D3328" s="30">
        <v>300</v>
      </c>
      <c r="E3328" s="30">
        <v>300</v>
      </c>
      <c r="F3328" s="30">
        <v>200</v>
      </c>
      <c r="G3328" s="31">
        <v>0.7</v>
      </c>
      <c r="H3328" s="1" t="s">
        <v>49</v>
      </c>
      <c r="I3328" s="1">
        <v>1.3439999999999999</v>
      </c>
      <c r="J3328" s="28">
        <v>1</v>
      </c>
      <c r="K3328" s="34">
        <v>0.24</v>
      </c>
      <c r="L3328" s="35">
        <v>0.24</v>
      </c>
      <c r="M3328" s="1" t="s">
        <v>6</v>
      </c>
      <c r="N3328" s="1" t="s">
        <v>50</v>
      </c>
      <c r="O3328" s="3" t="s">
        <v>17683</v>
      </c>
      <c r="P3328" s="1" t="s">
        <v>11853</v>
      </c>
      <c r="Q3328" s="1" t="s">
        <v>0</v>
      </c>
      <c r="R33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28" s="1">
        <f>SUMIFS(Таблица2[площадь],Таблица2[ID BOздухOBOдA/ Duct ID No.],Таблица1[[#This Row],[IDBOздухOBOдA/DuctIDNo.]])</f>
        <v>0</v>
      </c>
      <c r="T3328" s="1">
        <f>SUMIFS(Таблица2[количество],Таблица2[ID BOздухOBOдA/ Duct ID No.],Таблица1[[#This Row],[IDBOздухOBOдA/DuctIDNo.]])</f>
        <v>0</v>
      </c>
      <c r="U3328" s="21" t="str">
        <f>IF(Таблица1[[#This Row],[Поставлено по отч 1 шт]]=Таблица1[[#This Row],[кол-во шт/Pcs]],"ок","!!!")</f>
        <v>!!!</v>
      </c>
      <c r="V3328" s="21" t="str">
        <f>IFERROR(VLOOKUP(Таблица1[[#This Row],[IDBOздухOBOдA/DuctIDNo.]],Таблица2[ID BOздухOBOдA/ Duct ID No.],1,FALSE),"!!!")</f>
        <v>!!!</v>
      </c>
      <c r="W3328" s="21" t="str">
        <f>IF(Таблица1[[#This Row],[IDBOздухOBOдA/DuctIDNo.]]="",Таблица1[[#This Row],[Деталь/Part ]],W3327)</f>
        <v>Воздуховод прямой участок / Duct straight part</v>
      </c>
      <c r="X3328" s="21">
        <f>IF(Таблица1[[#This Row],[IDBOздухOBOдA/DuctIDNo.]]="",0,1)</f>
        <v>1</v>
      </c>
      <c r="Y3328" s="21"/>
      <c r="Z3328" s="21">
        <f>Таблица1[[#This Row],[Поставлено по отч 1 шт]]-Таблица1[[#This Row],[кол-во шт/Pcs]]</f>
        <v>-1</v>
      </c>
      <c r="AA3328" s="21">
        <f>Таблица1[[#This Row],[∆]]*Таблица1[[#This Row],[Площ. одной детали/ Per part]]</f>
        <v>-0.24</v>
      </c>
    </row>
    <row r="3329" spans="1:27">
      <c r="A3329" s="3">
        <v>6.5</v>
      </c>
      <c r="D3329" s="1">
        <v>300</v>
      </c>
      <c r="E3329" s="1">
        <v>300</v>
      </c>
      <c r="F3329" s="1">
        <v>540</v>
      </c>
      <c r="G3329" s="2">
        <v>0.7</v>
      </c>
      <c r="H3329" s="1" t="s">
        <v>49</v>
      </c>
      <c r="I3329" s="1">
        <v>3.6288</v>
      </c>
      <c r="J3329" s="1">
        <v>0</v>
      </c>
      <c r="K3329" s="1">
        <v>0.64800000000000002</v>
      </c>
      <c r="L3329" s="1">
        <v>0</v>
      </c>
      <c r="M3329" s="1" t="s">
        <v>6</v>
      </c>
      <c r="N3329" s="1" t="s">
        <v>50</v>
      </c>
      <c r="O3329" s="3" t="s">
        <v>17684</v>
      </c>
      <c r="P3329" s="1" t="s">
        <v>11853</v>
      </c>
      <c r="Q3329" s="1" t="s">
        <v>0</v>
      </c>
      <c r="R33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29" s="1">
        <f>SUMIFS(Таблица2[площадь],Таблица2[ID BOздухOBOдA/ Duct ID No.],Таблица1[[#This Row],[IDBOздухOBOдA/DuctIDNo.]])</f>
        <v>0</v>
      </c>
      <c r="T3329" s="1">
        <f>SUMIFS(Таблица2[количество],Таблица2[ID BOздухOBOдA/ Duct ID No.],Таблица1[[#This Row],[IDBOздухOBOдA/DuctIDNo.]])</f>
        <v>0</v>
      </c>
      <c r="U3329" s="21" t="str">
        <f>IF(Таблица1[[#This Row],[Поставлено по отч 1 шт]]=Таблица1[[#This Row],[кол-во шт/Pcs]],"ок","!!!")</f>
        <v>ок</v>
      </c>
      <c r="V3329" s="21" t="str">
        <f>IFERROR(VLOOKUP(Таблица1[[#This Row],[IDBOздухOBOдA/DuctIDNo.]],Таблица2[ID BOздухOBOдA/ Duct ID No.],1,FALSE),"!!!")</f>
        <v>!!!</v>
      </c>
      <c r="W3329" s="21" t="str">
        <f>IF(Таблица1[[#This Row],[IDBOздухOBOдA/DuctIDNo.]]="",Таблица1[[#This Row],[Деталь/Part ]],W3328)</f>
        <v>Воздуховод прямой участок / Duct straight part</v>
      </c>
      <c r="X3329" s="21">
        <f>IF(Таблица1[[#This Row],[IDBOздухOBOдA/DuctIDNo.]]="",0,1)</f>
        <v>1</v>
      </c>
      <c r="Y3329" s="21"/>
      <c r="Z3329" s="21">
        <f>Таблица1[[#This Row],[Поставлено по отч 1 шт]]-Таблица1[[#This Row],[кол-во шт/Pcs]]</f>
        <v>0</v>
      </c>
      <c r="AA3329" s="21">
        <f>Таблица1[[#This Row],[∆]]*Таблица1[[#This Row],[Площ. одной детали/ Per part]]</f>
        <v>0</v>
      </c>
    </row>
    <row r="3330" spans="1:27">
      <c r="A3330" s="3" t="s">
        <v>11882</v>
      </c>
      <c r="D3330" s="30">
        <v>300</v>
      </c>
      <c r="E3330" s="30">
        <v>300</v>
      </c>
      <c r="F3330" s="30">
        <v>150</v>
      </c>
      <c r="G3330" s="31">
        <v>0.7</v>
      </c>
      <c r="H3330" s="1" t="s">
        <v>49</v>
      </c>
      <c r="I3330" s="1">
        <v>1.008</v>
      </c>
      <c r="J3330" s="28">
        <v>1</v>
      </c>
      <c r="K3330" s="34">
        <v>0.18</v>
      </c>
      <c r="L3330" s="35">
        <v>0.18</v>
      </c>
      <c r="M3330" s="1" t="s">
        <v>6</v>
      </c>
      <c r="N3330" s="1" t="s">
        <v>50</v>
      </c>
      <c r="O3330" s="3" t="s">
        <v>17685</v>
      </c>
      <c r="P3330" s="1" t="s">
        <v>11853</v>
      </c>
      <c r="Q3330" s="1" t="s">
        <v>0</v>
      </c>
      <c r="R33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30" s="1">
        <f>SUMIFS(Таблица2[площадь],Таблица2[ID BOздухOBOдA/ Duct ID No.],Таблица1[[#This Row],[IDBOздухOBOдA/DuctIDNo.]])</f>
        <v>0</v>
      </c>
      <c r="T3330" s="1">
        <f>SUMIFS(Таблица2[количество],Таблица2[ID BOздухOBOдA/ Duct ID No.],Таблица1[[#This Row],[IDBOздухOBOдA/DuctIDNo.]])</f>
        <v>0</v>
      </c>
      <c r="U3330" s="21" t="str">
        <f>IF(Таблица1[[#This Row],[Поставлено по отч 1 шт]]=Таблица1[[#This Row],[кол-во шт/Pcs]],"ок","!!!")</f>
        <v>!!!</v>
      </c>
      <c r="V3330" s="21" t="str">
        <f>IFERROR(VLOOKUP(Таблица1[[#This Row],[IDBOздухOBOдA/DuctIDNo.]],Таблица2[ID BOздухOBOдA/ Duct ID No.],1,FALSE),"!!!")</f>
        <v>!!!</v>
      </c>
      <c r="W3330" s="21" t="str">
        <f>IF(Таблица1[[#This Row],[IDBOздухOBOдA/DuctIDNo.]]="",Таблица1[[#This Row],[Деталь/Part ]],W3329)</f>
        <v>Воздуховод прямой участок / Duct straight part</v>
      </c>
      <c r="X3330" s="21">
        <f>IF(Таблица1[[#This Row],[IDBOздухOBOдA/DuctIDNo.]]="",0,1)</f>
        <v>1</v>
      </c>
      <c r="Y3330" s="21"/>
      <c r="Z3330" s="21">
        <f>Таблица1[[#This Row],[Поставлено по отч 1 шт]]-Таблица1[[#This Row],[кол-во шт/Pcs]]</f>
        <v>-1</v>
      </c>
      <c r="AA3330" s="21">
        <f>Таблица1[[#This Row],[∆]]*Таблица1[[#This Row],[Площ. одной детали/ Per part]]</f>
        <v>-0.18</v>
      </c>
    </row>
    <row r="3331" spans="1:27">
      <c r="A3331" s="3">
        <v>6.6</v>
      </c>
      <c r="D3331" s="30">
        <v>300</v>
      </c>
      <c r="E3331" s="30">
        <v>300</v>
      </c>
      <c r="F3331" s="30">
        <v>700</v>
      </c>
      <c r="G3331" s="31">
        <v>0.7</v>
      </c>
      <c r="H3331" s="1" t="s">
        <v>49</v>
      </c>
      <c r="I3331" s="1">
        <v>4.7039999999999997</v>
      </c>
      <c r="J3331" s="28">
        <v>1</v>
      </c>
      <c r="K3331" s="34">
        <v>0.84</v>
      </c>
      <c r="L3331" s="35">
        <v>0.84</v>
      </c>
      <c r="M3331" s="1" t="s">
        <v>6</v>
      </c>
      <c r="N3331" s="1" t="s">
        <v>50</v>
      </c>
      <c r="O3331" s="3" t="s">
        <v>17686</v>
      </c>
      <c r="P3331" s="1" t="s">
        <v>11853</v>
      </c>
      <c r="Q3331" s="1" t="s">
        <v>0</v>
      </c>
      <c r="R33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31" s="1">
        <f>SUMIFS(Таблица2[площадь],Таблица2[ID BOздухOBOдA/ Duct ID No.],Таблица1[[#This Row],[IDBOздухOBOдA/DuctIDNo.]])</f>
        <v>0</v>
      </c>
      <c r="T3331" s="1">
        <f>SUMIFS(Таблица2[количество],Таблица2[ID BOздухOBOдA/ Duct ID No.],Таблица1[[#This Row],[IDBOздухOBOдA/DuctIDNo.]])</f>
        <v>0</v>
      </c>
      <c r="U3331" s="21" t="str">
        <f>IF(Таблица1[[#This Row],[Поставлено по отч 1 шт]]=Таблица1[[#This Row],[кол-во шт/Pcs]],"ок","!!!")</f>
        <v>!!!</v>
      </c>
      <c r="V3331" s="21" t="str">
        <f>IFERROR(VLOOKUP(Таблица1[[#This Row],[IDBOздухOBOдA/DuctIDNo.]],Таблица2[ID BOздухOBOдA/ Duct ID No.],1,FALSE),"!!!")</f>
        <v>!!!</v>
      </c>
      <c r="W3331" s="21" t="str">
        <f>IF(Таблица1[[#This Row],[IDBOздухOBOдA/DuctIDNo.]]="",Таблица1[[#This Row],[Деталь/Part ]],W3330)</f>
        <v>Воздуховод прямой участок / Duct straight part</v>
      </c>
      <c r="X3331" s="21">
        <f>IF(Таблица1[[#This Row],[IDBOздухOBOдA/DuctIDNo.]]="",0,1)</f>
        <v>1</v>
      </c>
      <c r="Y3331" s="21"/>
      <c r="Z3331" s="21">
        <f>Таблица1[[#This Row],[Поставлено по отч 1 шт]]-Таблица1[[#This Row],[кол-во шт/Pcs]]</f>
        <v>-1</v>
      </c>
      <c r="AA3331" s="21">
        <f>Таблица1[[#This Row],[∆]]*Таблица1[[#This Row],[Площ. одной детали/ Per part]]</f>
        <v>-0.84</v>
      </c>
    </row>
    <row r="3332" spans="1:27">
      <c r="A3332" s="3">
        <v>6.7</v>
      </c>
      <c r="D3332" s="30">
        <v>300</v>
      </c>
      <c r="E3332" s="30">
        <v>300</v>
      </c>
      <c r="F3332" s="30">
        <v>1250</v>
      </c>
      <c r="G3332" s="31">
        <v>0.7</v>
      </c>
      <c r="H3332" s="1" t="s">
        <v>49</v>
      </c>
      <c r="I3332" s="1">
        <v>8.3999999999999986</v>
      </c>
      <c r="J3332" s="28">
        <v>2</v>
      </c>
      <c r="K3332" s="34">
        <v>1.5</v>
      </c>
      <c r="L3332" s="35">
        <v>3</v>
      </c>
      <c r="M3332" s="1" t="s">
        <v>6</v>
      </c>
      <c r="N3332" s="1" t="s">
        <v>50</v>
      </c>
      <c r="O3332" s="3" t="s">
        <v>17687</v>
      </c>
      <c r="P3332" s="1" t="s">
        <v>11853</v>
      </c>
      <c r="Q3332" s="1" t="s">
        <v>0</v>
      </c>
      <c r="R33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32" s="1">
        <f>SUMIFS(Таблица2[площадь],Таблица2[ID BOздухOBOдA/ Duct ID No.],Таблица1[[#This Row],[IDBOздухOBOдA/DuctIDNo.]])</f>
        <v>0</v>
      </c>
      <c r="T3332" s="1">
        <f>SUMIFS(Таблица2[количество],Таблица2[ID BOздухOBOдA/ Duct ID No.],Таблица1[[#This Row],[IDBOздухOBOдA/DuctIDNo.]])</f>
        <v>0</v>
      </c>
      <c r="U3332" s="21" t="str">
        <f>IF(Таблица1[[#This Row],[Поставлено по отч 1 шт]]=Таблица1[[#This Row],[кол-во шт/Pcs]],"ок","!!!")</f>
        <v>!!!</v>
      </c>
      <c r="V3332" s="21" t="str">
        <f>IFERROR(VLOOKUP(Таблица1[[#This Row],[IDBOздухOBOдA/DuctIDNo.]],Таблица2[ID BOздухOBOдA/ Duct ID No.],1,FALSE),"!!!")</f>
        <v>!!!</v>
      </c>
      <c r="W3332" s="21" t="str">
        <f>IF(Таблица1[[#This Row],[IDBOздухOBOдA/DuctIDNo.]]="",Таблица1[[#This Row],[Деталь/Part ]],W3331)</f>
        <v>Воздуховод прямой участок / Duct straight part</v>
      </c>
      <c r="X3332" s="21">
        <f>IF(Таблица1[[#This Row],[IDBOздухOBOдA/DuctIDNo.]]="",0,1)</f>
        <v>1</v>
      </c>
      <c r="Y3332" s="21"/>
      <c r="Z3332" s="21">
        <f>Таблица1[[#This Row],[Поставлено по отч 1 шт]]-Таблица1[[#This Row],[кол-во шт/Pcs]]</f>
        <v>-2</v>
      </c>
      <c r="AA3332" s="21">
        <f>Таблица1[[#This Row],[∆]]*Таблица1[[#This Row],[Площ. одной детали/ Per part]]</f>
        <v>-3</v>
      </c>
    </row>
    <row r="3333" spans="1:27">
      <c r="A3333" s="3">
        <v>6.8</v>
      </c>
      <c r="D3333" s="30">
        <v>300</v>
      </c>
      <c r="E3333" s="30">
        <v>300</v>
      </c>
      <c r="F3333" s="30">
        <v>820</v>
      </c>
      <c r="G3333" s="31">
        <v>0.7</v>
      </c>
      <c r="H3333" s="1" t="s">
        <v>49</v>
      </c>
      <c r="I3333" s="1">
        <v>5.5103999999999997</v>
      </c>
      <c r="J3333" s="28">
        <v>1</v>
      </c>
      <c r="K3333" s="34">
        <v>0.98399999999999999</v>
      </c>
      <c r="L3333" s="35">
        <v>0.98399999999999999</v>
      </c>
      <c r="M3333" s="1" t="s">
        <v>6</v>
      </c>
      <c r="N3333" s="1" t="s">
        <v>50</v>
      </c>
      <c r="O3333" s="3" t="s">
        <v>17688</v>
      </c>
      <c r="P3333" s="1" t="s">
        <v>11853</v>
      </c>
      <c r="Q3333" s="1" t="s">
        <v>0</v>
      </c>
      <c r="R33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33" s="1">
        <f>SUMIFS(Таблица2[площадь],Таблица2[ID BOздухOBOдA/ Duct ID No.],Таблица1[[#This Row],[IDBOздухOBOдA/DuctIDNo.]])</f>
        <v>0</v>
      </c>
      <c r="T3333" s="1">
        <f>SUMIFS(Таблица2[количество],Таблица2[ID BOздухOBOдA/ Duct ID No.],Таблица1[[#This Row],[IDBOздухOBOдA/DuctIDNo.]])</f>
        <v>0</v>
      </c>
      <c r="U3333" s="21" t="str">
        <f>IF(Таблица1[[#This Row],[Поставлено по отч 1 шт]]=Таблица1[[#This Row],[кол-во шт/Pcs]],"ок","!!!")</f>
        <v>!!!</v>
      </c>
      <c r="V3333" s="21" t="str">
        <f>IFERROR(VLOOKUP(Таблица1[[#This Row],[IDBOздухOBOдA/DuctIDNo.]],Таблица2[ID BOздухOBOдA/ Duct ID No.],1,FALSE),"!!!")</f>
        <v>!!!</v>
      </c>
      <c r="W3333" s="21" t="str">
        <f>IF(Таблица1[[#This Row],[IDBOздухOBOдA/DuctIDNo.]]="",Таблица1[[#This Row],[Деталь/Part ]],W3332)</f>
        <v>Воздуховод прямой участок / Duct straight part</v>
      </c>
      <c r="X3333" s="21">
        <f>IF(Таблица1[[#This Row],[IDBOздухOBOдA/DuctIDNo.]]="",0,1)</f>
        <v>1</v>
      </c>
      <c r="Y3333" s="21"/>
      <c r="Z3333" s="21">
        <f>Таблица1[[#This Row],[Поставлено по отч 1 шт]]-Таблица1[[#This Row],[кол-во шт/Pcs]]</f>
        <v>-1</v>
      </c>
      <c r="AA3333" s="21">
        <f>Таблица1[[#This Row],[∆]]*Таблица1[[#This Row],[Площ. одной детали/ Per part]]</f>
        <v>-0.98399999999999999</v>
      </c>
    </row>
    <row r="3334" spans="1:27">
      <c r="A3334" s="3">
        <v>6.9</v>
      </c>
      <c r="D3334" s="30">
        <v>300</v>
      </c>
      <c r="E3334" s="30">
        <v>300</v>
      </c>
      <c r="F3334" s="30">
        <v>1050</v>
      </c>
      <c r="G3334" s="31">
        <v>0.7</v>
      </c>
      <c r="H3334" s="1" t="s">
        <v>49</v>
      </c>
      <c r="I3334" s="1">
        <v>7.0559999999999992</v>
      </c>
      <c r="J3334" s="28">
        <v>1</v>
      </c>
      <c r="K3334" s="34">
        <v>1.26</v>
      </c>
      <c r="L3334" s="35">
        <v>1.26</v>
      </c>
      <c r="M3334" s="1" t="s">
        <v>6</v>
      </c>
      <c r="N3334" s="1" t="s">
        <v>50</v>
      </c>
      <c r="O3334" s="3" t="s">
        <v>17689</v>
      </c>
      <c r="P3334" s="1" t="s">
        <v>11853</v>
      </c>
      <c r="Q3334" s="1" t="s">
        <v>0</v>
      </c>
      <c r="R33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34" s="1">
        <f>SUMIFS(Таблица2[площадь],Таблица2[ID BOздухOBOдA/ Duct ID No.],Таблица1[[#This Row],[IDBOздухOBOдA/DuctIDNo.]])</f>
        <v>0</v>
      </c>
      <c r="T3334" s="1">
        <f>SUMIFS(Таблица2[количество],Таблица2[ID BOздухOBOдA/ Duct ID No.],Таблица1[[#This Row],[IDBOздухOBOдA/DuctIDNo.]])</f>
        <v>0</v>
      </c>
      <c r="U3334" s="21" t="str">
        <f>IF(Таблица1[[#This Row],[Поставлено по отч 1 шт]]=Таблица1[[#This Row],[кол-во шт/Pcs]],"ок","!!!")</f>
        <v>!!!</v>
      </c>
      <c r="V3334" s="21" t="str">
        <f>IFERROR(VLOOKUP(Таблица1[[#This Row],[IDBOздухOBOдA/DuctIDNo.]],Таблица2[ID BOздухOBOдA/ Duct ID No.],1,FALSE),"!!!")</f>
        <v>!!!</v>
      </c>
      <c r="W3334" s="21" t="str">
        <f>IF(Таблица1[[#This Row],[IDBOздухOBOдA/DuctIDNo.]]="",Таблица1[[#This Row],[Деталь/Part ]],W3333)</f>
        <v>Воздуховод прямой участок / Duct straight part</v>
      </c>
      <c r="X3334" s="21">
        <f>IF(Таблица1[[#This Row],[IDBOздухOBOдA/DuctIDNo.]]="",0,1)</f>
        <v>1</v>
      </c>
      <c r="Y3334" s="21"/>
      <c r="Z3334" s="21">
        <f>Таблица1[[#This Row],[Поставлено по отч 1 шт]]-Таблица1[[#This Row],[кол-во шт/Pcs]]</f>
        <v>-1</v>
      </c>
      <c r="AA3334" s="21">
        <f>Таблица1[[#This Row],[∆]]*Таблица1[[#This Row],[Площ. одной детали/ Per part]]</f>
        <v>-1.26</v>
      </c>
    </row>
    <row r="3335" spans="1:27">
      <c r="A3335" s="3">
        <v>6.1</v>
      </c>
      <c r="D3335" s="30">
        <v>300</v>
      </c>
      <c r="E3335" s="30">
        <v>300</v>
      </c>
      <c r="F3335" s="30">
        <v>680</v>
      </c>
      <c r="G3335" s="31">
        <v>0.7</v>
      </c>
      <c r="H3335" s="1" t="s">
        <v>49</v>
      </c>
      <c r="I3335" s="1">
        <v>4.5695999999999994</v>
      </c>
      <c r="J3335" s="28">
        <v>2</v>
      </c>
      <c r="K3335" s="34">
        <v>0.81599999999999995</v>
      </c>
      <c r="L3335" s="35">
        <v>1.6319999999999999</v>
      </c>
      <c r="M3335" s="1" t="s">
        <v>6</v>
      </c>
      <c r="N3335" s="1" t="s">
        <v>50</v>
      </c>
      <c r="O3335" s="3" t="s">
        <v>5492</v>
      </c>
      <c r="P3335" s="1" t="s">
        <v>11853</v>
      </c>
      <c r="Q3335" s="1" t="s">
        <v>0</v>
      </c>
      <c r="R33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35" s="1">
        <f>SUMIFS(Таблица2[площадь],Таблица2[ID BOздухOBOдA/ Duct ID No.],Таблица1[[#This Row],[IDBOздухOBOдA/DuctIDNo.]])</f>
        <v>0.15</v>
      </c>
      <c r="T3335" s="1">
        <f>SUMIFS(Таблица2[количество],Таблица2[ID BOздухOBOдA/ Duct ID No.],Таблица1[[#This Row],[IDBOздухOBOдA/DuctIDNo.]])</f>
        <v>1</v>
      </c>
      <c r="U3335" s="21" t="str">
        <f>IF(Таблица1[[#This Row],[Поставлено по отч 1 шт]]=Таблица1[[#This Row],[кол-во шт/Pcs]],"ок","!!!")</f>
        <v>!!!</v>
      </c>
      <c r="V3335" s="21" t="str">
        <f>IFERROR(VLOOKUP(Таблица1[[#This Row],[IDBOздухOBOдA/DuctIDNo.]],Таблица2[ID BOздухOBOдA/ Duct ID No.],1,FALSE),"!!!")</f>
        <v>27-RIB-03/EA5940/6.1</v>
      </c>
      <c r="W3335" s="21" t="str">
        <f>IF(Таблица1[[#This Row],[IDBOздухOBOдA/DuctIDNo.]]="",Таблица1[[#This Row],[Деталь/Part ]],W3334)</f>
        <v>Воздуховод прямой участок / Duct straight part</v>
      </c>
      <c r="X3335" s="21">
        <f>IF(Таблица1[[#This Row],[IDBOздухOBOдA/DuctIDNo.]]="",0,1)</f>
        <v>1</v>
      </c>
      <c r="Y3335" s="21"/>
      <c r="Z3335" s="21">
        <f>Таблица1[[#This Row],[Поставлено по отч 1 шт]]-Таблица1[[#This Row],[кол-во шт/Pcs]]</f>
        <v>-1</v>
      </c>
      <c r="AA3335" s="21">
        <f>Таблица1[[#This Row],[∆]]*Таблица1[[#This Row],[Площ. одной детали/ Per part]]</f>
        <v>-0.81599999999999995</v>
      </c>
    </row>
    <row r="3336" spans="1:27">
      <c r="A3336" s="3">
        <v>6.11</v>
      </c>
      <c r="D3336" s="30">
        <v>300</v>
      </c>
      <c r="E3336" s="30">
        <v>300</v>
      </c>
      <c r="F3336" s="30">
        <v>200</v>
      </c>
      <c r="G3336" s="31">
        <v>0.7</v>
      </c>
      <c r="H3336" s="1" t="s">
        <v>49</v>
      </c>
      <c r="I3336" s="1">
        <v>1.3439999999999999</v>
      </c>
      <c r="J3336" s="28">
        <v>1</v>
      </c>
      <c r="K3336" s="34">
        <v>0.24</v>
      </c>
      <c r="L3336" s="35">
        <v>0.24</v>
      </c>
      <c r="M3336" s="1" t="s">
        <v>6</v>
      </c>
      <c r="N3336" s="1" t="s">
        <v>50</v>
      </c>
      <c r="O3336" s="3" t="s">
        <v>17690</v>
      </c>
      <c r="P3336" s="1" t="s">
        <v>11853</v>
      </c>
      <c r="Q3336" s="1" t="s">
        <v>0</v>
      </c>
      <c r="R33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36" s="1">
        <f>SUMIFS(Таблица2[площадь],Таблица2[ID BOздухOBOдA/ Duct ID No.],Таблица1[[#This Row],[IDBOздухOBOдA/DuctIDNo.]])</f>
        <v>0</v>
      </c>
      <c r="T3336" s="1">
        <f>SUMIFS(Таблица2[количество],Таблица2[ID BOздухOBOдA/ Duct ID No.],Таблица1[[#This Row],[IDBOздухOBOдA/DuctIDNo.]])</f>
        <v>0</v>
      </c>
      <c r="U3336" s="21" t="str">
        <f>IF(Таблица1[[#This Row],[Поставлено по отч 1 шт]]=Таблица1[[#This Row],[кол-во шт/Pcs]],"ок","!!!")</f>
        <v>!!!</v>
      </c>
      <c r="V3336" s="21" t="str">
        <f>IFERROR(VLOOKUP(Таблица1[[#This Row],[IDBOздухOBOдA/DuctIDNo.]],Таблица2[ID BOздухOBOдA/ Duct ID No.],1,FALSE),"!!!")</f>
        <v>!!!</v>
      </c>
      <c r="W3336" s="21" t="str">
        <f>IF(Таблица1[[#This Row],[IDBOздухOBOдA/DuctIDNo.]]="",Таблица1[[#This Row],[Деталь/Part ]],W3335)</f>
        <v>Воздуховод прямой участок / Duct straight part</v>
      </c>
      <c r="X3336" s="21">
        <f>IF(Таблица1[[#This Row],[IDBOздухOBOдA/DuctIDNo.]]="",0,1)</f>
        <v>1</v>
      </c>
      <c r="Y3336" s="21"/>
      <c r="Z3336" s="21">
        <f>Таблица1[[#This Row],[Поставлено по отч 1 шт]]-Таблица1[[#This Row],[кол-во шт/Pcs]]</f>
        <v>-1</v>
      </c>
      <c r="AA3336" s="21">
        <f>Таблица1[[#This Row],[∆]]*Таблица1[[#This Row],[Площ. одной детали/ Per part]]</f>
        <v>-0.24</v>
      </c>
    </row>
    <row r="3337" spans="1:27">
      <c r="A3337" s="3">
        <v>7.1</v>
      </c>
      <c r="D3337" s="30">
        <v>400</v>
      </c>
      <c r="E3337" s="30">
        <v>400</v>
      </c>
      <c r="F3337" s="30">
        <v>1080</v>
      </c>
      <c r="G3337" s="31">
        <v>0.7</v>
      </c>
      <c r="H3337" s="1" t="s">
        <v>49</v>
      </c>
      <c r="I3337" s="1">
        <v>9.6768000000000001</v>
      </c>
      <c r="J3337" s="28">
        <v>4</v>
      </c>
      <c r="K3337" s="34">
        <v>1.728</v>
      </c>
      <c r="L3337" s="35">
        <v>6.9119999999999999</v>
      </c>
      <c r="M3337" s="1" t="s">
        <v>6</v>
      </c>
      <c r="N3337" s="1" t="s">
        <v>50</v>
      </c>
      <c r="O3337" s="3" t="s">
        <v>5493</v>
      </c>
      <c r="P3337" s="1" t="s">
        <v>11853</v>
      </c>
      <c r="Q3337" s="1" t="s">
        <v>0</v>
      </c>
      <c r="R33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37" s="1">
        <f>SUMIFS(Таблица2[площадь],Таблица2[ID BOздухOBOдA/ Duct ID No.],Таблица1[[#This Row],[IDBOздухOBOдA/DuctIDNo.]])</f>
        <v>0.65</v>
      </c>
      <c r="T3337" s="1">
        <f>SUMIFS(Таблица2[количество],Таблица2[ID BOздухOBOдA/ Duct ID No.],Таблица1[[#This Row],[IDBOздухOBOдA/DuctIDNo.]])</f>
        <v>1</v>
      </c>
      <c r="U3337" s="21" t="str">
        <f>IF(Таблица1[[#This Row],[Поставлено по отч 1 шт]]=Таблица1[[#This Row],[кол-во шт/Pcs]],"ок","!!!")</f>
        <v>!!!</v>
      </c>
      <c r="V3337" s="21" t="str">
        <f>IFERROR(VLOOKUP(Таблица1[[#This Row],[IDBOздухOBOдA/DuctIDNo.]],Таблица2[ID BOздухOBOдA/ Duct ID No.],1,FALSE),"!!!")</f>
        <v>27-RIB-03/EA5940/7.1</v>
      </c>
      <c r="W3337" s="21" t="str">
        <f>IF(Таблица1[[#This Row],[IDBOздухOBOдA/DuctIDNo.]]="",Таблица1[[#This Row],[Деталь/Part ]],W3336)</f>
        <v>Воздуховод прямой участок / Duct straight part</v>
      </c>
      <c r="X3337" s="21">
        <f>IF(Таблица1[[#This Row],[IDBOздухOBOдA/DuctIDNo.]]="",0,1)</f>
        <v>1</v>
      </c>
      <c r="Y3337" s="21"/>
      <c r="Z3337" s="21">
        <f>Таблица1[[#This Row],[Поставлено по отч 1 шт]]-Таблица1[[#This Row],[кол-во шт/Pcs]]</f>
        <v>-3</v>
      </c>
      <c r="AA3337" s="21">
        <f>Таблица1[[#This Row],[∆]]*Таблица1[[#This Row],[Площ. одной детали/ Per part]]</f>
        <v>-5.1840000000000002</v>
      </c>
    </row>
    <row r="3338" spans="1:27">
      <c r="A3338" s="3">
        <v>7.2</v>
      </c>
      <c r="D3338" s="30">
        <v>400</v>
      </c>
      <c r="E3338" s="30">
        <v>400</v>
      </c>
      <c r="F3338" s="30">
        <v>200</v>
      </c>
      <c r="G3338" s="31">
        <v>0.7</v>
      </c>
      <c r="H3338" s="1" t="s">
        <v>49</v>
      </c>
      <c r="I3338" s="1">
        <v>1.7919999999999998</v>
      </c>
      <c r="J3338" s="28">
        <v>6</v>
      </c>
      <c r="K3338" s="34">
        <v>0.32</v>
      </c>
      <c r="L3338" s="35">
        <v>1.92</v>
      </c>
      <c r="M3338" s="1" t="s">
        <v>6</v>
      </c>
      <c r="N3338" s="1" t="s">
        <v>50</v>
      </c>
      <c r="O3338" s="3" t="s">
        <v>17691</v>
      </c>
      <c r="P3338" s="1" t="s">
        <v>11853</v>
      </c>
      <c r="Q3338" s="1" t="s">
        <v>0</v>
      </c>
      <c r="R33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38" s="1">
        <f>SUMIFS(Таблица2[площадь],Таблица2[ID BOздухOBOдA/ Duct ID No.],Таблица1[[#This Row],[IDBOздухOBOдA/DuctIDNo.]])</f>
        <v>0</v>
      </c>
      <c r="T3338" s="1">
        <f>SUMIFS(Таблица2[количество],Таблица2[ID BOздухOBOдA/ Duct ID No.],Таблица1[[#This Row],[IDBOздухOBOдA/DuctIDNo.]])</f>
        <v>0</v>
      </c>
      <c r="U3338" s="21" t="str">
        <f>IF(Таблица1[[#This Row],[Поставлено по отч 1 шт]]=Таблица1[[#This Row],[кол-во шт/Pcs]],"ок","!!!")</f>
        <v>!!!</v>
      </c>
      <c r="V3338" s="21" t="str">
        <f>IFERROR(VLOOKUP(Таблица1[[#This Row],[IDBOздухOBOдA/DuctIDNo.]],Таблица2[ID BOздухOBOдA/ Duct ID No.],1,FALSE),"!!!")</f>
        <v>!!!</v>
      </c>
      <c r="W3338" s="21" t="str">
        <f>IF(Таблица1[[#This Row],[IDBOздухOBOдA/DuctIDNo.]]="",Таблица1[[#This Row],[Деталь/Part ]],W3337)</f>
        <v>Воздуховод прямой участок / Duct straight part</v>
      </c>
      <c r="X3338" s="21">
        <f>IF(Таблица1[[#This Row],[IDBOздухOBOдA/DuctIDNo.]]="",0,1)</f>
        <v>1</v>
      </c>
      <c r="Y3338" s="21"/>
      <c r="Z3338" s="21">
        <f>Таблица1[[#This Row],[Поставлено по отч 1 шт]]-Таблица1[[#This Row],[кол-во шт/Pcs]]</f>
        <v>-6</v>
      </c>
      <c r="AA3338" s="21">
        <f>Таблица1[[#This Row],[∆]]*Таблица1[[#This Row],[Площ. одной детали/ Per part]]</f>
        <v>-1.92</v>
      </c>
    </row>
    <row r="3339" spans="1:27">
      <c r="A3339" s="3">
        <v>7.3</v>
      </c>
      <c r="D3339" s="30">
        <v>400</v>
      </c>
      <c r="E3339" s="30">
        <v>400</v>
      </c>
      <c r="F3339" s="30">
        <v>710</v>
      </c>
      <c r="G3339" s="31">
        <v>0.7</v>
      </c>
      <c r="H3339" s="1" t="s">
        <v>49</v>
      </c>
      <c r="I3339" s="1">
        <v>6.3615999999999993</v>
      </c>
      <c r="J3339" s="28">
        <v>4</v>
      </c>
      <c r="K3339" s="34">
        <v>1.1359999999999999</v>
      </c>
      <c r="L3339" s="35">
        <v>4.5439999999999996</v>
      </c>
      <c r="M3339" s="1" t="s">
        <v>6</v>
      </c>
      <c r="N3339" s="1" t="s">
        <v>50</v>
      </c>
      <c r="O3339" s="3" t="s">
        <v>17692</v>
      </c>
      <c r="P3339" s="1" t="s">
        <v>11853</v>
      </c>
      <c r="Q3339" s="1" t="s">
        <v>0</v>
      </c>
      <c r="R33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39" s="1">
        <f>SUMIFS(Таблица2[площадь],Таблица2[ID BOздухOBOдA/ Duct ID No.],Таблица1[[#This Row],[IDBOздухOBOдA/DuctIDNo.]])</f>
        <v>0</v>
      </c>
      <c r="T3339" s="1">
        <f>SUMIFS(Таблица2[количество],Таблица2[ID BOздухOBOдA/ Duct ID No.],Таблица1[[#This Row],[IDBOздухOBOдA/DuctIDNo.]])</f>
        <v>0</v>
      </c>
      <c r="U3339" s="21" t="str">
        <f>IF(Таблица1[[#This Row],[Поставлено по отч 1 шт]]=Таблица1[[#This Row],[кол-во шт/Pcs]],"ок","!!!")</f>
        <v>!!!</v>
      </c>
      <c r="V3339" s="21" t="str">
        <f>IFERROR(VLOOKUP(Таблица1[[#This Row],[IDBOздухOBOдA/DuctIDNo.]],Таблица2[ID BOздухOBOдA/ Duct ID No.],1,FALSE),"!!!")</f>
        <v>!!!</v>
      </c>
      <c r="W3339" s="21" t="str">
        <f>IF(Таблица1[[#This Row],[IDBOздухOBOдA/DuctIDNo.]]="",Таблица1[[#This Row],[Деталь/Part ]],W3338)</f>
        <v>Воздуховод прямой участок / Duct straight part</v>
      </c>
      <c r="X3339" s="21">
        <f>IF(Таблица1[[#This Row],[IDBOздухOBOдA/DuctIDNo.]]="",0,1)</f>
        <v>1</v>
      </c>
      <c r="Y3339" s="21"/>
      <c r="Z3339" s="21">
        <f>Таблица1[[#This Row],[Поставлено по отч 1 шт]]-Таблица1[[#This Row],[кол-во шт/Pcs]]</f>
        <v>-4</v>
      </c>
      <c r="AA3339" s="21">
        <f>Таблица1[[#This Row],[∆]]*Таблица1[[#This Row],[Площ. одной детали/ Per part]]</f>
        <v>-4.5439999999999996</v>
      </c>
    </row>
    <row r="3340" spans="1:27">
      <c r="A3340" s="3">
        <v>7.4</v>
      </c>
      <c r="D3340" s="30">
        <v>400</v>
      </c>
      <c r="E3340" s="30">
        <v>400</v>
      </c>
      <c r="F3340" s="30">
        <v>250</v>
      </c>
      <c r="G3340" s="31">
        <v>0.7</v>
      </c>
      <c r="H3340" s="1" t="s">
        <v>49</v>
      </c>
      <c r="I3340" s="1">
        <v>2.2399999999999998</v>
      </c>
      <c r="J3340" s="28">
        <v>3</v>
      </c>
      <c r="K3340" s="34">
        <v>0.4</v>
      </c>
      <c r="L3340" s="35">
        <v>1.2000000000000002</v>
      </c>
      <c r="M3340" s="1" t="s">
        <v>6</v>
      </c>
      <c r="N3340" s="1" t="s">
        <v>50</v>
      </c>
      <c r="O3340" s="3" t="s">
        <v>17693</v>
      </c>
      <c r="P3340" s="1" t="s">
        <v>11853</v>
      </c>
      <c r="Q3340" s="1" t="s">
        <v>0</v>
      </c>
      <c r="R33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40" s="1">
        <f>SUMIFS(Таблица2[площадь],Таблица2[ID BOздухOBOдA/ Duct ID No.],Таблица1[[#This Row],[IDBOздухOBOдA/DuctIDNo.]])</f>
        <v>0</v>
      </c>
      <c r="T3340" s="1">
        <f>SUMIFS(Таблица2[количество],Таблица2[ID BOздухOBOдA/ Duct ID No.],Таблица1[[#This Row],[IDBOздухOBOдA/DuctIDNo.]])</f>
        <v>0</v>
      </c>
      <c r="U3340" s="21" t="str">
        <f>IF(Таблица1[[#This Row],[Поставлено по отч 1 шт]]=Таблица1[[#This Row],[кол-во шт/Pcs]],"ок","!!!")</f>
        <v>!!!</v>
      </c>
      <c r="V3340" s="21" t="str">
        <f>IFERROR(VLOOKUP(Таблица1[[#This Row],[IDBOздухOBOдA/DuctIDNo.]],Таблица2[ID BOздухOBOдA/ Duct ID No.],1,FALSE),"!!!")</f>
        <v>!!!</v>
      </c>
      <c r="W3340" s="21" t="str">
        <f>IF(Таблица1[[#This Row],[IDBOздухOBOдA/DuctIDNo.]]="",Таблица1[[#This Row],[Деталь/Part ]],W3339)</f>
        <v>Воздуховод прямой участок / Duct straight part</v>
      </c>
      <c r="X3340" s="21">
        <f>IF(Таблица1[[#This Row],[IDBOздухOBOдA/DuctIDNo.]]="",0,1)</f>
        <v>1</v>
      </c>
      <c r="Y3340" s="21"/>
      <c r="Z3340" s="21">
        <f>Таблица1[[#This Row],[Поставлено по отч 1 шт]]-Таблица1[[#This Row],[кол-во шт/Pcs]]</f>
        <v>-3</v>
      </c>
      <c r="AA3340" s="21">
        <f>Таблица1[[#This Row],[∆]]*Таблица1[[#This Row],[Площ. одной детали/ Per part]]</f>
        <v>-1.2000000000000002</v>
      </c>
    </row>
    <row r="3341" spans="1:27">
      <c r="A3341" s="3">
        <v>7.5</v>
      </c>
      <c r="D3341" s="30">
        <v>400</v>
      </c>
      <c r="E3341" s="30">
        <v>400</v>
      </c>
      <c r="F3341" s="30">
        <v>450</v>
      </c>
      <c r="G3341" s="31">
        <v>0.7</v>
      </c>
      <c r="H3341" s="1" t="s">
        <v>49</v>
      </c>
      <c r="I3341" s="1">
        <v>4.032</v>
      </c>
      <c r="J3341" s="28">
        <v>3</v>
      </c>
      <c r="K3341" s="34">
        <v>0.72</v>
      </c>
      <c r="L3341" s="35">
        <v>2.16</v>
      </c>
      <c r="M3341" s="1" t="s">
        <v>6</v>
      </c>
      <c r="N3341" s="1" t="s">
        <v>50</v>
      </c>
      <c r="O3341" s="3" t="s">
        <v>17694</v>
      </c>
      <c r="P3341" s="1" t="s">
        <v>11853</v>
      </c>
      <c r="Q3341" s="1" t="s">
        <v>0</v>
      </c>
      <c r="R33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41" s="1">
        <f>SUMIFS(Таблица2[площадь],Таблица2[ID BOздухOBOдA/ Duct ID No.],Таблица1[[#This Row],[IDBOздухOBOдA/DuctIDNo.]])</f>
        <v>0</v>
      </c>
      <c r="T3341" s="1">
        <f>SUMIFS(Таблица2[количество],Таблица2[ID BOздухOBOдA/ Duct ID No.],Таблица1[[#This Row],[IDBOздухOBOдA/DuctIDNo.]])</f>
        <v>0</v>
      </c>
      <c r="U3341" s="21" t="str">
        <f>IF(Таблица1[[#This Row],[Поставлено по отч 1 шт]]=Таблица1[[#This Row],[кол-во шт/Pcs]],"ок","!!!")</f>
        <v>!!!</v>
      </c>
      <c r="V3341" s="21" t="str">
        <f>IFERROR(VLOOKUP(Таблица1[[#This Row],[IDBOздухOBOдA/DuctIDNo.]],Таблица2[ID BOздухOBOдA/ Duct ID No.],1,FALSE),"!!!")</f>
        <v>!!!</v>
      </c>
      <c r="W3341" s="21" t="str">
        <f>IF(Таблица1[[#This Row],[IDBOздухOBOдA/DuctIDNo.]]="",Таблица1[[#This Row],[Деталь/Part ]],W3340)</f>
        <v>Воздуховод прямой участок / Duct straight part</v>
      </c>
      <c r="X3341" s="21">
        <f>IF(Таблица1[[#This Row],[IDBOздухOBOдA/DuctIDNo.]]="",0,1)</f>
        <v>1</v>
      </c>
      <c r="Y3341" s="21"/>
      <c r="Z3341" s="21">
        <f>Таблица1[[#This Row],[Поставлено по отч 1 шт]]-Таблица1[[#This Row],[кол-во шт/Pcs]]</f>
        <v>-3</v>
      </c>
      <c r="AA3341" s="21">
        <f>Таблица1[[#This Row],[∆]]*Таблица1[[#This Row],[Площ. одной детали/ Per part]]</f>
        <v>-2.16</v>
      </c>
    </row>
    <row r="3342" spans="1:27">
      <c r="A3342" s="3">
        <v>7.6</v>
      </c>
      <c r="D3342" s="1">
        <v>400</v>
      </c>
      <c r="E3342" s="1">
        <v>400</v>
      </c>
      <c r="F3342" s="1">
        <v>1250</v>
      </c>
      <c r="G3342" s="2">
        <v>0.7</v>
      </c>
      <c r="H3342" s="1" t="s">
        <v>49</v>
      </c>
      <c r="I3342" s="1">
        <v>11.2</v>
      </c>
      <c r="J3342" s="1">
        <v>0</v>
      </c>
      <c r="K3342" s="1">
        <v>2</v>
      </c>
      <c r="L3342" s="1">
        <v>0</v>
      </c>
      <c r="M3342" s="1" t="s">
        <v>6</v>
      </c>
      <c r="N3342" s="1" t="s">
        <v>50</v>
      </c>
      <c r="O3342" s="3" t="s">
        <v>17695</v>
      </c>
      <c r="P3342" s="1" t="s">
        <v>11853</v>
      </c>
      <c r="Q3342" s="1" t="s">
        <v>0</v>
      </c>
      <c r="R33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42" s="1">
        <f>SUMIFS(Таблица2[площадь],Таблица2[ID BOздухOBOдA/ Duct ID No.],Таблица1[[#This Row],[IDBOздухOBOдA/DuctIDNo.]])</f>
        <v>0</v>
      </c>
      <c r="T3342" s="1">
        <f>SUMIFS(Таблица2[количество],Таблица2[ID BOздухOBOдA/ Duct ID No.],Таблица1[[#This Row],[IDBOздухOBOдA/DuctIDNo.]])</f>
        <v>0</v>
      </c>
      <c r="U3342" s="21" t="str">
        <f>IF(Таблица1[[#This Row],[Поставлено по отч 1 шт]]=Таблица1[[#This Row],[кол-во шт/Pcs]],"ок","!!!")</f>
        <v>ок</v>
      </c>
      <c r="V3342" s="21" t="str">
        <f>IFERROR(VLOOKUP(Таблица1[[#This Row],[IDBOздухOBOдA/DuctIDNo.]],Таблица2[ID BOздухOBOдA/ Duct ID No.],1,FALSE),"!!!")</f>
        <v>!!!</v>
      </c>
      <c r="W3342" s="21" t="str">
        <f>IF(Таблица1[[#This Row],[IDBOздухOBOдA/DuctIDNo.]]="",Таблица1[[#This Row],[Деталь/Part ]],W3341)</f>
        <v>Воздуховод прямой участок / Duct straight part</v>
      </c>
      <c r="X3342" s="21">
        <f>IF(Таблица1[[#This Row],[IDBOздухOBOдA/DuctIDNo.]]="",0,1)</f>
        <v>1</v>
      </c>
      <c r="Y3342" s="21"/>
      <c r="Z3342" s="21">
        <f>Таблица1[[#This Row],[Поставлено по отч 1 шт]]-Таблица1[[#This Row],[кол-во шт/Pcs]]</f>
        <v>0</v>
      </c>
      <c r="AA3342" s="21">
        <f>Таблица1[[#This Row],[∆]]*Таблица1[[#This Row],[Площ. одной детали/ Per part]]</f>
        <v>0</v>
      </c>
    </row>
    <row r="3343" spans="1:27">
      <c r="A3343" s="3" t="s">
        <v>9648</v>
      </c>
      <c r="D3343" s="30">
        <v>400</v>
      </c>
      <c r="E3343" s="30">
        <v>400</v>
      </c>
      <c r="F3343" s="30">
        <v>350</v>
      </c>
      <c r="G3343" s="31">
        <v>0.7</v>
      </c>
      <c r="H3343" s="1" t="s">
        <v>49</v>
      </c>
      <c r="I3343" s="1">
        <v>3.1360000000000001</v>
      </c>
      <c r="J3343" s="28">
        <v>3</v>
      </c>
      <c r="K3343" s="34">
        <v>0.56000000000000005</v>
      </c>
      <c r="L3343" s="35">
        <v>1.6800000000000002</v>
      </c>
      <c r="N3343" s="1" t="s">
        <v>50</v>
      </c>
      <c r="O3343" s="3" t="s">
        <v>17696</v>
      </c>
      <c r="P3343" s="1" t="s">
        <v>11853</v>
      </c>
      <c r="Q3343" s="1" t="s">
        <v>0</v>
      </c>
      <c r="R33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43" s="1">
        <f>SUMIFS(Таблица2[площадь],Таблица2[ID BOздухOBOдA/ Duct ID No.],Таблица1[[#This Row],[IDBOздухOBOдA/DuctIDNo.]])</f>
        <v>0</v>
      </c>
      <c r="T3343" s="1">
        <f>SUMIFS(Таблица2[количество],Таблица2[ID BOздухOBOдA/ Duct ID No.],Таблица1[[#This Row],[IDBOздухOBOдA/DuctIDNo.]])</f>
        <v>0</v>
      </c>
      <c r="U3343" s="21" t="str">
        <f>IF(Таблица1[[#This Row],[Поставлено по отч 1 шт]]=Таблица1[[#This Row],[кол-во шт/Pcs]],"ок","!!!")</f>
        <v>!!!</v>
      </c>
      <c r="V3343" s="21" t="str">
        <f>IFERROR(VLOOKUP(Таблица1[[#This Row],[IDBOздухOBOдA/DuctIDNo.]],Таблица2[ID BOздухOBOдA/ Duct ID No.],1,FALSE),"!!!")</f>
        <v>!!!</v>
      </c>
      <c r="W3343" s="21" t="str">
        <f>IF(Таблица1[[#This Row],[IDBOздухOBOдA/DuctIDNo.]]="",Таблица1[[#This Row],[Деталь/Part ]],W3342)</f>
        <v>Воздуховод прямой участок / Duct straight part</v>
      </c>
      <c r="X3343" s="21">
        <f>IF(Таблица1[[#This Row],[IDBOздухOBOдA/DuctIDNo.]]="",0,1)</f>
        <v>1</v>
      </c>
      <c r="Y3343" s="21"/>
      <c r="Z3343" s="21">
        <f>Таблица1[[#This Row],[Поставлено по отч 1 шт]]-Таблица1[[#This Row],[кол-во шт/Pcs]]</f>
        <v>-3</v>
      </c>
      <c r="AA3343" s="21">
        <f>Таблица1[[#This Row],[∆]]*Таблица1[[#This Row],[Площ. одной детали/ Per part]]</f>
        <v>-1.6800000000000002</v>
      </c>
    </row>
    <row r="3344" spans="1:27">
      <c r="A3344" s="3">
        <v>7.7</v>
      </c>
      <c r="D3344" s="30">
        <v>400</v>
      </c>
      <c r="E3344" s="30">
        <v>400</v>
      </c>
      <c r="F3344" s="30">
        <v>950</v>
      </c>
      <c r="G3344" s="31">
        <v>0.7</v>
      </c>
      <c r="H3344" s="1" t="s">
        <v>49</v>
      </c>
      <c r="I3344" s="1">
        <v>8.5119999999999987</v>
      </c>
      <c r="J3344" s="28">
        <v>1</v>
      </c>
      <c r="K3344" s="34">
        <v>1.52</v>
      </c>
      <c r="L3344" s="35">
        <v>1.52</v>
      </c>
      <c r="M3344" s="1" t="s">
        <v>6</v>
      </c>
      <c r="N3344" s="1" t="s">
        <v>50</v>
      </c>
      <c r="O3344" s="3" t="s">
        <v>17697</v>
      </c>
      <c r="P3344" s="1" t="s">
        <v>11853</v>
      </c>
      <c r="Q3344" s="1" t="s">
        <v>0</v>
      </c>
      <c r="R33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44" s="1">
        <f>SUMIFS(Таблица2[площадь],Таблица2[ID BOздухOBOдA/ Duct ID No.],Таблица1[[#This Row],[IDBOздухOBOдA/DuctIDNo.]])</f>
        <v>0</v>
      </c>
      <c r="T3344" s="1">
        <f>SUMIFS(Таблица2[количество],Таблица2[ID BOздухOBOдA/ Duct ID No.],Таблица1[[#This Row],[IDBOздухOBOдA/DuctIDNo.]])</f>
        <v>0</v>
      </c>
      <c r="U3344" s="21" t="str">
        <f>IF(Таблица1[[#This Row],[Поставлено по отч 1 шт]]=Таблица1[[#This Row],[кол-во шт/Pcs]],"ок","!!!")</f>
        <v>!!!</v>
      </c>
      <c r="V3344" s="21" t="str">
        <f>IFERROR(VLOOKUP(Таблица1[[#This Row],[IDBOздухOBOдA/DuctIDNo.]],Таблица2[ID BOздухOBOдA/ Duct ID No.],1,FALSE),"!!!")</f>
        <v>!!!</v>
      </c>
      <c r="W3344" s="21" t="str">
        <f>IF(Таблица1[[#This Row],[IDBOздухOBOдA/DuctIDNo.]]="",Таблица1[[#This Row],[Деталь/Part ]],W3343)</f>
        <v>Воздуховод прямой участок / Duct straight part</v>
      </c>
      <c r="X3344" s="21">
        <f>IF(Таблица1[[#This Row],[IDBOздухOBOдA/DuctIDNo.]]="",0,1)</f>
        <v>1</v>
      </c>
      <c r="Y3344" s="21"/>
      <c r="Z3344" s="21">
        <f>Таблица1[[#This Row],[Поставлено по отч 1 шт]]-Таблица1[[#This Row],[кол-во шт/Pcs]]</f>
        <v>-1</v>
      </c>
      <c r="AA3344" s="21">
        <f>Таблица1[[#This Row],[∆]]*Таблица1[[#This Row],[Площ. одной детали/ Per part]]</f>
        <v>-1.52</v>
      </c>
    </row>
    <row r="3345" spans="1:27">
      <c r="A3345" s="3">
        <v>8.1</v>
      </c>
      <c r="D3345" s="30">
        <v>500</v>
      </c>
      <c r="E3345" s="30">
        <v>400</v>
      </c>
      <c r="F3345" s="30">
        <v>300</v>
      </c>
      <c r="G3345" s="31">
        <v>0.7</v>
      </c>
      <c r="H3345" s="1" t="s">
        <v>49</v>
      </c>
      <c r="I3345" s="1">
        <v>3.024</v>
      </c>
      <c r="J3345" s="28">
        <v>3</v>
      </c>
      <c r="K3345" s="34">
        <v>0.54</v>
      </c>
      <c r="L3345" s="35">
        <v>1.62</v>
      </c>
      <c r="M3345" s="1" t="s">
        <v>6</v>
      </c>
      <c r="N3345" s="1" t="s">
        <v>50</v>
      </c>
      <c r="O3345" s="3" t="s">
        <v>17698</v>
      </c>
      <c r="P3345" s="1" t="s">
        <v>11853</v>
      </c>
      <c r="Q3345" s="1" t="s">
        <v>0</v>
      </c>
      <c r="R33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45" s="1">
        <f>SUMIFS(Таблица2[площадь],Таблица2[ID BOздухOBOдA/ Duct ID No.],Таблица1[[#This Row],[IDBOздухOBOдA/DuctIDNo.]])</f>
        <v>0</v>
      </c>
      <c r="T3345" s="1">
        <f>SUMIFS(Таблица2[количество],Таблица2[ID BOздухOBOдA/ Duct ID No.],Таблица1[[#This Row],[IDBOздухOBOдA/DuctIDNo.]])</f>
        <v>0</v>
      </c>
      <c r="U3345" s="21" t="str">
        <f>IF(Таблица1[[#This Row],[Поставлено по отч 1 шт]]=Таблица1[[#This Row],[кол-во шт/Pcs]],"ок","!!!")</f>
        <v>!!!</v>
      </c>
      <c r="V3345" s="21" t="str">
        <f>IFERROR(VLOOKUP(Таблица1[[#This Row],[IDBOздухOBOдA/DuctIDNo.]],Таблица2[ID BOздухOBOдA/ Duct ID No.],1,FALSE),"!!!")</f>
        <v>!!!</v>
      </c>
      <c r="W3345" s="21" t="str">
        <f>IF(Таблица1[[#This Row],[IDBOздухOBOдA/DuctIDNo.]]="",Таблица1[[#This Row],[Деталь/Part ]],W3344)</f>
        <v>Воздуховод прямой участок / Duct straight part</v>
      </c>
      <c r="X3345" s="21">
        <f>IF(Таблица1[[#This Row],[IDBOздухOBOдA/DuctIDNo.]]="",0,1)</f>
        <v>1</v>
      </c>
      <c r="Y3345" s="21"/>
      <c r="Z3345" s="21">
        <f>Таблица1[[#This Row],[Поставлено по отч 1 шт]]-Таблица1[[#This Row],[кол-во шт/Pcs]]</f>
        <v>-3</v>
      </c>
      <c r="AA3345" s="21">
        <f>Таблица1[[#This Row],[∆]]*Таблица1[[#This Row],[Площ. одной детали/ Per part]]</f>
        <v>-1.62</v>
      </c>
    </row>
    <row r="3346" spans="1:27">
      <c r="A3346" s="3" t="s">
        <v>11898</v>
      </c>
      <c r="D3346" s="30">
        <v>500</v>
      </c>
      <c r="E3346" s="30">
        <v>400</v>
      </c>
      <c r="F3346" s="30">
        <v>1000</v>
      </c>
      <c r="G3346" s="31">
        <v>0.7</v>
      </c>
      <c r="H3346" s="1" t="s">
        <v>49</v>
      </c>
      <c r="I3346" s="1">
        <v>10.08</v>
      </c>
      <c r="J3346" s="28">
        <v>1</v>
      </c>
      <c r="K3346" s="34">
        <v>1.8</v>
      </c>
      <c r="L3346" s="35">
        <v>1.8</v>
      </c>
      <c r="M3346" s="1" t="s">
        <v>6</v>
      </c>
      <c r="N3346" s="1" t="s">
        <v>50</v>
      </c>
      <c r="O3346" s="3" t="s">
        <v>17699</v>
      </c>
      <c r="P3346" s="1" t="s">
        <v>11853</v>
      </c>
      <c r="Q3346" s="1" t="s">
        <v>0</v>
      </c>
      <c r="R33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46" s="1">
        <f>SUMIFS(Таблица2[площадь],Таблица2[ID BOздухOBOдA/ Duct ID No.],Таблица1[[#This Row],[IDBOздухOBOдA/DuctIDNo.]])</f>
        <v>0</v>
      </c>
      <c r="T3346" s="1">
        <f>SUMIFS(Таблица2[количество],Таблица2[ID BOздухOBOдA/ Duct ID No.],Таблица1[[#This Row],[IDBOздухOBOдA/DuctIDNo.]])</f>
        <v>0</v>
      </c>
      <c r="U3346" s="21" t="str">
        <f>IF(Таблица1[[#This Row],[Поставлено по отч 1 шт]]=Таблица1[[#This Row],[кол-во шт/Pcs]],"ок","!!!")</f>
        <v>!!!</v>
      </c>
      <c r="V3346" s="21" t="str">
        <f>IFERROR(VLOOKUP(Таблица1[[#This Row],[IDBOздухOBOдA/DuctIDNo.]],Таблица2[ID BOздухOBOдA/ Duct ID No.],1,FALSE),"!!!")</f>
        <v>!!!</v>
      </c>
      <c r="W3346" s="21" t="str">
        <f>IF(Таблица1[[#This Row],[IDBOздухOBOдA/DuctIDNo.]]="",Таблица1[[#This Row],[Деталь/Part ]],W3345)</f>
        <v>Воздуховод прямой участок / Duct straight part</v>
      </c>
      <c r="X3346" s="21">
        <f>IF(Таблица1[[#This Row],[IDBOздухOBOдA/DuctIDNo.]]="",0,1)</f>
        <v>1</v>
      </c>
      <c r="Y3346" s="21"/>
      <c r="Z3346" s="21">
        <f>Таблица1[[#This Row],[Поставлено по отч 1 шт]]-Таблица1[[#This Row],[кол-во шт/Pcs]]</f>
        <v>-1</v>
      </c>
      <c r="AA3346" s="21">
        <f>Таблица1[[#This Row],[∆]]*Таблица1[[#This Row],[Площ. одной детали/ Per part]]</f>
        <v>-1.8</v>
      </c>
    </row>
    <row r="3347" spans="1:27">
      <c r="A3347" s="3">
        <v>8.1999999999999993</v>
      </c>
      <c r="D3347" s="30">
        <v>500</v>
      </c>
      <c r="E3347" s="30">
        <v>400</v>
      </c>
      <c r="F3347" s="30">
        <v>1250</v>
      </c>
      <c r="G3347" s="31">
        <v>0.7</v>
      </c>
      <c r="H3347" s="1" t="s">
        <v>49</v>
      </c>
      <c r="I3347" s="1">
        <v>12.6</v>
      </c>
      <c r="J3347" s="28">
        <v>2</v>
      </c>
      <c r="K3347" s="34">
        <v>2.25</v>
      </c>
      <c r="L3347" s="35">
        <v>4.5</v>
      </c>
      <c r="M3347" s="1" t="s">
        <v>6</v>
      </c>
      <c r="N3347" s="1" t="s">
        <v>50</v>
      </c>
      <c r="O3347" s="3" t="s">
        <v>17700</v>
      </c>
      <c r="P3347" s="1" t="s">
        <v>11853</v>
      </c>
      <c r="Q3347" s="1" t="s">
        <v>0</v>
      </c>
      <c r="R33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47" s="1">
        <f>SUMIFS(Таблица2[площадь],Таблица2[ID BOздухOBOдA/ Duct ID No.],Таблица1[[#This Row],[IDBOздухOBOдA/DuctIDNo.]])</f>
        <v>0</v>
      </c>
      <c r="T3347" s="1">
        <f>SUMIFS(Таблица2[количество],Таблица2[ID BOздухOBOдA/ Duct ID No.],Таблица1[[#This Row],[IDBOздухOBOдA/DuctIDNo.]])</f>
        <v>0</v>
      </c>
      <c r="U3347" s="21" t="str">
        <f>IF(Таблица1[[#This Row],[Поставлено по отч 1 шт]]=Таблица1[[#This Row],[кол-во шт/Pcs]],"ок","!!!")</f>
        <v>!!!</v>
      </c>
      <c r="V3347" s="21" t="str">
        <f>IFERROR(VLOOKUP(Таблица1[[#This Row],[IDBOздухOBOдA/DuctIDNo.]],Таблица2[ID BOздухOBOдA/ Duct ID No.],1,FALSE),"!!!")</f>
        <v>!!!</v>
      </c>
      <c r="W3347" s="21" t="str">
        <f>IF(Таблица1[[#This Row],[IDBOздухOBOдA/DuctIDNo.]]="",Таблица1[[#This Row],[Деталь/Part ]],W3346)</f>
        <v>Воздуховод прямой участок / Duct straight part</v>
      </c>
      <c r="X3347" s="21">
        <f>IF(Таблица1[[#This Row],[IDBOздухOBOдA/DuctIDNo.]]="",0,1)</f>
        <v>1</v>
      </c>
      <c r="Y3347" s="21"/>
      <c r="Z3347" s="21">
        <f>Таблица1[[#This Row],[Поставлено по отч 1 шт]]-Таблица1[[#This Row],[кол-во шт/Pcs]]</f>
        <v>-2</v>
      </c>
      <c r="AA3347" s="21">
        <f>Таблица1[[#This Row],[∆]]*Таблица1[[#This Row],[Площ. одной детали/ Per part]]</f>
        <v>-4.5</v>
      </c>
    </row>
    <row r="3348" spans="1:27">
      <c r="A3348" s="3">
        <v>8.3000000000000007</v>
      </c>
      <c r="D3348" s="30">
        <v>500</v>
      </c>
      <c r="E3348" s="30">
        <v>400</v>
      </c>
      <c r="F3348" s="30">
        <v>1130</v>
      </c>
      <c r="G3348" s="31">
        <v>0.7</v>
      </c>
      <c r="H3348" s="1" t="s">
        <v>49</v>
      </c>
      <c r="I3348" s="1">
        <v>11.390399999999998</v>
      </c>
      <c r="J3348" s="28">
        <v>3</v>
      </c>
      <c r="K3348" s="34">
        <v>2.0339999999999998</v>
      </c>
      <c r="L3348" s="35">
        <v>6.1019999999999994</v>
      </c>
      <c r="M3348" s="1" t="s">
        <v>6</v>
      </c>
      <c r="N3348" s="1" t="s">
        <v>50</v>
      </c>
      <c r="O3348" s="3" t="s">
        <v>17701</v>
      </c>
      <c r="P3348" s="1" t="s">
        <v>11853</v>
      </c>
      <c r="Q3348" s="1" t="s">
        <v>0</v>
      </c>
      <c r="R33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48" s="1">
        <f>SUMIFS(Таблица2[площадь],Таблица2[ID BOздухOBOдA/ Duct ID No.],Таблица1[[#This Row],[IDBOздухOBOдA/DuctIDNo.]])</f>
        <v>0</v>
      </c>
      <c r="T3348" s="1">
        <f>SUMIFS(Таблица2[количество],Таблица2[ID BOздухOBOдA/ Duct ID No.],Таблица1[[#This Row],[IDBOздухOBOдA/DuctIDNo.]])</f>
        <v>0</v>
      </c>
      <c r="U3348" s="21" t="str">
        <f>IF(Таблица1[[#This Row],[Поставлено по отч 1 шт]]=Таблица1[[#This Row],[кол-во шт/Pcs]],"ок","!!!")</f>
        <v>!!!</v>
      </c>
      <c r="V3348" s="21" t="str">
        <f>IFERROR(VLOOKUP(Таблица1[[#This Row],[IDBOздухOBOдA/DuctIDNo.]],Таблица2[ID BOздухOBOдA/ Duct ID No.],1,FALSE),"!!!")</f>
        <v>!!!</v>
      </c>
      <c r="W3348" s="21" t="str">
        <f>IF(Таблица1[[#This Row],[IDBOздухOBOдA/DuctIDNo.]]="",Таблица1[[#This Row],[Деталь/Part ]],W3347)</f>
        <v>Воздуховод прямой участок / Duct straight part</v>
      </c>
      <c r="X3348" s="21">
        <f>IF(Таблица1[[#This Row],[IDBOздухOBOдA/DuctIDNo.]]="",0,1)</f>
        <v>1</v>
      </c>
      <c r="Y3348" s="21"/>
      <c r="Z3348" s="21">
        <f>Таблица1[[#This Row],[Поставлено по отч 1 шт]]-Таблица1[[#This Row],[кол-во шт/Pcs]]</f>
        <v>-3</v>
      </c>
      <c r="AA3348" s="21">
        <f>Таблица1[[#This Row],[∆]]*Таблица1[[#This Row],[Площ. одной детали/ Per part]]</f>
        <v>-6.1019999999999994</v>
      </c>
    </row>
    <row r="3349" spans="1:27">
      <c r="A3349" s="3">
        <v>8.4</v>
      </c>
      <c r="D3349" s="30">
        <v>500</v>
      </c>
      <c r="E3349" s="30">
        <v>400</v>
      </c>
      <c r="F3349" s="30">
        <v>1020</v>
      </c>
      <c r="G3349" s="31">
        <v>0.7</v>
      </c>
      <c r="H3349" s="1" t="s">
        <v>49</v>
      </c>
      <c r="I3349" s="1">
        <v>10.281599999999999</v>
      </c>
      <c r="J3349" s="28">
        <v>6</v>
      </c>
      <c r="K3349" s="34">
        <v>1.8360000000000001</v>
      </c>
      <c r="L3349" s="35">
        <v>11.016</v>
      </c>
      <c r="M3349" s="1" t="s">
        <v>6</v>
      </c>
      <c r="N3349" s="1" t="s">
        <v>50</v>
      </c>
      <c r="O3349" s="3" t="s">
        <v>17702</v>
      </c>
      <c r="P3349" s="1" t="s">
        <v>11853</v>
      </c>
      <c r="Q3349" s="1" t="s">
        <v>0</v>
      </c>
      <c r="R33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49" s="1">
        <f>SUMIFS(Таблица2[площадь],Таблица2[ID BOздухOBOдA/ Duct ID No.],Таблица1[[#This Row],[IDBOздухOBOдA/DuctIDNo.]])</f>
        <v>0</v>
      </c>
      <c r="T3349" s="1">
        <f>SUMIFS(Таблица2[количество],Таблица2[ID BOздухOBOдA/ Duct ID No.],Таблица1[[#This Row],[IDBOздухOBOдA/DuctIDNo.]])</f>
        <v>0</v>
      </c>
      <c r="U3349" s="21" t="str">
        <f>IF(Таблица1[[#This Row],[Поставлено по отч 1 шт]]=Таблица1[[#This Row],[кол-во шт/Pcs]],"ок","!!!")</f>
        <v>!!!</v>
      </c>
      <c r="V3349" s="21" t="str">
        <f>IFERROR(VLOOKUP(Таблица1[[#This Row],[IDBOздухOBOдA/DuctIDNo.]],Таблица2[ID BOздухOBOдA/ Duct ID No.],1,FALSE),"!!!")</f>
        <v>!!!</v>
      </c>
      <c r="W3349" s="21" t="str">
        <f>IF(Таблица1[[#This Row],[IDBOздухOBOдA/DuctIDNo.]]="",Таблица1[[#This Row],[Деталь/Part ]],W3348)</f>
        <v>Воздуховод прямой участок / Duct straight part</v>
      </c>
      <c r="X3349" s="21">
        <f>IF(Таблица1[[#This Row],[IDBOздухOBOдA/DuctIDNo.]]="",0,1)</f>
        <v>1</v>
      </c>
      <c r="Y3349" s="21"/>
      <c r="Z3349" s="21">
        <f>Таблица1[[#This Row],[Поставлено по отч 1 шт]]-Таблица1[[#This Row],[кол-во шт/Pcs]]</f>
        <v>-6</v>
      </c>
      <c r="AA3349" s="21">
        <f>Таблица1[[#This Row],[∆]]*Таблица1[[#This Row],[Площ. одной детали/ Per part]]</f>
        <v>-11.016</v>
      </c>
    </row>
    <row r="3350" spans="1:27">
      <c r="A3350" s="3" t="s">
        <v>9656</v>
      </c>
      <c r="D3350" s="30">
        <v>500</v>
      </c>
      <c r="E3350" s="30">
        <v>400</v>
      </c>
      <c r="F3350" s="30">
        <v>200</v>
      </c>
      <c r="G3350" s="31">
        <v>0.7</v>
      </c>
      <c r="H3350" s="1" t="s">
        <v>49</v>
      </c>
      <c r="I3350" s="1">
        <v>2.016</v>
      </c>
      <c r="J3350" s="28">
        <v>1</v>
      </c>
      <c r="K3350" s="34">
        <v>0.36</v>
      </c>
      <c r="L3350" s="35">
        <v>0.36</v>
      </c>
      <c r="N3350" s="1" t="s">
        <v>50</v>
      </c>
      <c r="O3350" s="3" t="s">
        <v>17703</v>
      </c>
      <c r="P3350" s="1" t="s">
        <v>11853</v>
      </c>
      <c r="Q3350" s="1" t="s">
        <v>0</v>
      </c>
      <c r="R33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50" s="1">
        <f>SUMIFS(Таблица2[площадь],Таблица2[ID BOздухOBOдA/ Duct ID No.],Таблица1[[#This Row],[IDBOздухOBOдA/DuctIDNo.]])</f>
        <v>0</v>
      </c>
      <c r="T3350" s="1">
        <f>SUMIFS(Таблица2[количество],Таблица2[ID BOздухOBOдA/ Duct ID No.],Таблица1[[#This Row],[IDBOздухOBOдA/DuctIDNo.]])</f>
        <v>0</v>
      </c>
      <c r="U3350" s="21" t="str">
        <f>IF(Таблица1[[#This Row],[Поставлено по отч 1 шт]]=Таблица1[[#This Row],[кол-во шт/Pcs]],"ок","!!!")</f>
        <v>!!!</v>
      </c>
      <c r="V3350" s="21" t="str">
        <f>IFERROR(VLOOKUP(Таблица1[[#This Row],[IDBOздухOBOдA/DuctIDNo.]],Таблица2[ID BOздухOBOдA/ Duct ID No.],1,FALSE),"!!!")</f>
        <v>!!!</v>
      </c>
      <c r="W3350" s="21" t="str">
        <f>IF(Таблица1[[#This Row],[IDBOздухOBOдA/DuctIDNo.]]="",Таблица1[[#This Row],[Деталь/Part ]],W3349)</f>
        <v>Воздуховод прямой участок / Duct straight part</v>
      </c>
      <c r="X3350" s="21">
        <f>IF(Таблица1[[#This Row],[IDBOздухOBOдA/DuctIDNo.]]="",0,1)</f>
        <v>1</v>
      </c>
      <c r="Y3350" s="21"/>
      <c r="Z3350" s="21">
        <f>Таблица1[[#This Row],[Поставлено по отч 1 шт]]-Таблица1[[#This Row],[кол-во шт/Pcs]]</f>
        <v>-1</v>
      </c>
      <c r="AA3350" s="21">
        <f>Таблица1[[#This Row],[∆]]*Таблица1[[#This Row],[Площ. одной детали/ Per part]]</f>
        <v>-0.36</v>
      </c>
    </row>
    <row r="3351" spans="1:27">
      <c r="A3351" s="3">
        <v>9.1</v>
      </c>
      <c r="D3351" s="30">
        <v>600</v>
      </c>
      <c r="E3351" s="30">
        <v>400</v>
      </c>
      <c r="F3351" s="30">
        <v>1160</v>
      </c>
      <c r="G3351" s="31">
        <v>0.7</v>
      </c>
      <c r="H3351" s="1" t="s">
        <v>49</v>
      </c>
      <c r="I3351" s="1">
        <v>12.991999999999999</v>
      </c>
      <c r="J3351" s="28">
        <v>6</v>
      </c>
      <c r="K3351" s="34">
        <v>2.3199999999999998</v>
      </c>
      <c r="L3351" s="35">
        <v>13.919999999999998</v>
      </c>
      <c r="M3351" s="1" t="s">
        <v>6</v>
      </c>
      <c r="N3351" s="1" t="s">
        <v>80</v>
      </c>
      <c r="O3351" s="3" t="s">
        <v>17704</v>
      </c>
      <c r="P3351" s="1" t="s">
        <v>11853</v>
      </c>
      <c r="Q3351" s="1" t="s">
        <v>0</v>
      </c>
      <c r="R33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51" s="1">
        <f>SUMIFS(Таблица2[площадь],Таблица2[ID BOздухOBOдA/ Duct ID No.],Таблица1[[#This Row],[IDBOздухOBOдA/DuctIDNo.]])</f>
        <v>0</v>
      </c>
      <c r="T3351" s="1">
        <f>SUMIFS(Таблица2[количество],Таблица2[ID BOздухOBOдA/ Duct ID No.],Таблица1[[#This Row],[IDBOздухOBOдA/DuctIDNo.]])</f>
        <v>0</v>
      </c>
      <c r="U3351" s="21" t="str">
        <f>IF(Таблица1[[#This Row],[Поставлено по отч 1 шт]]=Таблица1[[#This Row],[кол-во шт/Pcs]],"ок","!!!")</f>
        <v>!!!</v>
      </c>
      <c r="V3351" s="21" t="str">
        <f>IFERROR(VLOOKUP(Таблица1[[#This Row],[IDBOздухOBOдA/DuctIDNo.]],Таблица2[ID BOздухOBOдA/ Duct ID No.],1,FALSE),"!!!")</f>
        <v>!!!</v>
      </c>
      <c r="W3351" s="21" t="str">
        <f>IF(Таблица1[[#This Row],[IDBOздухOBOдA/DuctIDNo.]]="",Таблица1[[#This Row],[Деталь/Part ]],W3350)</f>
        <v>Воздуховод прямой участок / Duct straight part</v>
      </c>
      <c r="X3351" s="21">
        <f>IF(Таблица1[[#This Row],[IDBOздухOBOдA/DuctIDNo.]]="",0,1)</f>
        <v>1</v>
      </c>
      <c r="Y3351" s="21"/>
      <c r="Z3351" s="21">
        <f>Таблица1[[#This Row],[Поставлено по отч 1 шт]]-Таблица1[[#This Row],[кол-во шт/Pcs]]</f>
        <v>-6</v>
      </c>
      <c r="AA3351" s="21">
        <f>Таблица1[[#This Row],[∆]]*Таблица1[[#This Row],[Площ. одной детали/ Per part]]</f>
        <v>-13.919999999999998</v>
      </c>
    </row>
    <row r="3352" spans="1:27">
      <c r="A3352" s="3">
        <v>9.1999999999999993</v>
      </c>
      <c r="D3352" s="30">
        <v>600</v>
      </c>
      <c r="E3352" s="30">
        <v>400</v>
      </c>
      <c r="F3352" s="30">
        <v>200</v>
      </c>
      <c r="G3352" s="31">
        <v>0.7</v>
      </c>
      <c r="H3352" s="1" t="s">
        <v>49</v>
      </c>
      <c r="I3352" s="1">
        <v>2.2399999999999998</v>
      </c>
      <c r="J3352" s="28">
        <v>1</v>
      </c>
      <c r="K3352" s="34">
        <v>0.4</v>
      </c>
      <c r="L3352" s="35">
        <v>0.4</v>
      </c>
      <c r="M3352" s="1" t="s">
        <v>6</v>
      </c>
      <c r="N3352" s="1" t="s">
        <v>80</v>
      </c>
      <c r="O3352" s="3" t="s">
        <v>17705</v>
      </c>
      <c r="P3352" s="1" t="s">
        <v>11853</v>
      </c>
      <c r="Q3352" s="1" t="s">
        <v>0</v>
      </c>
      <c r="R33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52" s="1">
        <f>SUMIFS(Таблица2[площадь],Таблица2[ID BOздухOBOдA/ Duct ID No.],Таблица1[[#This Row],[IDBOздухOBOдA/DuctIDNo.]])</f>
        <v>0</v>
      </c>
      <c r="T3352" s="1">
        <f>SUMIFS(Таблица2[количество],Таблица2[ID BOздухOBOдA/ Duct ID No.],Таблица1[[#This Row],[IDBOздухOBOдA/DuctIDNo.]])</f>
        <v>0</v>
      </c>
      <c r="U3352" s="21" t="str">
        <f>IF(Таблица1[[#This Row],[Поставлено по отч 1 шт]]=Таблица1[[#This Row],[кол-во шт/Pcs]],"ок","!!!")</f>
        <v>!!!</v>
      </c>
      <c r="V3352" s="21" t="str">
        <f>IFERROR(VLOOKUP(Таблица1[[#This Row],[IDBOздухOBOдA/DuctIDNo.]],Таблица2[ID BOздухOBOдA/ Duct ID No.],1,FALSE),"!!!")</f>
        <v>!!!</v>
      </c>
      <c r="W3352" s="21" t="str">
        <f>IF(Таблица1[[#This Row],[IDBOздухOBOдA/DuctIDNo.]]="",Таблица1[[#This Row],[Деталь/Part ]],W3351)</f>
        <v>Воздуховод прямой участок / Duct straight part</v>
      </c>
      <c r="X3352" s="21">
        <f>IF(Таблица1[[#This Row],[IDBOздухOBOдA/DuctIDNo.]]="",0,1)</f>
        <v>1</v>
      </c>
      <c r="Y3352" s="21"/>
      <c r="Z3352" s="21">
        <f>Таблица1[[#This Row],[Поставлено по отч 1 шт]]-Таблица1[[#This Row],[кол-во шт/Pcs]]</f>
        <v>-1</v>
      </c>
      <c r="AA3352" s="21">
        <f>Таблица1[[#This Row],[∆]]*Таблица1[[#This Row],[Площ. одной детали/ Per part]]</f>
        <v>-0.4</v>
      </c>
    </row>
    <row r="3353" spans="1:27">
      <c r="A3353" s="3">
        <v>9.3000000000000007</v>
      </c>
      <c r="D3353" s="30">
        <v>600</v>
      </c>
      <c r="E3353" s="30">
        <v>400</v>
      </c>
      <c r="F3353" s="30">
        <v>450</v>
      </c>
      <c r="G3353" s="31">
        <v>0.7</v>
      </c>
      <c r="H3353" s="1" t="s">
        <v>49</v>
      </c>
      <c r="I3353" s="1">
        <v>5.04</v>
      </c>
      <c r="J3353" s="28">
        <v>1</v>
      </c>
      <c r="K3353" s="34">
        <v>0.9</v>
      </c>
      <c r="L3353" s="35">
        <v>0.9</v>
      </c>
      <c r="M3353" s="1" t="s">
        <v>6</v>
      </c>
      <c r="N3353" s="1" t="s">
        <v>80</v>
      </c>
      <c r="O3353" s="3" t="s">
        <v>17706</v>
      </c>
      <c r="P3353" s="1" t="s">
        <v>11853</v>
      </c>
      <c r="Q3353" s="1" t="s">
        <v>0</v>
      </c>
      <c r="R33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53" s="1">
        <f>SUMIFS(Таблица2[площадь],Таблица2[ID BOздухOBOдA/ Duct ID No.],Таблица1[[#This Row],[IDBOздухOBOдA/DuctIDNo.]])</f>
        <v>0</v>
      </c>
      <c r="T3353" s="1">
        <f>SUMIFS(Таблица2[количество],Таблица2[ID BOздухOBOдA/ Duct ID No.],Таблица1[[#This Row],[IDBOздухOBOдA/DuctIDNo.]])</f>
        <v>0</v>
      </c>
      <c r="U3353" s="21" t="str">
        <f>IF(Таблица1[[#This Row],[Поставлено по отч 1 шт]]=Таблица1[[#This Row],[кол-во шт/Pcs]],"ок","!!!")</f>
        <v>!!!</v>
      </c>
      <c r="V3353" s="21" t="str">
        <f>IFERROR(VLOOKUP(Таблица1[[#This Row],[IDBOздухOBOдA/DuctIDNo.]],Таблица2[ID BOздухOBOдA/ Duct ID No.],1,FALSE),"!!!")</f>
        <v>!!!</v>
      </c>
      <c r="W3353" s="21" t="str">
        <f>IF(Таблица1[[#This Row],[IDBOздухOBOдA/DuctIDNo.]]="",Таблица1[[#This Row],[Деталь/Part ]],W3352)</f>
        <v>Воздуховод прямой участок / Duct straight part</v>
      </c>
      <c r="X3353" s="21">
        <f>IF(Таблица1[[#This Row],[IDBOздухOBOдA/DuctIDNo.]]="",0,1)</f>
        <v>1</v>
      </c>
      <c r="Y3353" s="21"/>
      <c r="Z3353" s="21">
        <f>Таблица1[[#This Row],[Поставлено по отч 1 шт]]-Таблица1[[#This Row],[кол-во шт/Pcs]]</f>
        <v>-1</v>
      </c>
      <c r="AA3353" s="21">
        <f>Таблица1[[#This Row],[∆]]*Таблица1[[#This Row],[Площ. одной детали/ Per part]]</f>
        <v>-0.9</v>
      </c>
    </row>
    <row r="3354" spans="1:27">
      <c r="A3354" s="3">
        <v>9.4</v>
      </c>
      <c r="D3354" s="30">
        <v>600</v>
      </c>
      <c r="E3354" s="30">
        <v>400</v>
      </c>
      <c r="F3354" s="30">
        <v>280</v>
      </c>
      <c r="G3354" s="31">
        <v>0.7</v>
      </c>
      <c r="H3354" s="1" t="s">
        <v>49</v>
      </c>
      <c r="I3354" s="1">
        <v>3.1360000000000001</v>
      </c>
      <c r="J3354" s="28">
        <v>1</v>
      </c>
      <c r="K3354" s="34">
        <v>0.56000000000000005</v>
      </c>
      <c r="L3354" s="35">
        <v>0.56000000000000005</v>
      </c>
      <c r="M3354" s="1" t="s">
        <v>6</v>
      </c>
      <c r="N3354" s="1" t="s">
        <v>80</v>
      </c>
      <c r="O3354" s="3" t="s">
        <v>17707</v>
      </c>
      <c r="P3354" s="1" t="s">
        <v>11853</v>
      </c>
      <c r="Q3354" s="1" t="s">
        <v>0</v>
      </c>
      <c r="R33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54" s="1">
        <f>SUMIFS(Таблица2[площадь],Таблица2[ID BOздухOBOдA/ Duct ID No.],Таблица1[[#This Row],[IDBOздухOBOдA/DuctIDNo.]])</f>
        <v>0</v>
      </c>
      <c r="T3354" s="1">
        <f>SUMIFS(Таблица2[количество],Таблица2[ID BOздухOBOдA/ Duct ID No.],Таблица1[[#This Row],[IDBOздухOBOдA/DuctIDNo.]])</f>
        <v>0</v>
      </c>
      <c r="U3354" s="21" t="str">
        <f>IF(Таблица1[[#This Row],[Поставлено по отч 1 шт]]=Таблица1[[#This Row],[кол-во шт/Pcs]],"ок","!!!")</f>
        <v>!!!</v>
      </c>
      <c r="V3354" s="21" t="str">
        <f>IFERROR(VLOOKUP(Таблица1[[#This Row],[IDBOздухOBOдA/DuctIDNo.]],Таблица2[ID BOздухOBOдA/ Duct ID No.],1,FALSE),"!!!")</f>
        <v>!!!</v>
      </c>
      <c r="W3354" s="21" t="str">
        <f>IF(Таблица1[[#This Row],[IDBOздухOBOдA/DuctIDNo.]]="",Таблица1[[#This Row],[Деталь/Part ]],W3353)</f>
        <v>Воздуховод прямой участок / Duct straight part</v>
      </c>
      <c r="X3354" s="21">
        <f>IF(Таблица1[[#This Row],[IDBOздухOBOдA/DuctIDNo.]]="",0,1)</f>
        <v>1</v>
      </c>
      <c r="Y3354" s="21"/>
      <c r="Z3354" s="21">
        <f>Таблица1[[#This Row],[Поставлено по отч 1 шт]]-Таблица1[[#This Row],[кол-во шт/Pcs]]</f>
        <v>-1</v>
      </c>
      <c r="AA3354" s="21">
        <f>Таблица1[[#This Row],[∆]]*Таблица1[[#This Row],[Площ. одной детали/ Per part]]</f>
        <v>-0.56000000000000005</v>
      </c>
    </row>
    <row r="3355" spans="1:27">
      <c r="A3355" s="3">
        <v>10.1</v>
      </c>
      <c r="D3355" s="30">
        <v>700</v>
      </c>
      <c r="E3355" s="30">
        <v>300</v>
      </c>
      <c r="F3355" s="30">
        <v>200</v>
      </c>
      <c r="G3355" s="31">
        <v>0.7</v>
      </c>
      <c r="H3355" s="1" t="s">
        <v>49</v>
      </c>
      <c r="I3355" s="1">
        <v>2.2399999999999998</v>
      </c>
      <c r="J3355" s="28">
        <v>3</v>
      </c>
      <c r="K3355" s="34">
        <v>0.4</v>
      </c>
      <c r="L3355" s="35">
        <v>1.2000000000000002</v>
      </c>
      <c r="M3355" s="1" t="s">
        <v>6</v>
      </c>
      <c r="N3355" s="1" t="s">
        <v>80</v>
      </c>
      <c r="O3355" s="3" t="s">
        <v>17708</v>
      </c>
      <c r="P3355" s="1" t="s">
        <v>11853</v>
      </c>
      <c r="Q3355" s="1" t="s">
        <v>0</v>
      </c>
      <c r="R33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55" s="1">
        <f>SUMIFS(Таблица2[площадь],Таблица2[ID BOздухOBOдA/ Duct ID No.],Таблица1[[#This Row],[IDBOздухOBOдA/DuctIDNo.]])</f>
        <v>0</v>
      </c>
      <c r="T3355" s="1">
        <f>SUMIFS(Таблица2[количество],Таблица2[ID BOздухOBOдA/ Duct ID No.],Таблица1[[#This Row],[IDBOздухOBOдA/DuctIDNo.]])</f>
        <v>0</v>
      </c>
      <c r="U3355" s="21" t="str">
        <f>IF(Таблица1[[#This Row],[Поставлено по отч 1 шт]]=Таблица1[[#This Row],[кол-во шт/Pcs]],"ок","!!!")</f>
        <v>!!!</v>
      </c>
      <c r="V3355" s="21" t="str">
        <f>IFERROR(VLOOKUP(Таблица1[[#This Row],[IDBOздухOBOдA/DuctIDNo.]],Таблица2[ID BOздухOBOдA/ Duct ID No.],1,FALSE),"!!!")</f>
        <v>!!!</v>
      </c>
      <c r="W3355" s="21" t="str">
        <f>IF(Таблица1[[#This Row],[IDBOздухOBOдA/DuctIDNo.]]="",Таблица1[[#This Row],[Деталь/Part ]],W3354)</f>
        <v>Воздуховод прямой участок / Duct straight part</v>
      </c>
      <c r="X3355" s="21">
        <f>IF(Таблица1[[#This Row],[IDBOздухOBOдA/DuctIDNo.]]="",0,1)</f>
        <v>1</v>
      </c>
      <c r="Y3355" s="21"/>
      <c r="Z3355" s="21">
        <f>Таблица1[[#This Row],[Поставлено по отч 1 шт]]-Таблица1[[#This Row],[кол-во шт/Pcs]]</f>
        <v>-3</v>
      </c>
      <c r="AA3355" s="21">
        <f>Таблица1[[#This Row],[∆]]*Таблица1[[#This Row],[Площ. одной детали/ Per part]]</f>
        <v>-1.2000000000000002</v>
      </c>
    </row>
    <row r="3356" spans="1:27">
      <c r="A3356" s="3">
        <v>11.1</v>
      </c>
      <c r="D3356" s="30">
        <v>700</v>
      </c>
      <c r="E3356" s="30">
        <v>500</v>
      </c>
      <c r="F3356" s="30">
        <v>820</v>
      </c>
      <c r="G3356" s="31">
        <v>0.7</v>
      </c>
      <c r="H3356" s="1" t="s">
        <v>49</v>
      </c>
      <c r="I3356" s="1">
        <v>11.020799999999999</v>
      </c>
      <c r="J3356" s="28">
        <v>1</v>
      </c>
      <c r="K3356" s="34">
        <v>1.968</v>
      </c>
      <c r="L3356" s="35">
        <v>1.968</v>
      </c>
      <c r="M3356" s="1" t="s">
        <v>6</v>
      </c>
      <c r="N3356" s="1" t="s">
        <v>80</v>
      </c>
      <c r="O3356" s="3" t="s">
        <v>17709</v>
      </c>
      <c r="P3356" s="1" t="s">
        <v>11853</v>
      </c>
      <c r="Q3356" s="1" t="s">
        <v>0</v>
      </c>
      <c r="R33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56" s="1">
        <f>SUMIFS(Таблица2[площадь],Таблица2[ID BOздухOBOдA/ Duct ID No.],Таблица1[[#This Row],[IDBOздухOBOдA/DuctIDNo.]])</f>
        <v>0</v>
      </c>
      <c r="T3356" s="1">
        <f>SUMIFS(Таблица2[количество],Таблица2[ID BOздухOBOдA/ Duct ID No.],Таблица1[[#This Row],[IDBOздухOBOдA/DuctIDNo.]])</f>
        <v>0</v>
      </c>
      <c r="U3356" s="21" t="str">
        <f>IF(Таблица1[[#This Row],[Поставлено по отч 1 шт]]=Таблица1[[#This Row],[кол-во шт/Pcs]],"ок","!!!")</f>
        <v>!!!</v>
      </c>
      <c r="V3356" s="21" t="str">
        <f>IFERROR(VLOOKUP(Таблица1[[#This Row],[IDBOздухOBOдA/DuctIDNo.]],Таблица2[ID BOздухOBOдA/ Duct ID No.],1,FALSE),"!!!")</f>
        <v>!!!</v>
      </c>
      <c r="W3356" s="21" t="str">
        <f>IF(Таблица1[[#This Row],[IDBOздухOBOдA/DuctIDNo.]]="",Таблица1[[#This Row],[Деталь/Part ]],W3355)</f>
        <v>Воздуховод прямой участок / Duct straight part</v>
      </c>
      <c r="X3356" s="21">
        <f>IF(Таблица1[[#This Row],[IDBOздухOBOдA/DuctIDNo.]]="",0,1)</f>
        <v>1</v>
      </c>
      <c r="Y3356" s="21"/>
      <c r="Z3356" s="21">
        <f>Таблица1[[#This Row],[Поставлено по отч 1 шт]]-Таблица1[[#This Row],[кол-во шт/Pcs]]</f>
        <v>-1</v>
      </c>
      <c r="AA3356" s="21">
        <f>Таблица1[[#This Row],[∆]]*Таблица1[[#This Row],[Площ. одной детали/ Per part]]</f>
        <v>-1.968</v>
      </c>
    </row>
    <row r="3357" spans="1:27">
      <c r="A3357" s="3">
        <v>12.1</v>
      </c>
      <c r="D3357" s="30">
        <v>800</v>
      </c>
      <c r="E3357" s="30">
        <v>300</v>
      </c>
      <c r="F3357" s="30">
        <v>200</v>
      </c>
      <c r="G3357" s="31">
        <v>0.7</v>
      </c>
      <c r="H3357" s="1" t="s">
        <v>49</v>
      </c>
      <c r="I3357" s="1">
        <v>2.464</v>
      </c>
      <c r="J3357" s="28">
        <v>4</v>
      </c>
      <c r="K3357" s="34">
        <v>0.44</v>
      </c>
      <c r="L3357" s="35">
        <v>1.76</v>
      </c>
      <c r="M3357" s="1" t="s">
        <v>6</v>
      </c>
      <c r="N3357" s="1" t="s">
        <v>80</v>
      </c>
      <c r="O3357" s="3" t="s">
        <v>17710</v>
      </c>
      <c r="P3357" s="1" t="s">
        <v>11853</v>
      </c>
      <c r="Q3357" s="1" t="s">
        <v>0</v>
      </c>
      <c r="R33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57" s="1">
        <f>SUMIFS(Таблица2[площадь],Таблица2[ID BOздухOBOдA/ Duct ID No.],Таблица1[[#This Row],[IDBOздухOBOдA/DuctIDNo.]])</f>
        <v>0</v>
      </c>
      <c r="T3357" s="1">
        <f>SUMIFS(Таблица2[количество],Таблица2[ID BOздухOBOдA/ Duct ID No.],Таблица1[[#This Row],[IDBOздухOBOдA/DuctIDNo.]])</f>
        <v>0</v>
      </c>
      <c r="U3357" s="21" t="str">
        <f>IF(Таблица1[[#This Row],[Поставлено по отч 1 шт]]=Таблица1[[#This Row],[кол-во шт/Pcs]],"ок","!!!")</f>
        <v>!!!</v>
      </c>
      <c r="V3357" s="21" t="str">
        <f>IFERROR(VLOOKUP(Таблица1[[#This Row],[IDBOздухOBOдA/DuctIDNo.]],Таблица2[ID BOздухOBOдA/ Duct ID No.],1,FALSE),"!!!")</f>
        <v>!!!</v>
      </c>
      <c r="W3357" s="21" t="str">
        <f>IF(Таблица1[[#This Row],[IDBOздухOBOдA/DuctIDNo.]]="",Таблица1[[#This Row],[Деталь/Part ]],W3356)</f>
        <v>Воздуховод прямой участок / Duct straight part</v>
      </c>
      <c r="X3357" s="21">
        <f>IF(Таблица1[[#This Row],[IDBOздухOBOдA/DuctIDNo.]]="",0,1)</f>
        <v>1</v>
      </c>
      <c r="Y3357" s="21"/>
      <c r="Z3357" s="21">
        <f>Таблица1[[#This Row],[Поставлено по отч 1 шт]]-Таблица1[[#This Row],[кол-во шт/Pcs]]</f>
        <v>-4</v>
      </c>
      <c r="AA3357" s="21">
        <f>Таблица1[[#This Row],[∆]]*Таблица1[[#This Row],[Площ. одной детали/ Per part]]</f>
        <v>-1.76</v>
      </c>
    </row>
    <row r="3358" spans="1:27">
      <c r="A3358" s="3" t="s">
        <v>9351</v>
      </c>
      <c r="D3358" s="1">
        <v>800</v>
      </c>
      <c r="E3358" s="1">
        <v>300</v>
      </c>
      <c r="F3358" s="1">
        <v>100</v>
      </c>
      <c r="G3358" s="2">
        <v>0.7</v>
      </c>
      <c r="H3358" s="1" t="s">
        <v>49</v>
      </c>
      <c r="I3358" s="1">
        <v>1.232</v>
      </c>
      <c r="J3358" s="1">
        <v>0</v>
      </c>
      <c r="K3358" s="1">
        <v>0.22</v>
      </c>
      <c r="L3358" s="1">
        <v>0</v>
      </c>
      <c r="M3358" s="1" t="s">
        <v>6</v>
      </c>
      <c r="N3358" s="1" t="s">
        <v>80</v>
      </c>
      <c r="O3358" s="3" t="s">
        <v>17711</v>
      </c>
      <c r="P3358" s="1" t="s">
        <v>11853</v>
      </c>
      <c r="Q3358" s="1" t="s">
        <v>0</v>
      </c>
      <c r="R33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58" s="1">
        <f>SUMIFS(Таблица2[площадь],Таблица2[ID BOздухOBOдA/ Duct ID No.],Таблица1[[#This Row],[IDBOздухOBOдA/DuctIDNo.]])</f>
        <v>0</v>
      </c>
      <c r="T3358" s="1">
        <f>SUMIFS(Таблица2[количество],Таблица2[ID BOздухOBOдA/ Duct ID No.],Таблица1[[#This Row],[IDBOздухOBOдA/DuctIDNo.]])</f>
        <v>0</v>
      </c>
      <c r="U3358" s="21" t="str">
        <f>IF(Таблица1[[#This Row],[Поставлено по отч 1 шт]]=Таблица1[[#This Row],[кол-во шт/Pcs]],"ок","!!!")</f>
        <v>ок</v>
      </c>
      <c r="V3358" s="21" t="str">
        <f>IFERROR(VLOOKUP(Таблица1[[#This Row],[IDBOздухOBOдA/DuctIDNo.]],Таблица2[ID BOздухOBOдA/ Duct ID No.],1,FALSE),"!!!")</f>
        <v>!!!</v>
      </c>
      <c r="W3358" s="21" t="str">
        <f>IF(Таблица1[[#This Row],[IDBOздухOBOдA/DuctIDNo.]]="",Таблица1[[#This Row],[Деталь/Part ]],W3357)</f>
        <v>Воздуховод прямой участок / Duct straight part</v>
      </c>
      <c r="X3358" s="21">
        <f>IF(Таблица1[[#This Row],[IDBOздухOBOдA/DuctIDNo.]]="",0,1)</f>
        <v>1</v>
      </c>
      <c r="Y3358" s="21"/>
      <c r="Z3358" s="21">
        <f>Таблица1[[#This Row],[Поставлено по отч 1 шт]]-Таблица1[[#This Row],[кол-во шт/Pcs]]</f>
        <v>0</v>
      </c>
      <c r="AA3358" s="21">
        <f>Таблица1[[#This Row],[∆]]*Таблица1[[#This Row],[Площ. одной детали/ Per part]]</f>
        <v>0</v>
      </c>
    </row>
    <row r="3359" spans="1:27">
      <c r="A3359" s="3">
        <v>13.1</v>
      </c>
      <c r="D3359" s="30">
        <v>900</v>
      </c>
      <c r="E3359" s="30">
        <v>500</v>
      </c>
      <c r="F3359" s="30">
        <v>950</v>
      </c>
      <c r="G3359" s="31">
        <v>0.7</v>
      </c>
      <c r="H3359" s="1" t="s">
        <v>49</v>
      </c>
      <c r="I3359" s="1">
        <v>14.895999999999999</v>
      </c>
      <c r="J3359" s="28">
        <v>2</v>
      </c>
      <c r="K3359" s="34">
        <v>2.66</v>
      </c>
      <c r="L3359" s="35">
        <v>5.32</v>
      </c>
      <c r="M3359" s="1" t="s">
        <v>6</v>
      </c>
      <c r="N3359" s="1" t="s">
        <v>80</v>
      </c>
      <c r="O3359" s="3" t="s">
        <v>17712</v>
      </c>
      <c r="P3359" s="1" t="s">
        <v>11853</v>
      </c>
      <c r="Q3359" s="1" t="s">
        <v>0</v>
      </c>
      <c r="R33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59" s="1">
        <f>SUMIFS(Таблица2[площадь],Таблица2[ID BOздухOBOдA/ Duct ID No.],Таблица1[[#This Row],[IDBOздухOBOдA/DuctIDNo.]])</f>
        <v>0</v>
      </c>
      <c r="T3359" s="1">
        <f>SUMIFS(Таблица2[количество],Таблица2[ID BOздухOBOдA/ Duct ID No.],Таблица1[[#This Row],[IDBOздухOBOдA/DuctIDNo.]])</f>
        <v>0</v>
      </c>
      <c r="U3359" s="21" t="str">
        <f>IF(Таблица1[[#This Row],[Поставлено по отч 1 шт]]=Таблица1[[#This Row],[кол-во шт/Pcs]],"ок","!!!")</f>
        <v>!!!</v>
      </c>
      <c r="V3359" s="21" t="str">
        <f>IFERROR(VLOOKUP(Таблица1[[#This Row],[IDBOздухOBOдA/DuctIDNo.]],Таблица2[ID BOздухOBOдA/ Duct ID No.],1,FALSE),"!!!")</f>
        <v>!!!</v>
      </c>
      <c r="W3359" s="21" t="str">
        <f>IF(Таблица1[[#This Row],[IDBOздухOBOдA/DuctIDNo.]]="",Таблица1[[#This Row],[Деталь/Part ]],W3358)</f>
        <v>Воздуховод прямой участок / Duct straight part</v>
      </c>
      <c r="X3359" s="21">
        <f>IF(Таблица1[[#This Row],[IDBOздухOBOдA/DuctIDNo.]]="",0,1)</f>
        <v>1</v>
      </c>
      <c r="Y3359" s="21"/>
      <c r="Z3359" s="21">
        <f>Таблица1[[#This Row],[Поставлено по отч 1 шт]]-Таблица1[[#This Row],[кол-во шт/Pcs]]</f>
        <v>-2</v>
      </c>
      <c r="AA3359" s="21">
        <f>Таблица1[[#This Row],[∆]]*Таблица1[[#This Row],[Площ. одной детали/ Per part]]</f>
        <v>-5.32</v>
      </c>
    </row>
    <row r="3360" spans="1:27">
      <c r="A3360" s="3">
        <v>13.2</v>
      </c>
      <c r="D3360" s="30">
        <v>900</v>
      </c>
      <c r="E3360" s="30">
        <v>500</v>
      </c>
      <c r="F3360" s="30">
        <v>500</v>
      </c>
      <c r="G3360" s="31">
        <v>0.7</v>
      </c>
      <c r="H3360" s="1" t="s">
        <v>49</v>
      </c>
      <c r="I3360" s="1">
        <v>7.839999999999999</v>
      </c>
      <c r="J3360" s="28">
        <v>1</v>
      </c>
      <c r="K3360" s="34">
        <v>1.4</v>
      </c>
      <c r="L3360" s="35">
        <v>1.4</v>
      </c>
      <c r="M3360" s="1" t="s">
        <v>6</v>
      </c>
      <c r="N3360" s="1" t="s">
        <v>80</v>
      </c>
      <c r="O3360" s="3" t="s">
        <v>17713</v>
      </c>
      <c r="P3360" s="1" t="s">
        <v>11853</v>
      </c>
      <c r="Q3360" s="1" t="s">
        <v>0</v>
      </c>
      <c r="R33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60" s="1">
        <f>SUMIFS(Таблица2[площадь],Таблица2[ID BOздухOBOдA/ Duct ID No.],Таблица1[[#This Row],[IDBOздухOBOдA/DuctIDNo.]])</f>
        <v>0</v>
      </c>
      <c r="T3360" s="1">
        <f>SUMIFS(Таблица2[количество],Таблица2[ID BOздухOBOдA/ Duct ID No.],Таблица1[[#This Row],[IDBOздухOBOдA/DuctIDNo.]])</f>
        <v>0</v>
      </c>
      <c r="U3360" s="21" t="str">
        <f>IF(Таблица1[[#This Row],[Поставлено по отч 1 шт]]=Таблица1[[#This Row],[кол-во шт/Pcs]],"ок","!!!")</f>
        <v>!!!</v>
      </c>
      <c r="V3360" s="21" t="str">
        <f>IFERROR(VLOOKUP(Таблица1[[#This Row],[IDBOздухOBOдA/DuctIDNo.]],Таблица2[ID BOздухOBOдA/ Duct ID No.],1,FALSE),"!!!")</f>
        <v>!!!</v>
      </c>
      <c r="W3360" s="21" t="str">
        <f>IF(Таблица1[[#This Row],[IDBOздухOBOдA/DuctIDNo.]]="",Таблица1[[#This Row],[Деталь/Part ]],W3359)</f>
        <v>Воздуховод прямой участок / Duct straight part</v>
      </c>
      <c r="X3360" s="21">
        <f>IF(Таблица1[[#This Row],[IDBOздухOBOдA/DuctIDNo.]]="",0,1)</f>
        <v>1</v>
      </c>
      <c r="Y3360" s="21"/>
      <c r="Z3360" s="21">
        <f>Таблица1[[#This Row],[Поставлено по отч 1 шт]]-Таблица1[[#This Row],[кол-во шт/Pcs]]</f>
        <v>-1</v>
      </c>
      <c r="AA3360" s="21">
        <f>Таблица1[[#This Row],[∆]]*Таблица1[[#This Row],[Площ. одной детали/ Per part]]</f>
        <v>-1.4</v>
      </c>
    </row>
    <row r="3361" spans="1:27">
      <c r="A3361" s="3">
        <v>13.3</v>
      </c>
      <c r="D3361" s="30">
        <v>900</v>
      </c>
      <c r="E3361" s="30">
        <v>500</v>
      </c>
      <c r="F3361" s="30">
        <v>1250</v>
      </c>
      <c r="G3361" s="31">
        <v>0.7</v>
      </c>
      <c r="H3361" s="1" t="s">
        <v>49</v>
      </c>
      <c r="I3361" s="1">
        <v>19.599999999999998</v>
      </c>
      <c r="J3361" s="28">
        <v>10</v>
      </c>
      <c r="K3361" s="34">
        <v>3.5</v>
      </c>
      <c r="L3361" s="35">
        <v>35</v>
      </c>
      <c r="M3361" s="1" t="s">
        <v>6</v>
      </c>
      <c r="N3361" s="1" t="s">
        <v>80</v>
      </c>
      <c r="O3361" s="3" t="s">
        <v>17714</v>
      </c>
      <c r="P3361" s="1" t="s">
        <v>11853</v>
      </c>
      <c r="Q3361" s="1" t="s">
        <v>0</v>
      </c>
      <c r="R33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61" s="1">
        <f>SUMIFS(Таблица2[площадь],Таблица2[ID BOздухOBOдA/ Duct ID No.],Таблица1[[#This Row],[IDBOздухOBOдA/DuctIDNo.]])</f>
        <v>0</v>
      </c>
      <c r="T3361" s="1">
        <f>SUMIFS(Таблица2[количество],Таблица2[ID BOздухOBOдA/ Duct ID No.],Таблица1[[#This Row],[IDBOздухOBOдA/DuctIDNo.]])</f>
        <v>0</v>
      </c>
      <c r="U3361" s="21" t="str">
        <f>IF(Таблица1[[#This Row],[Поставлено по отч 1 шт]]=Таблица1[[#This Row],[кол-во шт/Pcs]],"ок","!!!")</f>
        <v>!!!</v>
      </c>
      <c r="V3361" s="21" t="str">
        <f>IFERROR(VLOOKUP(Таблица1[[#This Row],[IDBOздухOBOдA/DuctIDNo.]],Таблица2[ID BOздухOBOдA/ Duct ID No.],1,FALSE),"!!!")</f>
        <v>!!!</v>
      </c>
      <c r="W3361" s="21" t="str">
        <f>IF(Таблица1[[#This Row],[IDBOздухOBOдA/DuctIDNo.]]="",Таблица1[[#This Row],[Деталь/Part ]],W3360)</f>
        <v>Воздуховод прямой участок / Duct straight part</v>
      </c>
      <c r="X3361" s="21">
        <f>IF(Таблица1[[#This Row],[IDBOздухOBOдA/DuctIDNo.]]="",0,1)</f>
        <v>1</v>
      </c>
      <c r="Y3361" s="21"/>
      <c r="Z3361" s="21">
        <f>Таблица1[[#This Row],[Поставлено по отч 1 шт]]-Таблица1[[#This Row],[кол-во шт/Pcs]]</f>
        <v>-10</v>
      </c>
      <c r="AA3361" s="21">
        <f>Таблица1[[#This Row],[∆]]*Таблица1[[#This Row],[Площ. одной детали/ Per part]]</f>
        <v>-35</v>
      </c>
    </row>
    <row r="3362" spans="1:27">
      <c r="A3362" s="3">
        <v>13.4</v>
      </c>
      <c r="D3362" s="30">
        <v>900</v>
      </c>
      <c r="E3362" s="30">
        <v>500</v>
      </c>
      <c r="F3362" s="30">
        <v>160</v>
      </c>
      <c r="G3362" s="31">
        <v>0.7</v>
      </c>
      <c r="H3362" s="1" t="s">
        <v>49</v>
      </c>
      <c r="I3362" s="1">
        <v>2.5087999999999999</v>
      </c>
      <c r="J3362" s="28">
        <v>1</v>
      </c>
      <c r="K3362" s="34">
        <v>0.44800000000000001</v>
      </c>
      <c r="L3362" s="35">
        <v>0.44800000000000001</v>
      </c>
      <c r="M3362" s="1" t="s">
        <v>6</v>
      </c>
      <c r="N3362" s="1" t="s">
        <v>80</v>
      </c>
      <c r="O3362" s="3" t="s">
        <v>17715</v>
      </c>
      <c r="P3362" s="1" t="s">
        <v>11853</v>
      </c>
      <c r="Q3362" s="1" t="s">
        <v>0</v>
      </c>
      <c r="R33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62" s="1">
        <f>SUMIFS(Таблица2[площадь],Таблица2[ID BOздухOBOдA/ Duct ID No.],Таблица1[[#This Row],[IDBOздухOBOдA/DuctIDNo.]])</f>
        <v>0</v>
      </c>
      <c r="T3362" s="1">
        <f>SUMIFS(Таблица2[количество],Таблица2[ID BOздухOBOдA/ Duct ID No.],Таблица1[[#This Row],[IDBOздухOBOдA/DuctIDNo.]])</f>
        <v>0</v>
      </c>
      <c r="U3362" s="21" t="str">
        <f>IF(Таблица1[[#This Row],[Поставлено по отч 1 шт]]=Таблица1[[#This Row],[кол-во шт/Pcs]],"ок","!!!")</f>
        <v>!!!</v>
      </c>
      <c r="V3362" s="21" t="str">
        <f>IFERROR(VLOOKUP(Таблица1[[#This Row],[IDBOздухOBOдA/DuctIDNo.]],Таблица2[ID BOздухOBOдA/ Duct ID No.],1,FALSE),"!!!")</f>
        <v>!!!</v>
      </c>
      <c r="W3362" s="21" t="str">
        <f>IF(Таблица1[[#This Row],[IDBOздухOBOдA/DuctIDNo.]]="",Таблица1[[#This Row],[Деталь/Part ]],W3361)</f>
        <v>Воздуховод прямой участок / Duct straight part</v>
      </c>
      <c r="X3362" s="21">
        <f>IF(Таблица1[[#This Row],[IDBOздухOBOдA/DuctIDNo.]]="",0,1)</f>
        <v>1</v>
      </c>
      <c r="Y3362" s="21"/>
      <c r="Z3362" s="21">
        <f>Таблица1[[#This Row],[Поставлено по отч 1 шт]]-Таблица1[[#This Row],[кол-во шт/Pcs]]</f>
        <v>-1</v>
      </c>
      <c r="AA3362" s="21">
        <f>Таблица1[[#This Row],[∆]]*Таблица1[[#This Row],[Площ. одной детали/ Per part]]</f>
        <v>-0.44800000000000001</v>
      </c>
    </row>
    <row r="3363" spans="1:27">
      <c r="A3363" s="3">
        <v>14.1</v>
      </c>
      <c r="D3363" s="30">
        <v>1000</v>
      </c>
      <c r="E3363" s="30">
        <v>500</v>
      </c>
      <c r="F3363" s="30">
        <v>1250</v>
      </c>
      <c r="G3363" s="31">
        <v>0.7</v>
      </c>
      <c r="H3363" s="1" t="s">
        <v>49</v>
      </c>
      <c r="I3363" s="1">
        <v>21</v>
      </c>
      <c r="J3363" s="28">
        <v>1</v>
      </c>
      <c r="K3363" s="34">
        <v>3.75</v>
      </c>
      <c r="L3363" s="35">
        <v>3.75</v>
      </c>
      <c r="M3363" s="1" t="s">
        <v>6</v>
      </c>
      <c r="N3363" s="1" t="s">
        <v>80</v>
      </c>
      <c r="O3363" s="3" t="s">
        <v>17716</v>
      </c>
      <c r="P3363" s="1" t="s">
        <v>11853</v>
      </c>
      <c r="Q3363" s="1" t="s">
        <v>0</v>
      </c>
      <c r="R33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63" s="1">
        <f>SUMIFS(Таблица2[площадь],Таблица2[ID BOздухOBOдA/ Duct ID No.],Таблица1[[#This Row],[IDBOздухOBOдA/DuctIDNo.]])</f>
        <v>0</v>
      </c>
      <c r="T3363" s="1">
        <f>SUMIFS(Таблица2[количество],Таблица2[ID BOздухOBOдA/ Duct ID No.],Таблица1[[#This Row],[IDBOздухOBOдA/DuctIDNo.]])</f>
        <v>0</v>
      </c>
      <c r="U3363" s="21" t="str">
        <f>IF(Таблица1[[#This Row],[Поставлено по отч 1 шт]]=Таблица1[[#This Row],[кол-во шт/Pcs]],"ок","!!!")</f>
        <v>!!!</v>
      </c>
      <c r="V3363" s="21" t="str">
        <f>IFERROR(VLOOKUP(Таблица1[[#This Row],[IDBOздухOBOдA/DuctIDNo.]],Таблица2[ID BOздухOBOдA/ Duct ID No.],1,FALSE),"!!!")</f>
        <v>!!!</v>
      </c>
      <c r="W3363" s="21" t="str">
        <f>IF(Таблица1[[#This Row],[IDBOздухOBOдA/DuctIDNo.]]="",Таблица1[[#This Row],[Деталь/Part ]],W3362)</f>
        <v>Воздуховод прямой участок / Duct straight part</v>
      </c>
      <c r="X3363" s="21">
        <f>IF(Таблица1[[#This Row],[IDBOздухOBOдA/DuctIDNo.]]="",0,1)</f>
        <v>1</v>
      </c>
      <c r="Y3363" s="21"/>
      <c r="Z3363" s="21">
        <f>Таблица1[[#This Row],[Поставлено по отч 1 шт]]-Таблица1[[#This Row],[кол-во шт/Pcs]]</f>
        <v>-1</v>
      </c>
      <c r="AA3363" s="21">
        <f>Таблица1[[#This Row],[∆]]*Таблица1[[#This Row],[Площ. одной детали/ Per part]]</f>
        <v>-3.75</v>
      </c>
    </row>
    <row r="3364" spans="1:27">
      <c r="A3364" s="3">
        <v>14.2</v>
      </c>
      <c r="D3364" s="30">
        <v>1000</v>
      </c>
      <c r="E3364" s="30">
        <v>500</v>
      </c>
      <c r="F3364" s="30">
        <v>520</v>
      </c>
      <c r="G3364" s="31">
        <v>0.7</v>
      </c>
      <c r="H3364" s="1" t="s">
        <v>49</v>
      </c>
      <c r="I3364" s="1">
        <v>8.7359999999999989</v>
      </c>
      <c r="J3364" s="28">
        <v>1</v>
      </c>
      <c r="K3364" s="34">
        <v>1.56</v>
      </c>
      <c r="L3364" s="35">
        <v>1.56</v>
      </c>
      <c r="M3364" s="1" t="s">
        <v>6</v>
      </c>
      <c r="N3364" s="1" t="s">
        <v>80</v>
      </c>
      <c r="O3364" s="3" t="s">
        <v>17717</v>
      </c>
      <c r="P3364" s="1" t="s">
        <v>11853</v>
      </c>
      <c r="Q3364" s="1" t="s">
        <v>0</v>
      </c>
      <c r="R33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64" s="1">
        <f>SUMIFS(Таблица2[площадь],Таблица2[ID BOздухOBOдA/ Duct ID No.],Таблица1[[#This Row],[IDBOздухOBOдA/DuctIDNo.]])</f>
        <v>0</v>
      </c>
      <c r="T3364" s="1">
        <f>SUMIFS(Таблица2[количество],Таблица2[ID BOздухOBOдA/ Duct ID No.],Таблица1[[#This Row],[IDBOздухOBOдA/DuctIDNo.]])</f>
        <v>0</v>
      </c>
      <c r="U3364" s="21" t="str">
        <f>IF(Таблица1[[#This Row],[Поставлено по отч 1 шт]]=Таблица1[[#This Row],[кол-во шт/Pcs]],"ок","!!!")</f>
        <v>!!!</v>
      </c>
      <c r="V3364" s="21" t="str">
        <f>IFERROR(VLOOKUP(Таблица1[[#This Row],[IDBOздухOBOдA/DuctIDNo.]],Таблица2[ID BOздухOBOдA/ Duct ID No.],1,FALSE),"!!!")</f>
        <v>!!!</v>
      </c>
      <c r="W3364" s="21" t="str">
        <f>IF(Таблица1[[#This Row],[IDBOздухOBOдA/DuctIDNo.]]="",Таблица1[[#This Row],[Деталь/Part ]],W3363)</f>
        <v>Воздуховод прямой участок / Duct straight part</v>
      </c>
      <c r="X3364" s="21">
        <f>IF(Таблица1[[#This Row],[IDBOздухOBOдA/DuctIDNo.]]="",0,1)</f>
        <v>1</v>
      </c>
      <c r="Y3364" s="21"/>
      <c r="Z3364" s="21">
        <f>Таблица1[[#This Row],[Поставлено по отч 1 шт]]-Таблица1[[#This Row],[кол-во шт/Pcs]]</f>
        <v>-1</v>
      </c>
      <c r="AA3364" s="21">
        <f>Таблица1[[#This Row],[∆]]*Таблица1[[#This Row],[Площ. одной детали/ Per part]]</f>
        <v>-1.56</v>
      </c>
    </row>
    <row r="3365" spans="1:27">
      <c r="A3365" s="3">
        <v>14.3</v>
      </c>
      <c r="D3365" s="30">
        <v>1000</v>
      </c>
      <c r="E3365" s="30">
        <v>500</v>
      </c>
      <c r="F3365" s="30">
        <v>320</v>
      </c>
      <c r="G3365" s="31">
        <v>0.7</v>
      </c>
      <c r="H3365" s="1" t="s">
        <v>49</v>
      </c>
      <c r="I3365" s="1">
        <v>5.3759999999999994</v>
      </c>
      <c r="J3365" s="28">
        <v>1</v>
      </c>
      <c r="K3365" s="34">
        <v>0.96</v>
      </c>
      <c r="L3365" s="35">
        <v>0.96</v>
      </c>
      <c r="M3365" s="1" t="s">
        <v>6</v>
      </c>
      <c r="N3365" s="1" t="s">
        <v>80</v>
      </c>
      <c r="O3365" s="3" t="s">
        <v>17718</v>
      </c>
      <c r="P3365" s="1" t="s">
        <v>11853</v>
      </c>
      <c r="Q3365" s="1" t="s">
        <v>0</v>
      </c>
      <c r="R33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65" s="1">
        <f>SUMIFS(Таблица2[площадь],Таблица2[ID BOздухOBOдA/ Duct ID No.],Таблица1[[#This Row],[IDBOздухOBOдA/DuctIDNo.]])</f>
        <v>0</v>
      </c>
      <c r="T3365" s="1">
        <f>SUMIFS(Таблица2[количество],Таблица2[ID BOздухOBOдA/ Duct ID No.],Таблица1[[#This Row],[IDBOздухOBOдA/DuctIDNo.]])</f>
        <v>0</v>
      </c>
      <c r="U3365" s="21" t="str">
        <f>IF(Таблица1[[#This Row],[Поставлено по отч 1 шт]]=Таблица1[[#This Row],[кол-во шт/Pcs]],"ок","!!!")</f>
        <v>!!!</v>
      </c>
      <c r="V3365" s="21" t="str">
        <f>IFERROR(VLOOKUP(Таблица1[[#This Row],[IDBOздухOBOдA/DuctIDNo.]],Таблица2[ID BOздухOBOдA/ Duct ID No.],1,FALSE),"!!!")</f>
        <v>!!!</v>
      </c>
      <c r="W3365" s="21" t="str">
        <f>IF(Таблица1[[#This Row],[IDBOздухOBOдA/DuctIDNo.]]="",Таблица1[[#This Row],[Деталь/Part ]],W3364)</f>
        <v>Воздуховод прямой участок / Duct straight part</v>
      </c>
      <c r="X3365" s="21">
        <f>IF(Таблица1[[#This Row],[IDBOздухOBOдA/DuctIDNo.]]="",0,1)</f>
        <v>1</v>
      </c>
      <c r="Y3365" s="21"/>
      <c r="Z3365" s="21">
        <f>Таблица1[[#This Row],[Поставлено по отч 1 шт]]-Таблица1[[#This Row],[кол-во шт/Pcs]]</f>
        <v>-1</v>
      </c>
      <c r="AA3365" s="21">
        <f>Таблица1[[#This Row],[∆]]*Таблица1[[#This Row],[Площ. одной детали/ Per part]]</f>
        <v>-0.96</v>
      </c>
    </row>
    <row r="3366" spans="1:27">
      <c r="A3366" s="3">
        <v>15.1</v>
      </c>
      <c r="D3366" s="30">
        <v>1000</v>
      </c>
      <c r="E3366" s="30">
        <v>600</v>
      </c>
      <c r="F3366" s="30">
        <v>1000</v>
      </c>
      <c r="G3366" s="31">
        <v>0.7</v>
      </c>
      <c r="H3366" s="1" t="s">
        <v>49</v>
      </c>
      <c r="I3366" s="1">
        <v>17.919999999999998</v>
      </c>
      <c r="J3366" s="28">
        <v>8</v>
      </c>
      <c r="K3366" s="34">
        <v>3.2</v>
      </c>
      <c r="L3366" s="35">
        <v>25.6</v>
      </c>
      <c r="M3366" s="1" t="s">
        <v>6</v>
      </c>
      <c r="N3366" s="1" t="s">
        <v>80</v>
      </c>
      <c r="O3366" s="3" t="s">
        <v>17719</v>
      </c>
      <c r="P3366" s="1" t="s">
        <v>11853</v>
      </c>
      <c r="Q3366" s="1" t="s">
        <v>0</v>
      </c>
      <c r="R33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66" s="1">
        <f>SUMIFS(Таблица2[площадь],Таблица2[ID BOздухOBOдA/ Duct ID No.],Таблица1[[#This Row],[IDBOздухOBOдA/DuctIDNo.]])</f>
        <v>0</v>
      </c>
      <c r="T3366" s="1">
        <f>SUMIFS(Таблица2[количество],Таблица2[ID BOздухOBOдA/ Duct ID No.],Таблица1[[#This Row],[IDBOздухOBOдA/DuctIDNo.]])</f>
        <v>0</v>
      </c>
      <c r="U3366" s="21" t="str">
        <f>IF(Таблица1[[#This Row],[Поставлено по отч 1 шт]]=Таблица1[[#This Row],[кол-во шт/Pcs]],"ок","!!!")</f>
        <v>!!!</v>
      </c>
      <c r="V3366" s="21" t="str">
        <f>IFERROR(VLOOKUP(Таблица1[[#This Row],[IDBOздухOBOдA/DuctIDNo.]],Таблица2[ID BOздухOBOдA/ Duct ID No.],1,FALSE),"!!!")</f>
        <v>!!!</v>
      </c>
      <c r="W3366" s="21" t="str">
        <f>IF(Таблица1[[#This Row],[IDBOздухOBOдA/DuctIDNo.]]="",Таблица1[[#This Row],[Деталь/Part ]],W3365)</f>
        <v>Воздуховод прямой участок / Duct straight part</v>
      </c>
      <c r="X3366" s="21">
        <f>IF(Таблица1[[#This Row],[IDBOздухOBOдA/DuctIDNo.]]="",0,1)</f>
        <v>1</v>
      </c>
      <c r="Y3366" s="21"/>
      <c r="Z3366" s="21">
        <f>Таблица1[[#This Row],[Поставлено по отч 1 шт]]-Таблица1[[#This Row],[кол-во шт/Pcs]]</f>
        <v>-8</v>
      </c>
      <c r="AA3366" s="21">
        <f>Таблица1[[#This Row],[∆]]*Таблица1[[#This Row],[Площ. одной детали/ Per part]]</f>
        <v>-25.6</v>
      </c>
    </row>
    <row r="3367" spans="1:27">
      <c r="A3367" s="3">
        <v>15.2</v>
      </c>
      <c r="D3367" s="30">
        <v>1000</v>
      </c>
      <c r="E3367" s="30">
        <v>600</v>
      </c>
      <c r="F3367" s="30">
        <v>850</v>
      </c>
      <c r="G3367" s="31">
        <v>0.7</v>
      </c>
      <c r="H3367" s="1" t="s">
        <v>49</v>
      </c>
      <c r="I3367" s="1">
        <v>15.231999999999999</v>
      </c>
      <c r="J3367" s="28">
        <v>1</v>
      </c>
      <c r="K3367" s="34">
        <v>2.72</v>
      </c>
      <c r="L3367" s="35">
        <v>2.72</v>
      </c>
      <c r="M3367" s="1" t="s">
        <v>6</v>
      </c>
      <c r="N3367" s="1" t="s">
        <v>80</v>
      </c>
      <c r="O3367" s="3" t="s">
        <v>17720</v>
      </c>
      <c r="P3367" s="1" t="s">
        <v>11853</v>
      </c>
      <c r="Q3367" s="1" t="s">
        <v>0</v>
      </c>
      <c r="R33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67" s="1">
        <f>SUMIFS(Таблица2[площадь],Таблица2[ID BOздухOBOдA/ Duct ID No.],Таблица1[[#This Row],[IDBOздухOBOдA/DuctIDNo.]])</f>
        <v>0</v>
      </c>
      <c r="T3367" s="1">
        <f>SUMIFS(Таблица2[количество],Таблица2[ID BOздухOBOдA/ Duct ID No.],Таблица1[[#This Row],[IDBOздухOBOдA/DuctIDNo.]])</f>
        <v>0</v>
      </c>
      <c r="U3367" s="21" t="str">
        <f>IF(Таблица1[[#This Row],[Поставлено по отч 1 шт]]=Таблица1[[#This Row],[кол-во шт/Pcs]],"ок","!!!")</f>
        <v>!!!</v>
      </c>
      <c r="V3367" s="21" t="str">
        <f>IFERROR(VLOOKUP(Таблица1[[#This Row],[IDBOздухOBOдA/DuctIDNo.]],Таблица2[ID BOздухOBOдA/ Duct ID No.],1,FALSE),"!!!")</f>
        <v>!!!</v>
      </c>
      <c r="W3367" s="21" t="str">
        <f>IF(Таблица1[[#This Row],[IDBOздухOBOдA/DuctIDNo.]]="",Таблица1[[#This Row],[Деталь/Part ]],W3366)</f>
        <v>Воздуховод прямой участок / Duct straight part</v>
      </c>
      <c r="X3367" s="21">
        <f>IF(Таблица1[[#This Row],[IDBOздухOBOдA/DuctIDNo.]]="",0,1)</f>
        <v>1</v>
      </c>
      <c r="Y3367" s="21"/>
      <c r="Z3367" s="21">
        <f>Таблица1[[#This Row],[Поставлено по отч 1 шт]]-Таблица1[[#This Row],[кол-во шт/Pcs]]</f>
        <v>-1</v>
      </c>
      <c r="AA3367" s="21">
        <f>Таблица1[[#This Row],[∆]]*Таблица1[[#This Row],[Площ. одной детали/ Per part]]</f>
        <v>-2.72</v>
      </c>
    </row>
    <row r="3368" spans="1:27">
      <c r="A3368" s="3" t="s">
        <v>9083</v>
      </c>
      <c r="D3368" s="30">
        <v>1000</v>
      </c>
      <c r="E3368" s="30">
        <v>600</v>
      </c>
      <c r="F3368" s="30">
        <v>600</v>
      </c>
      <c r="G3368" s="31">
        <v>0.7</v>
      </c>
      <c r="H3368" s="1" t="s">
        <v>49</v>
      </c>
      <c r="I3368" s="1">
        <v>10.751999999999999</v>
      </c>
      <c r="J3368" s="28">
        <v>1</v>
      </c>
      <c r="K3368" s="34">
        <v>1.92</v>
      </c>
      <c r="L3368" s="35">
        <v>1.92</v>
      </c>
      <c r="N3368" s="1" t="s">
        <v>80</v>
      </c>
      <c r="O3368" s="3" t="s">
        <v>17721</v>
      </c>
      <c r="P3368" s="1" t="s">
        <v>11853</v>
      </c>
      <c r="Q3368" s="1" t="s">
        <v>0</v>
      </c>
      <c r="R33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68" s="1">
        <f>SUMIFS(Таблица2[площадь],Таблица2[ID BOздухOBOдA/ Duct ID No.],Таблица1[[#This Row],[IDBOздухOBOдA/DuctIDNo.]])</f>
        <v>0</v>
      </c>
      <c r="T3368" s="1">
        <f>SUMIFS(Таблица2[количество],Таблица2[ID BOздухOBOдA/ Duct ID No.],Таблица1[[#This Row],[IDBOздухOBOдA/DuctIDNo.]])</f>
        <v>0</v>
      </c>
      <c r="U3368" s="21" t="str">
        <f>IF(Таблица1[[#This Row],[Поставлено по отч 1 шт]]=Таблица1[[#This Row],[кол-во шт/Pcs]],"ок","!!!")</f>
        <v>!!!</v>
      </c>
      <c r="V3368" s="21" t="str">
        <f>IFERROR(VLOOKUP(Таблица1[[#This Row],[IDBOздухOBOдA/DuctIDNo.]],Таблица2[ID BOздухOBOдA/ Duct ID No.],1,FALSE),"!!!")</f>
        <v>!!!</v>
      </c>
      <c r="W3368" s="21" t="str">
        <f>IF(Таблица1[[#This Row],[IDBOздухOBOдA/DuctIDNo.]]="",Таблица1[[#This Row],[Деталь/Part ]],W3367)</f>
        <v>Воздуховод прямой участок / Duct straight part</v>
      </c>
      <c r="X3368" s="21">
        <f>IF(Таблица1[[#This Row],[IDBOздухOBOдA/DuctIDNo.]]="",0,1)</f>
        <v>1</v>
      </c>
      <c r="Y3368" s="21"/>
      <c r="Z3368" s="21">
        <f>Таблица1[[#This Row],[Поставлено по отч 1 шт]]-Таблица1[[#This Row],[кол-во шт/Pcs]]</f>
        <v>-1</v>
      </c>
      <c r="AA3368" s="21">
        <f>Таблица1[[#This Row],[∆]]*Таблица1[[#This Row],[Площ. одной детали/ Per part]]</f>
        <v>-1.92</v>
      </c>
    </row>
    <row r="3369" spans="1:27">
      <c r="A3369" s="3">
        <v>16.100000000000001</v>
      </c>
      <c r="D3369" s="30">
        <v>1000</v>
      </c>
      <c r="E3369" s="30">
        <v>900</v>
      </c>
      <c r="F3369" s="30">
        <v>990</v>
      </c>
      <c r="G3369" s="31">
        <v>0.7</v>
      </c>
      <c r="H3369" s="1" t="s">
        <v>49</v>
      </c>
      <c r="I3369" s="1">
        <v>21.0672</v>
      </c>
      <c r="J3369" s="28">
        <v>1</v>
      </c>
      <c r="K3369" s="34">
        <v>3.762</v>
      </c>
      <c r="L3369" s="35">
        <v>3.762</v>
      </c>
      <c r="M3369" s="1" t="s">
        <v>6</v>
      </c>
      <c r="N3369" s="1" t="s">
        <v>80</v>
      </c>
      <c r="O3369" s="3" t="s">
        <v>17722</v>
      </c>
      <c r="P3369" s="1" t="s">
        <v>11853</v>
      </c>
      <c r="Q3369" s="1" t="s">
        <v>0</v>
      </c>
      <c r="R33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69" s="1">
        <f>SUMIFS(Таблица2[площадь],Таблица2[ID BOздухOBOдA/ Duct ID No.],Таблица1[[#This Row],[IDBOздухOBOдA/DuctIDNo.]])</f>
        <v>0</v>
      </c>
      <c r="T3369" s="1">
        <f>SUMIFS(Таблица2[количество],Таблица2[ID BOздухOBOдA/ Duct ID No.],Таблица1[[#This Row],[IDBOздухOBOдA/DuctIDNo.]])</f>
        <v>0</v>
      </c>
      <c r="U3369" s="21" t="str">
        <f>IF(Таблица1[[#This Row],[Поставлено по отч 1 шт]]=Таблица1[[#This Row],[кол-во шт/Pcs]],"ок","!!!")</f>
        <v>!!!</v>
      </c>
      <c r="V3369" s="21" t="str">
        <f>IFERROR(VLOOKUP(Таблица1[[#This Row],[IDBOздухOBOдA/DuctIDNo.]],Таблица2[ID BOздухOBOдA/ Duct ID No.],1,FALSE),"!!!")</f>
        <v>!!!</v>
      </c>
      <c r="W3369" s="21" t="str">
        <f>IF(Таблица1[[#This Row],[IDBOздухOBOдA/DuctIDNo.]]="",Таблица1[[#This Row],[Деталь/Part ]],W3368)</f>
        <v>Воздуховод прямой участок / Duct straight part</v>
      </c>
      <c r="X3369" s="21">
        <f>IF(Таблица1[[#This Row],[IDBOздухOBOдA/DuctIDNo.]]="",0,1)</f>
        <v>1</v>
      </c>
      <c r="Y3369" s="21"/>
      <c r="Z3369" s="21">
        <f>Таблица1[[#This Row],[Поставлено по отч 1 шт]]-Таблица1[[#This Row],[кол-во шт/Pcs]]</f>
        <v>-1</v>
      </c>
      <c r="AA3369" s="21">
        <f>Таблица1[[#This Row],[∆]]*Таблица1[[#This Row],[Площ. одной детали/ Per part]]</f>
        <v>-3.762</v>
      </c>
    </row>
    <row r="3370" spans="1:27">
      <c r="A3370" s="3">
        <v>16.2</v>
      </c>
      <c r="D3370" s="30">
        <v>1000</v>
      </c>
      <c r="E3370" s="30">
        <v>900</v>
      </c>
      <c r="F3370" s="30">
        <v>1130</v>
      </c>
      <c r="G3370" s="31">
        <v>0.7</v>
      </c>
      <c r="H3370" s="1" t="s">
        <v>49</v>
      </c>
      <c r="I3370" s="1">
        <v>24.046399999999995</v>
      </c>
      <c r="J3370" s="28">
        <v>7</v>
      </c>
      <c r="K3370" s="34">
        <v>4.2939999999999996</v>
      </c>
      <c r="L3370" s="35">
        <v>30.057999999999996</v>
      </c>
      <c r="M3370" s="1" t="s">
        <v>6</v>
      </c>
      <c r="N3370" s="1" t="s">
        <v>80</v>
      </c>
      <c r="O3370" s="3" t="s">
        <v>17723</v>
      </c>
      <c r="P3370" s="1" t="s">
        <v>11853</v>
      </c>
      <c r="Q3370" s="1" t="s">
        <v>0</v>
      </c>
      <c r="R33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70" s="1">
        <f>SUMIFS(Таблица2[площадь],Таблица2[ID BOздухOBOдA/ Duct ID No.],Таблица1[[#This Row],[IDBOздухOBOдA/DuctIDNo.]])</f>
        <v>0</v>
      </c>
      <c r="T3370" s="1">
        <f>SUMIFS(Таблица2[количество],Таблица2[ID BOздухOBOдA/ Duct ID No.],Таблица1[[#This Row],[IDBOздухOBOдA/DuctIDNo.]])</f>
        <v>0</v>
      </c>
      <c r="U3370" s="21" t="str">
        <f>IF(Таблица1[[#This Row],[Поставлено по отч 1 шт]]=Таблица1[[#This Row],[кол-во шт/Pcs]],"ок","!!!")</f>
        <v>!!!</v>
      </c>
      <c r="V3370" s="21" t="str">
        <f>IFERROR(VLOOKUP(Таблица1[[#This Row],[IDBOздухOBOдA/DuctIDNo.]],Таблица2[ID BOздухOBOдA/ Duct ID No.],1,FALSE),"!!!")</f>
        <v>!!!</v>
      </c>
      <c r="W3370" s="21" t="str">
        <f>IF(Таблица1[[#This Row],[IDBOздухOBOдA/DuctIDNo.]]="",Таблица1[[#This Row],[Деталь/Part ]],W3369)</f>
        <v>Воздуховод прямой участок / Duct straight part</v>
      </c>
      <c r="X3370" s="21">
        <f>IF(Таблица1[[#This Row],[IDBOздухOBOдA/DuctIDNo.]]="",0,1)</f>
        <v>1</v>
      </c>
      <c r="Y3370" s="21"/>
      <c r="Z3370" s="21">
        <f>Таблица1[[#This Row],[Поставлено по отч 1 шт]]-Таблица1[[#This Row],[кол-во шт/Pcs]]</f>
        <v>-7</v>
      </c>
      <c r="AA3370" s="21">
        <f>Таблица1[[#This Row],[∆]]*Таблица1[[#This Row],[Площ. одной детали/ Per part]]</f>
        <v>-30.057999999999996</v>
      </c>
    </row>
    <row r="3371" spans="1:27">
      <c r="A3371" s="3">
        <v>16.3</v>
      </c>
      <c r="D3371" s="30">
        <v>1000</v>
      </c>
      <c r="E3371" s="30">
        <v>900</v>
      </c>
      <c r="F3371" s="30">
        <v>200</v>
      </c>
      <c r="G3371" s="31">
        <v>0.7</v>
      </c>
      <c r="H3371" s="1" t="s">
        <v>49</v>
      </c>
      <c r="I3371" s="1">
        <v>4.2559999999999993</v>
      </c>
      <c r="J3371" s="28">
        <v>2</v>
      </c>
      <c r="K3371" s="34">
        <v>0.76</v>
      </c>
      <c r="L3371" s="35">
        <v>1.52</v>
      </c>
      <c r="M3371" s="1" t="s">
        <v>6</v>
      </c>
      <c r="N3371" s="1" t="s">
        <v>80</v>
      </c>
      <c r="O3371" s="3" t="s">
        <v>17724</v>
      </c>
      <c r="P3371" s="1" t="s">
        <v>11853</v>
      </c>
      <c r="Q3371" s="1" t="s">
        <v>0</v>
      </c>
      <c r="R33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71" s="1">
        <f>SUMIFS(Таблица2[площадь],Таблица2[ID BOздухOBOдA/ Duct ID No.],Таблица1[[#This Row],[IDBOздухOBOдA/DuctIDNo.]])</f>
        <v>0</v>
      </c>
      <c r="T3371" s="1">
        <f>SUMIFS(Таблица2[количество],Таблица2[ID BOздухOBOдA/ Duct ID No.],Таблица1[[#This Row],[IDBOздухOBOдA/DuctIDNo.]])</f>
        <v>0</v>
      </c>
      <c r="U3371" s="21" t="str">
        <f>IF(Таблица1[[#This Row],[Поставлено по отч 1 шт]]=Таблица1[[#This Row],[кол-во шт/Pcs]],"ок","!!!")</f>
        <v>!!!</v>
      </c>
      <c r="V3371" s="21" t="str">
        <f>IFERROR(VLOOKUP(Таблица1[[#This Row],[IDBOздухOBOдA/DuctIDNo.]],Таблица2[ID BOздухOBOдA/ Duct ID No.],1,FALSE),"!!!")</f>
        <v>!!!</v>
      </c>
      <c r="W3371" s="21" t="str">
        <f>IF(Таблица1[[#This Row],[IDBOздухOBOдA/DuctIDNo.]]="",Таблица1[[#This Row],[Деталь/Part ]],W3370)</f>
        <v>Воздуховод прямой участок / Duct straight part</v>
      </c>
      <c r="X3371" s="21">
        <f>IF(Таблица1[[#This Row],[IDBOздухOBOдA/DuctIDNo.]]="",0,1)</f>
        <v>1</v>
      </c>
      <c r="Y3371" s="21"/>
      <c r="Z3371" s="21">
        <f>Таблица1[[#This Row],[Поставлено по отч 1 шт]]-Таблица1[[#This Row],[кол-во шт/Pcs]]</f>
        <v>-2</v>
      </c>
      <c r="AA3371" s="21">
        <f>Таблица1[[#This Row],[∆]]*Таблица1[[#This Row],[Площ. одной детали/ Per part]]</f>
        <v>-1.52</v>
      </c>
    </row>
    <row r="3372" spans="1:27">
      <c r="A3372" s="3">
        <v>16.399999999999999</v>
      </c>
      <c r="D3372" s="30">
        <v>1000</v>
      </c>
      <c r="E3372" s="30">
        <v>900</v>
      </c>
      <c r="F3372" s="30">
        <v>1130</v>
      </c>
      <c r="G3372" s="31">
        <v>0.7</v>
      </c>
      <c r="H3372" s="1" t="s">
        <v>49</v>
      </c>
      <c r="I3372" s="1">
        <v>24.046399999999995</v>
      </c>
      <c r="J3372" s="28">
        <v>3</v>
      </c>
      <c r="K3372" s="34">
        <v>4.2939999999999996</v>
      </c>
      <c r="L3372" s="35">
        <v>12.881999999999998</v>
      </c>
      <c r="M3372" s="1" t="s">
        <v>6</v>
      </c>
      <c r="N3372" s="1" t="s">
        <v>80</v>
      </c>
      <c r="O3372" s="3" t="s">
        <v>17725</v>
      </c>
      <c r="P3372" s="1" t="s">
        <v>11853</v>
      </c>
      <c r="Q3372" s="1" t="s">
        <v>0</v>
      </c>
      <c r="R33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72" s="1">
        <f>SUMIFS(Таблица2[площадь],Таблица2[ID BOздухOBOдA/ Duct ID No.],Таблица1[[#This Row],[IDBOздухOBOдA/DuctIDNo.]])</f>
        <v>0</v>
      </c>
      <c r="T3372" s="1">
        <f>SUMIFS(Таблица2[количество],Таблица2[ID BOздухOBOдA/ Duct ID No.],Таблица1[[#This Row],[IDBOздухOBOдA/DuctIDNo.]])</f>
        <v>0</v>
      </c>
      <c r="U3372" s="21" t="str">
        <f>IF(Таблица1[[#This Row],[Поставлено по отч 1 шт]]=Таблица1[[#This Row],[кол-во шт/Pcs]],"ок","!!!")</f>
        <v>!!!</v>
      </c>
      <c r="V3372" s="21" t="str">
        <f>IFERROR(VLOOKUP(Таблица1[[#This Row],[IDBOздухOBOдA/DuctIDNo.]],Таблица2[ID BOздухOBOдA/ Duct ID No.],1,FALSE),"!!!")</f>
        <v>!!!</v>
      </c>
      <c r="W3372" s="21" t="str">
        <f>IF(Таблица1[[#This Row],[IDBOздухOBOдA/DuctIDNo.]]="",Таблица1[[#This Row],[Деталь/Part ]],W3371)</f>
        <v>Воздуховод прямой участок / Duct straight part</v>
      </c>
      <c r="X3372" s="21">
        <f>IF(Таблица1[[#This Row],[IDBOздухOBOдA/DuctIDNo.]]="",0,1)</f>
        <v>1</v>
      </c>
      <c r="Y3372" s="21"/>
      <c r="Z3372" s="21">
        <f>Таблица1[[#This Row],[Поставлено по отч 1 шт]]-Таблица1[[#This Row],[кол-во шт/Pcs]]</f>
        <v>-3</v>
      </c>
      <c r="AA3372" s="21">
        <f>Таблица1[[#This Row],[∆]]*Таблица1[[#This Row],[Площ. одной детали/ Per part]]</f>
        <v>-12.881999999999998</v>
      </c>
    </row>
    <row r="3373" spans="1:27">
      <c r="A3373" s="3">
        <v>16.5</v>
      </c>
      <c r="D3373" s="30">
        <v>1000</v>
      </c>
      <c r="E3373" s="30">
        <v>900</v>
      </c>
      <c r="F3373" s="30">
        <v>1030</v>
      </c>
      <c r="G3373" s="31">
        <v>0.7</v>
      </c>
      <c r="H3373" s="1" t="s">
        <v>49</v>
      </c>
      <c r="I3373" s="1">
        <v>21.918399999999998</v>
      </c>
      <c r="J3373" s="28">
        <v>1</v>
      </c>
      <c r="K3373" s="34">
        <v>3.9140000000000001</v>
      </c>
      <c r="L3373" s="35">
        <v>3.9140000000000001</v>
      </c>
      <c r="M3373" s="1" t="s">
        <v>6</v>
      </c>
      <c r="N3373" s="1" t="s">
        <v>80</v>
      </c>
      <c r="O3373" s="3" t="s">
        <v>17726</v>
      </c>
      <c r="P3373" s="1" t="s">
        <v>11853</v>
      </c>
      <c r="Q3373" s="1" t="s">
        <v>0</v>
      </c>
      <c r="R33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73" s="1">
        <f>SUMIFS(Таблица2[площадь],Таблица2[ID BOздухOBOдA/ Duct ID No.],Таблица1[[#This Row],[IDBOздухOBOдA/DuctIDNo.]])</f>
        <v>0</v>
      </c>
      <c r="T3373" s="1">
        <f>SUMIFS(Таблица2[количество],Таблица2[ID BOздухOBOдA/ Duct ID No.],Таблица1[[#This Row],[IDBOздухOBOдA/DuctIDNo.]])</f>
        <v>0</v>
      </c>
      <c r="U3373" s="21" t="str">
        <f>IF(Таблица1[[#This Row],[Поставлено по отч 1 шт]]=Таблица1[[#This Row],[кол-во шт/Pcs]],"ок","!!!")</f>
        <v>!!!</v>
      </c>
      <c r="V3373" s="21" t="str">
        <f>IFERROR(VLOOKUP(Таблица1[[#This Row],[IDBOздухOBOдA/DuctIDNo.]],Таблица2[ID BOздухOBOдA/ Duct ID No.],1,FALSE),"!!!")</f>
        <v>!!!</v>
      </c>
      <c r="W3373" s="21" t="str">
        <f>IF(Таблица1[[#This Row],[IDBOздухOBOдA/DuctIDNo.]]="",Таблица1[[#This Row],[Деталь/Part ]],W3372)</f>
        <v>Воздуховод прямой участок / Duct straight part</v>
      </c>
      <c r="X3373" s="21">
        <f>IF(Таблица1[[#This Row],[IDBOздухOBOдA/DuctIDNo.]]="",0,1)</f>
        <v>1</v>
      </c>
      <c r="Y3373" s="21"/>
      <c r="Z3373" s="21">
        <f>Таблица1[[#This Row],[Поставлено по отч 1 шт]]-Таблица1[[#This Row],[кол-во шт/Pcs]]</f>
        <v>-1</v>
      </c>
      <c r="AA3373" s="21">
        <f>Таблица1[[#This Row],[∆]]*Таблица1[[#This Row],[Площ. одной детали/ Per part]]</f>
        <v>-3.9140000000000001</v>
      </c>
    </row>
    <row r="3374" spans="1:27">
      <c r="A3374" s="3" t="s">
        <v>11927</v>
      </c>
      <c r="D3374" s="30">
        <v>1000</v>
      </c>
      <c r="E3374" s="30">
        <v>900</v>
      </c>
      <c r="F3374" s="30">
        <v>280</v>
      </c>
      <c r="G3374" s="31">
        <v>0.7</v>
      </c>
      <c r="H3374" s="1" t="s">
        <v>49</v>
      </c>
      <c r="I3374" s="1">
        <v>5.9584000000000001</v>
      </c>
      <c r="J3374" s="28">
        <v>1</v>
      </c>
      <c r="K3374" s="34">
        <v>1.0640000000000001</v>
      </c>
      <c r="L3374" s="35">
        <v>1.0640000000000001</v>
      </c>
      <c r="N3374" s="1" t="s">
        <v>80</v>
      </c>
      <c r="O3374" s="3" t="s">
        <v>17727</v>
      </c>
      <c r="P3374" s="1" t="s">
        <v>11853</v>
      </c>
      <c r="Q3374" s="1" t="s">
        <v>0</v>
      </c>
      <c r="R33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74" s="1">
        <f>SUMIFS(Таблица2[площадь],Таблица2[ID BOздухOBOдA/ Duct ID No.],Таблица1[[#This Row],[IDBOздухOBOдA/DuctIDNo.]])</f>
        <v>0</v>
      </c>
      <c r="T3374" s="1">
        <f>SUMIFS(Таблица2[количество],Таблица2[ID BOздухOBOдA/ Duct ID No.],Таблица1[[#This Row],[IDBOздухOBOдA/DuctIDNo.]])</f>
        <v>0</v>
      </c>
      <c r="U3374" s="21" t="str">
        <f>IF(Таблица1[[#This Row],[Поставлено по отч 1 шт]]=Таблица1[[#This Row],[кол-во шт/Pcs]],"ок","!!!")</f>
        <v>!!!</v>
      </c>
      <c r="V3374" s="21" t="str">
        <f>IFERROR(VLOOKUP(Таблица1[[#This Row],[IDBOздухOBOдA/DuctIDNo.]],Таблица2[ID BOздухOBOдA/ Duct ID No.],1,FALSE),"!!!")</f>
        <v>!!!</v>
      </c>
      <c r="W3374" s="21" t="str">
        <f>IF(Таблица1[[#This Row],[IDBOздухOBOдA/DuctIDNo.]]="",Таблица1[[#This Row],[Деталь/Part ]],W3373)</f>
        <v>Воздуховод прямой участок / Duct straight part</v>
      </c>
      <c r="X3374" s="21">
        <f>IF(Таблица1[[#This Row],[IDBOздухOBOдA/DuctIDNo.]]="",0,1)</f>
        <v>1</v>
      </c>
      <c r="Y3374" s="21"/>
      <c r="Z3374" s="21">
        <f>Таблица1[[#This Row],[Поставлено по отч 1 шт]]-Таблица1[[#This Row],[кол-во шт/Pcs]]</f>
        <v>-1</v>
      </c>
      <c r="AA3374" s="21">
        <f>Таблица1[[#This Row],[∆]]*Таблица1[[#This Row],[Площ. одной детали/ Per part]]</f>
        <v>-1.0640000000000001</v>
      </c>
    </row>
    <row r="3375" spans="1:27">
      <c r="A3375" s="3">
        <v>17.100000000000001</v>
      </c>
      <c r="D3375" s="30">
        <v>1200</v>
      </c>
      <c r="E3375" s="30">
        <v>900</v>
      </c>
      <c r="F3375" s="30">
        <v>1120</v>
      </c>
      <c r="G3375" s="31">
        <v>0.9</v>
      </c>
      <c r="H3375" s="1" t="s">
        <v>49</v>
      </c>
      <c r="I3375" s="1">
        <v>33.8688</v>
      </c>
      <c r="J3375" s="28">
        <v>8</v>
      </c>
      <c r="K3375" s="34">
        <v>4.7039999999999997</v>
      </c>
      <c r="L3375" s="35">
        <v>37.631999999999998</v>
      </c>
      <c r="M3375" s="1" t="s">
        <v>6</v>
      </c>
      <c r="N3375" s="1" t="s">
        <v>322</v>
      </c>
      <c r="O3375" s="3" t="s">
        <v>17728</v>
      </c>
      <c r="P3375" s="1" t="s">
        <v>11853</v>
      </c>
      <c r="Q3375" s="1" t="s">
        <v>0</v>
      </c>
      <c r="R33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75" s="1">
        <f>SUMIFS(Таблица2[площадь],Таблица2[ID BOздухOBOдA/ Duct ID No.],Таблица1[[#This Row],[IDBOздухOBOдA/DuctIDNo.]])</f>
        <v>0</v>
      </c>
      <c r="T3375" s="1">
        <f>SUMIFS(Таблица2[количество],Таблица2[ID BOздухOBOдA/ Duct ID No.],Таблица1[[#This Row],[IDBOздухOBOдA/DuctIDNo.]])</f>
        <v>0</v>
      </c>
      <c r="U3375" s="21" t="str">
        <f>IF(Таблица1[[#This Row],[Поставлено по отч 1 шт]]=Таблица1[[#This Row],[кол-во шт/Pcs]],"ок","!!!")</f>
        <v>!!!</v>
      </c>
      <c r="V3375" s="21" t="str">
        <f>IFERROR(VLOOKUP(Таблица1[[#This Row],[IDBOздухOBOдA/DuctIDNo.]],Таблица2[ID BOздухOBOдA/ Duct ID No.],1,FALSE),"!!!")</f>
        <v>!!!</v>
      </c>
      <c r="W3375" s="21" t="str">
        <f>IF(Таблица1[[#This Row],[IDBOздухOBOдA/DuctIDNo.]]="",Таблица1[[#This Row],[Деталь/Part ]],W3374)</f>
        <v>Воздуховод прямой участок / Duct straight part</v>
      </c>
      <c r="X3375" s="21">
        <f>IF(Таблица1[[#This Row],[IDBOздухOBOдA/DuctIDNo.]]="",0,1)</f>
        <v>1</v>
      </c>
      <c r="Y3375" s="21"/>
      <c r="Z3375" s="21">
        <f>Таблица1[[#This Row],[Поставлено по отч 1 шт]]-Таблица1[[#This Row],[кол-во шт/Pcs]]</f>
        <v>-8</v>
      </c>
      <c r="AA3375" s="21">
        <f>Таблица1[[#This Row],[∆]]*Таблица1[[#This Row],[Площ. одной детали/ Per part]]</f>
        <v>-37.631999999999998</v>
      </c>
    </row>
    <row r="3376" spans="1:27">
      <c r="A3376" s="3">
        <v>17.2</v>
      </c>
      <c r="D3376" s="1">
        <v>1440</v>
      </c>
      <c r="E3376" s="1">
        <v>850</v>
      </c>
      <c r="F3376" s="1">
        <v>1040</v>
      </c>
      <c r="G3376" s="2">
        <v>0.9</v>
      </c>
      <c r="H3376" s="1" t="s">
        <v>49</v>
      </c>
      <c r="I3376" s="1">
        <v>34.29504</v>
      </c>
      <c r="J3376" s="1">
        <v>0</v>
      </c>
      <c r="K3376" s="1">
        <v>4.7632000000000003</v>
      </c>
      <c r="L3376" s="1">
        <v>0</v>
      </c>
      <c r="M3376" s="1" t="s">
        <v>6</v>
      </c>
      <c r="N3376" s="1" t="s">
        <v>322</v>
      </c>
      <c r="O3376" s="3" t="s">
        <v>17729</v>
      </c>
      <c r="P3376" s="1" t="s">
        <v>11853</v>
      </c>
      <c r="Q3376" s="1" t="s">
        <v>0</v>
      </c>
      <c r="R33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76" s="1">
        <f>SUMIFS(Таблица2[площадь],Таблица2[ID BOздухOBOдA/ Duct ID No.],Таблица1[[#This Row],[IDBOздухOBOдA/DuctIDNo.]])</f>
        <v>0</v>
      </c>
      <c r="T3376" s="1">
        <f>SUMIFS(Таблица2[количество],Таблица2[ID BOздухOBOдA/ Duct ID No.],Таблица1[[#This Row],[IDBOздухOBOдA/DuctIDNo.]])</f>
        <v>0</v>
      </c>
      <c r="U3376" s="21" t="str">
        <f>IF(Таблица1[[#This Row],[Поставлено по отч 1 шт]]=Таблица1[[#This Row],[кол-во шт/Pcs]],"ок","!!!")</f>
        <v>ок</v>
      </c>
      <c r="V3376" s="21" t="str">
        <f>IFERROR(VLOOKUP(Таблица1[[#This Row],[IDBOздухOBOдA/DuctIDNo.]],Таблица2[ID BOздухOBOдA/ Duct ID No.],1,FALSE),"!!!")</f>
        <v>!!!</v>
      </c>
      <c r="W3376" s="21" t="str">
        <f>IF(Таблица1[[#This Row],[IDBOздухOBOдA/DuctIDNo.]]="",Таблица1[[#This Row],[Деталь/Part ]],W3375)</f>
        <v>Воздуховод прямой участок / Duct straight part</v>
      </c>
      <c r="X3376" s="21">
        <f>IF(Таблица1[[#This Row],[IDBOздухOBOдA/DuctIDNo.]]="",0,1)</f>
        <v>1</v>
      </c>
      <c r="Y3376" s="21"/>
      <c r="Z3376" s="21">
        <f>Таблица1[[#This Row],[Поставлено по отч 1 шт]]-Таблица1[[#This Row],[кол-во шт/Pcs]]</f>
        <v>0</v>
      </c>
      <c r="AA3376" s="21">
        <f>Таблица1[[#This Row],[∆]]*Таблица1[[#This Row],[Площ. одной детали/ Per part]]</f>
        <v>0</v>
      </c>
    </row>
    <row r="3377" spans="1:27">
      <c r="A3377" s="3">
        <v>18.100000000000001</v>
      </c>
      <c r="D3377" s="30">
        <v>1390</v>
      </c>
      <c r="E3377" s="30">
        <v>800</v>
      </c>
      <c r="F3377" s="30">
        <v>890</v>
      </c>
      <c r="G3377" s="31">
        <v>0.9</v>
      </c>
      <c r="H3377" s="1" t="s">
        <v>49</v>
      </c>
      <c r="I3377" s="1">
        <v>28.067040000000002</v>
      </c>
      <c r="J3377" s="28">
        <v>2</v>
      </c>
      <c r="K3377" s="34">
        <v>3.8982000000000001</v>
      </c>
      <c r="L3377" s="35">
        <v>7.7964000000000002</v>
      </c>
      <c r="M3377" s="1" t="s">
        <v>6</v>
      </c>
      <c r="N3377" s="1" t="s">
        <v>322</v>
      </c>
      <c r="O3377" s="3" t="s">
        <v>17730</v>
      </c>
      <c r="P3377" s="1" t="s">
        <v>11853</v>
      </c>
      <c r="Q3377" s="1" t="s">
        <v>0</v>
      </c>
      <c r="R33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77" s="1">
        <f>SUMIFS(Таблица2[площадь],Таблица2[ID BOздухOBOдA/ Duct ID No.],Таблица1[[#This Row],[IDBOздухOBOдA/DuctIDNo.]])</f>
        <v>0</v>
      </c>
      <c r="T3377" s="1">
        <f>SUMIFS(Таблица2[количество],Таблица2[ID BOздухOBOдA/ Duct ID No.],Таблица1[[#This Row],[IDBOздухOBOдA/DuctIDNo.]])</f>
        <v>0</v>
      </c>
      <c r="U3377" s="21" t="str">
        <f>IF(Таблица1[[#This Row],[Поставлено по отч 1 шт]]=Таблица1[[#This Row],[кол-во шт/Pcs]],"ок","!!!")</f>
        <v>!!!</v>
      </c>
      <c r="V3377" s="21" t="str">
        <f>IFERROR(VLOOKUP(Таблица1[[#This Row],[IDBOздухOBOдA/DuctIDNo.]],Таблица2[ID BOздухOBOдA/ Duct ID No.],1,FALSE),"!!!")</f>
        <v>!!!</v>
      </c>
      <c r="W3377" s="21" t="str">
        <f>IF(Таблица1[[#This Row],[IDBOздухOBOдA/DuctIDNo.]]="",Таблица1[[#This Row],[Деталь/Part ]],W3376)</f>
        <v>Воздуховод прямой участок / Duct straight part</v>
      </c>
      <c r="X3377" s="21">
        <f>IF(Таблица1[[#This Row],[IDBOздухOBOдA/DuctIDNo.]]="",0,1)</f>
        <v>1</v>
      </c>
      <c r="Y3377" s="21"/>
      <c r="Z3377" s="21">
        <f>Таблица1[[#This Row],[Поставлено по отч 1 шт]]-Таблица1[[#This Row],[кол-во шт/Pcs]]</f>
        <v>-2</v>
      </c>
      <c r="AA3377" s="21">
        <f>Таблица1[[#This Row],[∆]]*Таблица1[[#This Row],[Площ. одной детали/ Per part]]</f>
        <v>-7.7964000000000002</v>
      </c>
    </row>
    <row r="3378" spans="1:27">
      <c r="A3378" s="3">
        <v>19.100000000000001</v>
      </c>
      <c r="D3378" s="30">
        <v>1440</v>
      </c>
      <c r="E3378" s="30">
        <v>850</v>
      </c>
      <c r="F3378" s="30">
        <v>200</v>
      </c>
      <c r="G3378" s="31">
        <v>0.9</v>
      </c>
      <c r="H3378" s="1" t="s">
        <v>49</v>
      </c>
      <c r="I3378" s="1">
        <v>6.5952000000000002</v>
      </c>
      <c r="J3378" s="28">
        <v>2</v>
      </c>
      <c r="K3378" s="34">
        <v>0.91600000000000004</v>
      </c>
      <c r="L3378" s="35">
        <v>1.8320000000000001</v>
      </c>
      <c r="M3378" s="1" t="s">
        <v>6</v>
      </c>
      <c r="N3378" s="1" t="s">
        <v>322</v>
      </c>
      <c r="O3378" s="3" t="s">
        <v>17731</v>
      </c>
      <c r="P3378" s="1" t="s">
        <v>11853</v>
      </c>
      <c r="Q3378" s="1" t="s">
        <v>0</v>
      </c>
      <c r="R33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78" s="1">
        <f>SUMIFS(Таблица2[площадь],Таблица2[ID BOздухOBOдA/ Duct ID No.],Таблица1[[#This Row],[IDBOздухOBOдA/DuctIDNo.]])</f>
        <v>0</v>
      </c>
      <c r="T3378" s="1">
        <f>SUMIFS(Таблица2[количество],Таблица2[ID BOздухOBOдA/ Duct ID No.],Таблица1[[#This Row],[IDBOздухOBOдA/DuctIDNo.]])</f>
        <v>0</v>
      </c>
      <c r="U3378" s="21" t="str">
        <f>IF(Таблица1[[#This Row],[Поставлено по отч 1 шт]]=Таблица1[[#This Row],[кол-во шт/Pcs]],"ок","!!!")</f>
        <v>!!!</v>
      </c>
      <c r="V3378" s="21" t="str">
        <f>IFERROR(VLOOKUP(Таблица1[[#This Row],[IDBOздухOBOдA/DuctIDNo.]],Таблица2[ID BOздухOBOдA/ Duct ID No.],1,FALSE),"!!!")</f>
        <v>!!!</v>
      </c>
      <c r="W3378" s="21" t="str">
        <f>IF(Таблица1[[#This Row],[IDBOздухOBOдA/DuctIDNo.]]="",Таблица1[[#This Row],[Деталь/Part ]],W3377)</f>
        <v>Воздуховод прямой участок / Duct straight part</v>
      </c>
      <c r="X3378" s="21">
        <f>IF(Таблица1[[#This Row],[IDBOздухOBOдA/DuctIDNo.]]="",0,1)</f>
        <v>1</v>
      </c>
      <c r="Y3378" s="21"/>
      <c r="Z3378" s="21">
        <f>Таблица1[[#This Row],[Поставлено по отч 1 шт]]-Таблица1[[#This Row],[кол-во шт/Pcs]]</f>
        <v>-2</v>
      </c>
      <c r="AA3378" s="21">
        <f>Таблица1[[#This Row],[∆]]*Таблица1[[#This Row],[Площ. одной детали/ Per part]]</f>
        <v>-1.8320000000000001</v>
      </c>
    </row>
    <row r="3379" spans="1:27">
      <c r="A3379" s="3" t="s">
        <v>11933</v>
      </c>
      <c r="D3379" s="30">
        <v>400</v>
      </c>
      <c r="E3379" s="30">
        <v>600</v>
      </c>
      <c r="F3379" s="30">
        <v>100</v>
      </c>
      <c r="G3379" s="31">
        <v>0.7</v>
      </c>
      <c r="H3379" s="1" t="s">
        <v>49</v>
      </c>
      <c r="I3379" s="1">
        <v>1.1199999999999999</v>
      </c>
      <c r="J3379" s="28">
        <v>3</v>
      </c>
      <c r="K3379" s="34">
        <v>0.2</v>
      </c>
      <c r="L3379" s="35">
        <v>0.60000000000000009</v>
      </c>
      <c r="N3379" s="1" t="s">
        <v>80</v>
      </c>
      <c r="O3379" s="3" t="s">
        <v>17732</v>
      </c>
      <c r="P3379" s="1" t="s">
        <v>11853</v>
      </c>
      <c r="Q3379" s="1" t="s">
        <v>0</v>
      </c>
      <c r="R33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79" s="1">
        <f>SUMIFS(Таблица2[площадь],Таблица2[ID BOздухOBOдA/ Duct ID No.],Таблица1[[#This Row],[IDBOздухOBOдA/DuctIDNo.]])</f>
        <v>0</v>
      </c>
      <c r="T3379" s="1">
        <f>SUMIFS(Таблица2[количество],Таблица2[ID BOздухOBOдA/ Duct ID No.],Таблица1[[#This Row],[IDBOздухOBOдA/DuctIDNo.]])</f>
        <v>0</v>
      </c>
      <c r="U3379" s="21" t="str">
        <f>IF(Таблица1[[#This Row],[Поставлено по отч 1 шт]]=Таблица1[[#This Row],[кол-во шт/Pcs]],"ок","!!!")</f>
        <v>!!!</v>
      </c>
      <c r="V3379" s="21" t="str">
        <f>IFERROR(VLOOKUP(Таблица1[[#This Row],[IDBOздухOBOдA/DuctIDNo.]],Таблица2[ID BOздухOBOдA/ Duct ID No.],1,FALSE),"!!!")</f>
        <v>!!!</v>
      </c>
      <c r="W3379" s="21" t="str">
        <f>IF(Таблица1[[#This Row],[IDBOздухOBOдA/DuctIDNo.]]="",Таблица1[[#This Row],[Деталь/Part ]],W3378)</f>
        <v>Воздуховод прямой участок / Duct straight part</v>
      </c>
      <c r="X3379" s="21">
        <f>IF(Таблица1[[#This Row],[IDBOздухOBOдA/DuctIDNo.]]="",0,1)</f>
        <v>1</v>
      </c>
      <c r="Y3379" s="21"/>
      <c r="Z3379" s="21">
        <f>Таблица1[[#This Row],[Поставлено по отч 1 шт]]-Таблица1[[#This Row],[кол-во шт/Pcs]]</f>
        <v>-3</v>
      </c>
      <c r="AA3379" s="21">
        <f>Таблица1[[#This Row],[∆]]*Таблица1[[#This Row],[Площ. одной детали/ Per part]]</f>
        <v>-0.60000000000000009</v>
      </c>
    </row>
    <row r="3380" spans="1:27">
      <c r="A3380" s="3" t="s">
        <v>6</v>
      </c>
      <c r="B3380" s="1" t="s">
        <v>8</v>
      </c>
      <c r="C3380" s="1" t="s">
        <v>6</v>
      </c>
      <c r="D3380" s="1" t="s">
        <v>6</v>
      </c>
      <c r="E3380" s="1" t="s">
        <v>6</v>
      </c>
      <c r="F3380" s="1" t="s">
        <v>6</v>
      </c>
      <c r="G3380" s="2" t="s">
        <v>6</v>
      </c>
      <c r="H3380" s="1" t="s">
        <v>6</v>
      </c>
      <c r="I3380" s="1" t="s">
        <v>6</v>
      </c>
      <c r="J3380" s="1" t="s">
        <v>6</v>
      </c>
      <c r="K3380" s="1" t="s">
        <v>6</v>
      </c>
      <c r="L3380" s="1" t="s">
        <v>6</v>
      </c>
      <c r="M3380" s="1" t="s">
        <v>6</v>
      </c>
      <c r="N3380" s="1" t="s">
        <v>6</v>
      </c>
      <c r="O3380" s="3"/>
      <c r="P3380" s="1" t="s">
        <v>6</v>
      </c>
      <c r="Q3380" s="1" t="s">
        <v>6</v>
      </c>
      <c r="R33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80" s="1">
        <f>SUMIFS(Таблица2[площадь],Таблица2[ID BOздухOBOдA/ Duct ID No.],Таблица1[[#This Row],[IDBOздухOBOдA/DuctIDNo.]])</f>
        <v>0</v>
      </c>
      <c r="T3380" s="1">
        <f>SUMIFS(Таблица2[количество],Таблица2[ID BOздухOBOдA/ Duct ID No.],Таблица1[[#This Row],[IDBOздухOBOдA/DuctIDNo.]])</f>
        <v>0</v>
      </c>
      <c r="U3380" s="21" t="str">
        <f>IF(Таблица1[[#This Row],[Поставлено по отч 1 шт]]=Таблица1[[#This Row],[кол-во шт/Pcs]],"ок","!!!")</f>
        <v>!!!</v>
      </c>
      <c r="V3380" s="21" t="str">
        <f>IFERROR(VLOOKUP(Таблица1[[#This Row],[IDBOздухOBOдA/DuctIDNo.]],Таблица2[ID BOздухOBOдA/ Duct ID No.],1,FALSE),"!!!")</f>
        <v>!!!</v>
      </c>
      <c r="W3380" s="21" t="str">
        <f>IF(Таблица1[[#This Row],[IDBOздухOBOдA/DuctIDNo.]]="",Таблица1[[#This Row],[Деталь/Part ]],W3379)</f>
        <v>Отвод 30 / Bend 30</v>
      </c>
      <c r="X3380" s="21">
        <f>IF(Таблица1[[#This Row],[IDBOздухOBOдA/DuctIDNo.]]="",0,1)</f>
        <v>0</v>
      </c>
      <c r="Y3380" s="21"/>
      <c r="Z3380" s="21" t="e">
        <f>Таблица1[[#This Row],[Поставлено по отч 1 шт]]-Таблица1[[#This Row],[кол-во шт/Pcs]]</f>
        <v>#VALUE!</v>
      </c>
      <c r="AA3380" s="21" t="e">
        <f>Таблица1[[#This Row],[∆]]*Таблица1[[#This Row],[Площ. одной детали/ Per part]]</f>
        <v>#VALUE!</v>
      </c>
    </row>
    <row r="3381" spans="1:27">
      <c r="A3381" s="3" t="s">
        <v>10464</v>
      </c>
      <c r="D3381" s="1">
        <v>300</v>
      </c>
      <c r="E3381" s="1">
        <v>300</v>
      </c>
      <c r="F3381" s="1" t="s">
        <v>6</v>
      </c>
      <c r="G3381" s="2" t="s">
        <v>281</v>
      </c>
      <c r="H3381" s="1" t="s">
        <v>49</v>
      </c>
      <c r="I3381" s="1">
        <v>1.6396105373056562</v>
      </c>
      <c r="J3381" s="1">
        <v>2</v>
      </c>
      <c r="K3381" s="1">
        <v>0.29278759594743864</v>
      </c>
      <c r="L3381" s="1">
        <v>0.58557519189487728</v>
      </c>
      <c r="M3381" s="1" t="s">
        <v>6</v>
      </c>
      <c r="N3381" s="1" t="s">
        <v>71</v>
      </c>
      <c r="O3381" s="3" t="s">
        <v>5541</v>
      </c>
      <c r="P3381" s="1" t="s">
        <v>11853</v>
      </c>
      <c r="Q3381" s="1" t="s">
        <v>0</v>
      </c>
      <c r="R33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81" s="1">
        <f>SUMIFS(Таблица2[площадь],Таблица2[ID BOздухOBOдA/ Duct ID No.],Таблица1[[#This Row],[IDBOздухOBOдA/DuctIDNo.]])</f>
        <v>0.98</v>
      </c>
      <c r="T3381" s="1">
        <f>SUMIFS(Таблица2[количество],Таблица2[ID BOздухOBOдA/ Duct ID No.],Таблица1[[#This Row],[IDBOздухOBOдA/DuctIDNo.]])</f>
        <v>2</v>
      </c>
      <c r="U3381" s="21" t="str">
        <f>IF(Таблица1[[#This Row],[Поставлено по отч 1 шт]]=Таблица1[[#This Row],[кол-во шт/Pcs]],"ок","!!!")</f>
        <v>ок</v>
      </c>
      <c r="V3381" s="21" t="str">
        <f>IFERROR(VLOOKUP(Таблица1[[#This Row],[IDBOздухOBOдA/DuctIDNo.]],Таблица2[ID BOздухOBOдA/ Duct ID No.],1,FALSE),"!!!")</f>
        <v>27-RIB-03/SA53/20.1</v>
      </c>
      <c r="W3381" s="21" t="str">
        <f>IF(Таблица1[[#This Row],[IDBOздухOBOдA/DuctIDNo.]]="",Таблица1[[#This Row],[Деталь/Part ]],W3380)</f>
        <v>Отвод 30 / Bend 30</v>
      </c>
      <c r="X3381" s="21">
        <f>IF(Таблица1[[#This Row],[IDBOздухOBOдA/DuctIDNo.]]="",0,1)</f>
        <v>1</v>
      </c>
      <c r="Y3381" s="21"/>
      <c r="Z3381" s="21">
        <f>Таблица1[[#This Row],[Поставлено по отч 1 шт]]-Таблица1[[#This Row],[кол-во шт/Pcs]]</f>
        <v>0</v>
      </c>
      <c r="AA3381" s="21">
        <f>Таблица1[[#This Row],[∆]]*Таблица1[[#This Row],[Площ. одной детали/ Per part]]</f>
        <v>0</v>
      </c>
    </row>
    <row r="3382" spans="1:27">
      <c r="A3382" s="3">
        <v>20.100000000000001</v>
      </c>
      <c r="D3382" s="1">
        <v>400</v>
      </c>
      <c r="E3382" s="1">
        <v>500</v>
      </c>
      <c r="F3382" s="1" t="s">
        <v>6</v>
      </c>
      <c r="G3382" s="2" t="s">
        <v>281</v>
      </c>
      <c r="H3382" s="1" t="s">
        <v>49</v>
      </c>
      <c r="I3382" s="1">
        <v>2.7233095888600269</v>
      </c>
      <c r="J3382" s="1">
        <v>2</v>
      </c>
      <c r="K3382" s="1">
        <v>0.48630528372500487</v>
      </c>
      <c r="L3382" s="1">
        <v>0.97261056745000973</v>
      </c>
      <c r="M3382" s="1" t="s">
        <v>6</v>
      </c>
      <c r="N3382" s="1" t="s">
        <v>71</v>
      </c>
      <c r="O3382" s="3" t="s">
        <v>5541</v>
      </c>
      <c r="P3382" s="1" t="s">
        <v>11853</v>
      </c>
      <c r="Q3382" s="1" t="s">
        <v>0</v>
      </c>
      <c r="R33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82" s="1">
        <f>SUMIFS(Таблица2[площадь],Таблица2[ID BOздухOBOдA/ Duct ID No.],Таблица1[[#This Row],[IDBOздухOBOдA/DuctIDNo.]])</f>
        <v>0.98</v>
      </c>
      <c r="T3382" s="1">
        <f>SUMIFS(Таблица2[количество],Таблица2[ID BOздухOBOдA/ Duct ID No.],Таблица1[[#This Row],[IDBOздухOBOдA/DuctIDNo.]])</f>
        <v>2</v>
      </c>
      <c r="U3382" s="21" t="str">
        <f>IF(Таблица1[[#This Row],[Поставлено по отч 1 шт]]=Таблица1[[#This Row],[кол-во шт/Pcs]],"ок","!!!")</f>
        <v>ок</v>
      </c>
      <c r="V3382" s="21" t="str">
        <f>IFERROR(VLOOKUP(Таблица1[[#This Row],[IDBOздухOBOдA/DuctIDNo.]],Таблица2[ID BOздухOBOдA/ Duct ID No.],1,FALSE),"!!!")</f>
        <v>27-RIB-03/SA53/20.1</v>
      </c>
      <c r="W3382" s="21" t="str">
        <f>IF(Таблица1[[#This Row],[IDBOздухOBOдA/DuctIDNo.]]="",Таблица1[[#This Row],[Деталь/Part ]],W3381)</f>
        <v>Отвод 30 / Bend 30</v>
      </c>
      <c r="X3382" s="21">
        <f>IF(Таблица1[[#This Row],[IDBOздухOBOдA/DuctIDNo.]]="",0,1)</f>
        <v>1</v>
      </c>
      <c r="Y3382" s="21"/>
      <c r="Z3382" s="21">
        <f>Таблица1[[#This Row],[Поставлено по отч 1 шт]]-Таблица1[[#This Row],[кол-во шт/Pcs]]</f>
        <v>0</v>
      </c>
      <c r="AA3382" s="21">
        <f>Таблица1[[#This Row],[∆]]*Таблица1[[#This Row],[Площ. одной детали/ Per part]]</f>
        <v>0</v>
      </c>
    </row>
    <row r="3383" spans="1:27">
      <c r="A3383" s="3">
        <v>20.2</v>
      </c>
      <c r="D3383" s="1">
        <v>900</v>
      </c>
      <c r="E3383" s="1">
        <v>1000</v>
      </c>
      <c r="F3383" s="1" t="s">
        <v>6</v>
      </c>
      <c r="G3383" s="2" t="s">
        <v>281</v>
      </c>
      <c r="H3383" s="1" t="s">
        <v>49</v>
      </c>
      <c r="I3383" s="1">
        <v>8.5347546182207825</v>
      </c>
      <c r="J3383" s="1">
        <v>2</v>
      </c>
      <c r="K3383" s="1">
        <v>1.5240633246822828</v>
      </c>
      <c r="L3383" s="1">
        <v>3.0481266493645656</v>
      </c>
      <c r="M3383" s="1" t="s">
        <v>6</v>
      </c>
      <c r="N3383" s="1" t="s">
        <v>167</v>
      </c>
      <c r="O3383" s="3" t="s">
        <v>5542</v>
      </c>
      <c r="P3383" s="1" t="s">
        <v>11853</v>
      </c>
      <c r="Q3383" s="1" t="s">
        <v>0</v>
      </c>
      <c r="R33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83" s="1">
        <f>SUMIFS(Таблица2[площадь],Таблица2[ID BOздухOBOдA/ Duct ID No.],Таблица1[[#This Row],[IDBOздухOBOдA/DuctIDNo.]])</f>
        <v>3.04</v>
      </c>
      <c r="T3383" s="1">
        <f>SUMIFS(Таблица2[количество],Таблица2[ID BOздухOBOдA/ Duct ID No.],Таблица1[[#This Row],[IDBOздухOBOдA/DuctIDNo.]])</f>
        <v>2</v>
      </c>
      <c r="U3383" s="21" t="str">
        <f>IF(Таблица1[[#This Row],[Поставлено по отч 1 шт]]=Таблица1[[#This Row],[кол-во шт/Pcs]],"ок","!!!")</f>
        <v>ок</v>
      </c>
      <c r="V3383" s="21" t="str">
        <f>IFERROR(VLOOKUP(Таблица1[[#This Row],[IDBOздухOBOдA/DuctIDNo.]],Таблица2[ID BOздухOBOдA/ Duct ID No.],1,FALSE),"!!!")</f>
        <v>27-RIB-03/SA53/20.2</v>
      </c>
      <c r="W3383" s="21" t="str">
        <f>IF(Таблица1[[#This Row],[IDBOздухOBOдA/DuctIDNo.]]="",Таблица1[[#This Row],[Деталь/Part ]],W3382)</f>
        <v>Отвод 30 / Bend 30</v>
      </c>
      <c r="X3383" s="21">
        <f>IF(Таблица1[[#This Row],[IDBOздухOBOдA/DuctIDNo.]]="",0,1)</f>
        <v>1</v>
      </c>
      <c r="Y3383" s="21"/>
      <c r="Z3383" s="21">
        <f>Таблица1[[#This Row],[Поставлено по отч 1 шт]]-Таблица1[[#This Row],[кол-во шт/Pcs]]</f>
        <v>0</v>
      </c>
      <c r="AA3383" s="21">
        <f>Таблица1[[#This Row],[∆]]*Таблица1[[#This Row],[Площ. одной детали/ Per part]]</f>
        <v>0</v>
      </c>
    </row>
    <row r="3384" spans="1:27">
      <c r="A3384" s="3" t="s">
        <v>6</v>
      </c>
      <c r="B3384" s="1" t="s">
        <v>171</v>
      </c>
      <c r="C3384" s="1" t="s">
        <v>6</v>
      </c>
      <c r="D3384" s="1" t="s">
        <v>6</v>
      </c>
      <c r="E3384" s="1" t="s">
        <v>6</v>
      </c>
      <c r="F3384" s="1" t="s">
        <v>6</v>
      </c>
      <c r="G3384" s="2" t="s">
        <v>6</v>
      </c>
      <c r="H3384" s="1" t="s">
        <v>6</v>
      </c>
      <c r="I3384" s="1" t="s">
        <v>6</v>
      </c>
      <c r="J3384" s="1" t="s">
        <v>6</v>
      </c>
      <c r="K3384" s="1" t="s">
        <v>6</v>
      </c>
      <c r="L3384" s="1" t="s">
        <v>6</v>
      </c>
      <c r="M3384" s="1" t="s">
        <v>6</v>
      </c>
      <c r="N3384" s="1" t="s">
        <v>6</v>
      </c>
      <c r="O3384" s="3"/>
      <c r="P3384" s="1" t="s">
        <v>6</v>
      </c>
      <c r="Q3384" s="1" t="s">
        <v>6</v>
      </c>
      <c r="R33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84" s="1">
        <f>SUMIFS(Таблица2[площадь],Таблица2[ID BOздухOBOдA/ Duct ID No.],Таблица1[[#This Row],[IDBOздухOBOдA/DuctIDNo.]])</f>
        <v>0</v>
      </c>
      <c r="T3384" s="1">
        <f>SUMIFS(Таблица2[количество],Таблица2[ID BOздухOBOдA/ Duct ID No.],Таблица1[[#This Row],[IDBOздухOBOдA/DuctIDNo.]])</f>
        <v>0</v>
      </c>
      <c r="U3384" s="21" t="str">
        <f>IF(Таблица1[[#This Row],[Поставлено по отч 1 шт]]=Таблица1[[#This Row],[кол-во шт/Pcs]],"ок","!!!")</f>
        <v>!!!</v>
      </c>
      <c r="V3384" s="21" t="str">
        <f>IFERROR(VLOOKUP(Таблица1[[#This Row],[IDBOздухOBOдA/DuctIDNo.]],Таблица2[ID BOздухOBOдA/ Duct ID No.],1,FALSE),"!!!")</f>
        <v>!!!</v>
      </c>
      <c r="W3384" s="21" t="str">
        <f>IF(Таблица1[[#This Row],[IDBOздухOBOдA/DuctIDNo.]]="",Таблица1[[#This Row],[Деталь/Part ]],W3383)</f>
        <v>Отвод 45 / Bend 45</v>
      </c>
      <c r="X3384" s="21">
        <f>IF(Таблица1[[#This Row],[IDBOздухOBOдA/DuctIDNo.]]="",0,1)</f>
        <v>0</v>
      </c>
      <c r="Y3384" s="21"/>
      <c r="Z3384" s="21" t="e">
        <f>Таблица1[[#This Row],[Поставлено по отч 1 шт]]-Таблица1[[#This Row],[кол-во шт/Pcs]]</f>
        <v>#VALUE!</v>
      </c>
      <c r="AA3384" s="21" t="e">
        <f>Таблица1[[#This Row],[∆]]*Таблица1[[#This Row],[Площ. одной детали/ Per part]]</f>
        <v>#VALUE!</v>
      </c>
    </row>
    <row r="3385" spans="1:27">
      <c r="A3385" s="3">
        <v>21.1</v>
      </c>
      <c r="D3385" s="1">
        <v>300</v>
      </c>
      <c r="E3385" s="1">
        <v>300</v>
      </c>
      <c r="F3385" s="1"/>
      <c r="G3385" s="2">
        <v>0.7</v>
      </c>
      <c r="H3385" s="1" t="s">
        <v>49</v>
      </c>
      <c r="I3385" s="1">
        <v>2.123415805958484</v>
      </c>
      <c r="J3385" s="1">
        <v>2</v>
      </c>
      <c r="K3385" s="1">
        <v>0.37918139392115791</v>
      </c>
      <c r="L3385" s="1">
        <v>0.75836278784231581</v>
      </c>
      <c r="M3385" s="1" t="s">
        <v>6</v>
      </c>
      <c r="N3385" s="1" t="s">
        <v>71</v>
      </c>
      <c r="O3385" s="3" t="s">
        <v>5543</v>
      </c>
      <c r="P3385" s="1" t="s">
        <v>11853</v>
      </c>
      <c r="Q3385" s="1" t="s">
        <v>0</v>
      </c>
      <c r="R33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85" s="1">
        <f>SUMIFS(Таблица2[площадь],Таблица2[ID BOздухOBOдA/ Duct ID No.],Таблица1[[#This Row],[IDBOздухOBOдA/DuctIDNo.]])</f>
        <v>0.76</v>
      </c>
      <c r="T3385" s="1">
        <f>SUMIFS(Таблица2[количество],Таблица2[ID BOздухOBOдA/ Duct ID No.],Таблица1[[#This Row],[IDBOздухOBOдA/DuctIDNo.]])</f>
        <v>2</v>
      </c>
      <c r="U3385" s="21" t="str">
        <f>IF(Таблица1[[#This Row],[Поставлено по отч 1 шт]]=Таблица1[[#This Row],[кол-во шт/Pcs]],"ок","!!!")</f>
        <v>ок</v>
      </c>
      <c r="V3385" s="21" t="str">
        <f>IFERROR(VLOOKUP(Таблица1[[#This Row],[IDBOздухOBOдA/DuctIDNo.]],Таблица2[ID BOздухOBOдA/ Duct ID No.],1,FALSE),"!!!")</f>
        <v>27-RIB-03/SA53/21.1</v>
      </c>
      <c r="W3385" s="21" t="str">
        <f>IF(Таблица1[[#This Row],[IDBOздухOBOдA/DuctIDNo.]]="",Таблица1[[#This Row],[Деталь/Part ]],W3384)</f>
        <v>Отвод 45 / Bend 45</v>
      </c>
      <c r="X3385" s="21">
        <f>IF(Таблица1[[#This Row],[IDBOздухOBOдA/DuctIDNo.]]="",0,1)</f>
        <v>1</v>
      </c>
      <c r="Y3385" s="21"/>
      <c r="Z3385" s="21">
        <f>Таблица1[[#This Row],[Поставлено по отч 1 шт]]-Таблица1[[#This Row],[кол-во шт/Pcs]]</f>
        <v>0</v>
      </c>
      <c r="AA3385" s="21">
        <f>Таблица1[[#This Row],[∆]]*Таблица1[[#This Row],[Площ. одной детали/ Per part]]</f>
        <v>0</v>
      </c>
    </row>
    <row r="3386" spans="1:27">
      <c r="A3386" s="3">
        <v>21.2</v>
      </c>
      <c r="D3386" s="1">
        <v>400</v>
      </c>
      <c r="E3386" s="1">
        <v>600</v>
      </c>
      <c r="F3386" s="1"/>
      <c r="G3386" s="2">
        <v>0.7</v>
      </c>
      <c r="H3386" s="1" t="s">
        <v>49</v>
      </c>
      <c r="I3386" s="1">
        <v>3.9788493147667112</v>
      </c>
      <c r="J3386" s="1">
        <v>2</v>
      </c>
      <c r="K3386" s="1">
        <v>0.71050880620834134</v>
      </c>
      <c r="L3386" s="1">
        <v>1.4210176124166827</v>
      </c>
      <c r="M3386" s="1" t="s">
        <v>6</v>
      </c>
      <c r="N3386" s="1" t="s">
        <v>167</v>
      </c>
      <c r="O3386" s="3" t="s">
        <v>5544</v>
      </c>
      <c r="P3386" s="1" t="s">
        <v>11853</v>
      </c>
      <c r="Q3386" s="1" t="s">
        <v>0</v>
      </c>
      <c r="R33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86" s="1">
        <f>SUMIFS(Таблица2[площадь],Таблица2[ID BOздухOBOдA/ Duct ID No.],Таблица1[[#This Row],[IDBOздухOBOдA/DuctIDNo.]])</f>
        <v>0.76</v>
      </c>
      <c r="T3386" s="1">
        <f>SUMIFS(Таблица2[количество],Таблица2[ID BOздухOBOдA/ Duct ID No.],Таблица1[[#This Row],[IDBOздухOBOдA/DuctIDNo.]])</f>
        <v>2</v>
      </c>
      <c r="U3386" s="21" t="str">
        <f>IF(Таблица1[[#This Row],[Поставлено по отч 1 шт]]=Таблица1[[#This Row],[кол-во шт/Pcs]],"ок","!!!")</f>
        <v>ок</v>
      </c>
      <c r="V3386" s="21" t="str">
        <f>IFERROR(VLOOKUP(Таблица1[[#This Row],[IDBOздухOBOдA/DuctIDNo.]],Таблица2[ID BOздухOBOдA/ Duct ID No.],1,FALSE),"!!!")</f>
        <v>27-RIB-03/SA53/21.2</v>
      </c>
      <c r="W3386" s="21" t="str">
        <f>IF(Таблица1[[#This Row],[IDBOздухOBOдA/DuctIDNo.]]="",Таблица1[[#This Row],[Деталь/Part ]],W3385)</f>
        <v>Отвод 45 / Bend 45</v>
      </c>
      <c r="X3386" s="21">
        <f>IF(Таблица1[[#This Row],[IDBOздухOBOдA/DuctIDNo.]]="",0,1)</f>
        <v>1</v>
      </c>
      <c r="Y3386" s="21"/>
      <c r="Z3386" s="21">
        <f>Таблица1[[#This Row],[Поставлено по отч 1 шт]]-Таблица1[[#This Row],[кол-во шт/Pcs]]</f>
        <v>0</v>
      </c>
      <c r="AA3386" s="21">
        <f>Таблица1[[#This Row],[∆]]*Таблица1[[#This Row],[Площ. одной детали/ Per part]]</f>
        <v>0</v>
      </c>
    </row>
    <row r="3387" spans="1:27">
      <c r="A3387" s="3">
        <v>21.3</v>
      </c>
      <c r="D3387" s="1">
        <v>500</v>
      </c>
      <c r="E3387" s="1">
        <v>400</v>
      </c>
      <c r="F3387" s="1"/>
      <c r="G3387" s="2">
        <v>0.7</v>
      </c>
      <c r="H3387" s="1" t="s">
        <v>49</v>
      </c>
      <c r="I3387" s="1">
        <v>3.9768050576423546</v>
      </c>
      <c r="J3387" s="1">
        <v>2</v>
      </c>
      <c r="K3387" s="1">
        <v>0.71014376029327764</v>
      </c>
      <c r="L3387" s="1">
        <v>1.4202875205865553</v>
      </c>
      <c r="M3387" s="1" t="s">
        <v>6</v>
      </c>
      <c r="N3387" s="1" t="s">
        <v>71</v>
      </c>
      <c r="O3387" s="3" t="s">
        <v>5545</v>
      </c>
      <c r="P3387" s="1" t="s">
        <v>11853</v>
      </c>
      <c r="Q3387" s="1" t="s">
        <v>0</v>
      </c>
      <c r="R33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87" s="1">
        <f>SUMIFS(Таблица2[площадь],Таблица2[ID BOздухOBOдA/ Duct ID No.],Таблица1[[#This Row],[IDBOздухOBOдA/DuctIDNo.]])</f>
        <v>0.76</v>
      </c>
      <c r="T3387" s="1">
        <f>SUMIFS(Таблица2[количество],Таблица2[ID BOздухOBOдA/ Duct ID No.],Таблица1[[#This Row],[IDBOздухOBOдA/DuctIDNo.]])</f>
        <v>2</v>
      </c>
      <c r="U3387" s="21" t="str">
        <f>IF(Таблица1[[#This Row],[Поставлено по отч 1 шт]]=Таблица1[[#This Row],[кол-во шт/Pcs]],"ок","!!!")</f>
        <v>ок</v>
      </c>
      <c r="V3387" s="21" t="str">
        <f>IFERROR(VLOOKUP(Таблица1[[#This Row],[IDBOздухOBOдA/DuctIDNo.]],Таблица2[ID BOздухOBOдA/ Duct ID No.],1,FALSE),"!!!")</f>
        <v>27-RIB-03/SA53/21.3</v>
      </c>
      <c r="W3387" s="21" t="str">
        <f>IF(Таблица1[[#This Row],[IDBOздухOBOдA/DuctIDNo.]]="",Таблица1[[#This Row],[Деталь/Part ]],W3386)</f>
        <v>Отвод 45 / Bend 45</v>
      </c>
      <c r="X3387" s="21">
        <f>IF(Таблица1[[#This Row],[IDBOздухOBOдA/DuctIDNo.]]="",0,1)</f>
        <v>1</v>
      </c>
      <c r="Y3387" s="21"/>
      <c r="Z3387" s="21">
        <f>Таблица1[[#This Row],[Поставлено по отч 1 шт]]-Таблица1[[#This Row],[кол-во шт/Pcs]]</f>
        <v>0</v>
      </c>
      <c r="AA3387" s="21">
        <f>Таблица1[[#This Row],[∆]]*Таблица1[[#This Row],[Площ. одной детали/ Per part]]</f>
        <v>0</v>
      </c>
    </row>
    <row r="3388" spans="1:27">
      <c r="A3388" s="3">
        <v>21.4</v>
      </c>
      <c r="C3388" s="1">
        <v>160</v>
      </c>
      <c r="G3388" s="31">
        <v>0.5</v>
      </c>
      <c r="H3388" s="1" t="s">
        <v>49</v>
      </c>
      <c r="I3388" s="1">
        <v>0.51404238144655834</v>
      </c>
      <c r="J3388" s="28">
        <v>0</v>
      </c>
      <c r="K3388" s="34">
        <v>0.12851059536163958</v>
      </c>
      <c r="L3388" s="35">
        <v>0</v>
      </c>
      <c r="M3388" s="1" t="s">
        <v>6</v>
      </c>
      <c r="N3388" s="1" t="s">
        <v>11227</v>
      </c>
      <c r="O3388" s="3" t="s">
        <v>7021</v>
      </c>
      <c r="P3388" s="1" t="s">
        <v>11853</v>
      </c>
      <c r="Q3388" s="1" t="s">
        <v>0</v>
      </c>
      <c r="R33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88" s="1">
        <f>SUMIFS(Таблица2[площадь],Таблица2[ID BOздухOBOдA/ Duct ID No.],Таблица1[[#This Row],[IDBOздухOBOдA/DuctIDNo.]])</f>
        <v>0.26</v>
      </c>
      <c r="T3388" s="1">
        <f>SUMIFS(Таблица2[количество],Таблица2[ID BOздухOBOдA/ Duct ID No.],Таблица1[[#This Row],[IDBOздухOBOдA/DuctIDNo.]])</f>
        <v>2</v>
      </c>
      <c r="U3388" s="21" t="str">
        <f>IF(Таблица1[[#This Row],[Поставлено по отч 1 шт]]=Таблица1[[#This Row],[кол-во шт/Pcs]],"ок","!!!")</f>
        <v>!!!</v>
      </c>
      <c r="V3388" s="21" t="str">
        <f>IFERROR(VLOOKUP(Таблица1[[#This Row],[IDBOздухOBOдA/DuctIDNo.]],Таблица2[ID BOздухOBOдA/ Duct ID No.],1,FALSE),"!!!")</f>
        <v>27-RIB-03/SA53/21.4</v>
      </c>
      <c r="W3388" s="21" t="str">
        <f>IF(Таблица1[[#This Row],[IDBOздухOBOдA/DuctIDNo.]]="",Таблица1[[#This Row],[Деталь/Part ]],W3387)</f>
        <v>Отвод 45 / Bend 45</v>
      </c>
      <c r="X3388" s="21">
        <f>IF(Таблица1[[#This Row],[IDBOздухOBOдA/DuctIDNo.]]="",0,1)</f>
        <v>1</v>
      </c>
      <c r="Y3388" s="21">
        <v>0</v>
      </c>
      <c r="Z3388" s="21">
        <f>Таблица1[[#This Row],[Поставлено по отч 1 шт]]-Таблица1[[#This Row],[кол-во шт/Pcs]]</f>
        <v>2</v>
      </c>
      <c r="AA3388" s="21">
        <f>Таблица1[[#This Row],[∆]]*Таблица1[[#This Row],[Площ. одной детали/ Per part]]</f>
        <v>0.25702119072327917</v>
      </c>
    </row>
    <row r="3389" spans="1:27">
      <c r="A3389" s="3" t="s">
        <v>6</v>
      </c>
      <c r="B3389" s="1" t="s">
        <v>11770</v>
      </c>
      <c r="C3389" s="1" t="s">
        <v>6</v>
      </c>
      <c r="D3389" s="1" t="s">
        <v>6</v>
      </c>
      <c r="E3389" s="1" t="s">
        <v>6</v>
      </c>
      <c r="F3389" s="1" t="s">
        <v>6</v>
      </c>
      <c r="G3389" s="2" t="s">
        <v>6</v>
      </c>
      <c r="H3389" s="1" t="s">
        <v>6</v>
      </c>
      <c r="I3389" s="1" t="s">
        <v>6</v>
      </c>
      <c r="J3389" s="1" t="s">
        <v>6</v>
      </c>
      <c r="K3389" s="1" t="s">
        <v>6</v>
      </c>
      <c r="L3389" s="1" t="s">
        <v>6</v>
      </c>
      <c r="M3389" s="1" t="s">
        <v>6</v>
      </c>
      <c r="N3389" s="1" t="s">
        <v>6</v>
      </c>
      <c r="O3389" s="3"/>
      <c r="P3389" s="1" t="s">
        <v>6</v>
      </c>
      <c r="Q3389" s="1" t="s">
        <v>6</v>
      </c>
      <c r="R33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89" s="1">
        <f>SUMIFS(Таблица2[площадь],Таблица2[ID BOздухOBOдA/ Duct ID No.],Таблица1[[#This Row],[IDBOздухOBOдA/DuctIDNo.]])</f>
        <v>0</v>
      </c>
      <c r="T3389" s="1">
        <f>SUMIFS(Таблица2[количество],Таблица2[ID BOздухOBOдA/ Duct ID No.],Таблица1[[#This Row],[IDBOздухOBOдA/DuctIDNo.]])</f>
        <v>0</v>
      </c>
      <c r="U3389" s="21" t="str">
        <f>IF(Таблица1[[#This Row],[Поставлено по отч 1 шт]]=Таблица1[[#This Row],[кол-во шт/Pcs]],"ок","!!!")</f>
        <v>!!!</v>
      </c>
      <c r="V3389" s="21" t="str">
        <f>IFERROR(VLOOKUP(Таблица1[[#This Row],[IDBOздухOBOдA/DuctIDNo.]],Таблица2[ID BOздухOBOдA/ Duct ID No.],1,FALSE),"!!!")</f>
        <v>!!!</v>
      </c>
      <c r="W3389" s="21" t="str">
        <f>IF(Таблица1[[#This Row],[IDBOздухOBOдA/DuctIDNo.]]="",Таблица1[[#This Row],[Деталь/Part ]],W3388)</f>
        <v>Отвод 60 / Bend 60</v>
      </c>
      <c r="X3389" s="21">
        <f>IF(Таблица1[[#This Row],[IDBOздухOBOдA/DuctIDNo.]]="",0,1)</f>
        <v>0</v>
      </c>
      <c r="Y3389" s="21"/>
      <c r="Z3389" s="21" t="e">
        <f>Таблица1[[#This Row],[Поставлено по отч 1 шт]]-Таблица1[[#This Row],[кол-во шт/Pcs]]</f>
        <v>#VALUE!</v>
      </c>
      <c r="AA3389" s="21" t="e">
        <f>Таблица1[[#This Row],[∆]]*Таблица1[[#This Row],[Площ. одной детали/ Per part]]</f>
        <v>#VALUE!</v>
      </c>
    </row>
    <row r="3390" spans="1:27">
      <c r="A3390" s="3">
        <v>22.1</v>
      </c>
      <c r="C3390" s="1">
        <v>160</v>
      </c>
      <c r="G3390" s="31">
        <v>0.5</v>
      </c>
      <c r="H3390" s="1" t="s">
        <v>49</v>
      </c>
      <c r="I3390" s="1">
        <v>0.65858158461811156</v>
      </c>
      <c r="J3390" s="28">
        <v>2</v>
      </c>
      <c r="K3390" s="34">
        <v>0.16464539615452789</v>
      </c>
      <c r="L3390" s="35">
        <v>0.32929079230905578</v>
      </c>
      <c r="M3390" s="1" t="s">
        <v>6</v>
      </c>
      <c r="N3390" s="1" t="s">
        <v>11227</v>
      </c>
      <c r="O3390" s="3" t="s">
        <v>7022</v>
      </c>
      <c r="P3390" s="1" t="s">
        <v>11853</v>
      </c>
      <c r="Q3390" s="1" t="s">
        <v>0</v>
      </c>
      <c r="R33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90" s="1">
        <f>SUMIFS(Таблица2[площадь],Таблица2[ID BOздухOBOдA/ Duct ID No.],Таблица1[[#This Row],[IDBOздухOBOдA/DuctIDNo.]])</f>
        <v>0.16</v>
      </c>
      <c r="T3390" s="1">
        <f>SUMIFS(Таблица2[количество],Таблица2[ID BOздухOBOдA/ Duct ID No.],Таблица1[[#This Row],[IDBOздухOBOдA/DuctIDNo.]])</f>
        <v>1</v>
      </c>
      <c r="U3390" s="21" t="str">
        <f>IF(Таблица1[[#This Row],[Поставлено по отч 1 шт]]=Таблица1[[#This Row],[кол-во шт/Pcs]],"ок","!!!")</f>
        <v>!!!</v>
      </c>
      <c r="V3390" s="21" t="str">
        <f>IFERROR(VLOOKUP(Таблица1[[#This Row],[IDBOздухOBOдA/DuctIDNo.]],Таблица2[ID BOздухOBOдA/ Duct ID No.],1,FALSE),"!!!")</f>
        <v>27-RIB-03/SA53/22.1</v>
      </c>
      <c r="W3390" s="21" t="str">
        <f>IF(Таблица1[[#This Row],[IDBOздухOBOдA/DuctIDNo.]]="",Таблица1[[#This Row],[Деталь/Part ]],W3389)</f>
        <v>Отвод 60 / Bend 60</v>
      </c>
      <c r="X3390" s="21">
        <f>IF(Таблица1[[#This Row],[IDBOздухOBOдA/DuctIDNo.]]="",0,1)</f>
        <v>1</v>
      </c>
      <c r="Y3390" s="21"/>
      <c r="Z3390" s="21">
        <f>Таблица1[[#This Row],[Поставлено по отч 1 шт]]-Таблица1[[#This Row],[кол-во шт/Pcs]]</f>
        <v>-1</v>
      </c>
      <c r="AA3390" s="21">
        <f>Таблица1[[#This Row],[∆]]*Таблица1[[#This Row],[Площ. одной детали/ Per part]]</f>
        <v>-0.16464539615452789</v>
      </c>
    </row>
    <row r="3391" spans="1:27">
      <c r="A3391" s="3" t="s">
        <v>6</v>
      </c>
      <c r="B3391" s="1" t="s">
        <v>12</v>
      </c>
      <c r="C3391" s="1" t="s">
        <v>6</v>
      </c>
      <c r="D3391" s="1" t="s">
        <v>6</v>
      </c>
      <c r="E3391" s="1" t="s">
        <v>6</v>
      </c>
      <c r="F3391" s="1" t="s">
        <v>6</v>
      </c>
      <c r="G3391" s="2" t="s">
        <v>6</v>
      </c>
      <c r="H3391" s="1" t="s">
        <v>6</v>
      </c>
      <c r="I3391" s="1" t="s">
        <v>6</v>
      </c>
      <c r="J3391" s="1" t="s">
        <v>6</v>
      </c>
      <c r="K3391" s="1" t="s">
        <v>6</v>
      </c>
      <c r="L3391" s="1" t="s">
        <v>6</v>
      </c>
      <c r="M3391" s="1" t="s">
        <v>6</v>
      </c>
      <c r="N3391" s="1" t="s">
        <v>6</v>
      </c>
      <c r="O3391" s="3"/>
      <c r="P3391" s="1" t="s">
        <v>6</v>
      </c>
      <c r="Q3391" s="1" t="s">
        <v>6</v>
      </c>
      <c r="R33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91" s="1">
        <f>SUMIFS(Таблица2[площадь],Таблица2[ID BOздухOBOдA/ Duct ID No.],Таблица1[[#This Row],[IDBOздухOBOдA/DuctIDNo.]])</f>
        <v>0</v>
      </c>
      <c r="T3391" s="1">
        <f>SUMIFS(Таблица2[количество],Таблица2[ID BOздухOBOдA/ Duct ID No.],Таблица1[[#This Row],[IDBOздухOBOдA/DuctIDNo.]])</f>
        <v>0</v>
      </c>
      <c r="U3391" s="21" t="str">
        <f>IF(Таблица1[[#This Row],[Поставлено по отч 1 шт]]=Таблица1[[#This Row],[кол-во шт/Pcs]],"ок","!!!")</f>
        <v>!!!</v>
      </c>
      <c r="V3391" s="21" t="str">
        <f>IFERROR(VLOOKUP(Таблица1[[#This Row],[IDBOздухOBOдA/DuctIDNo.]],Таблица2[ID BOздухOBOдA/ Duct ID No.],1,FALSE),"!!!")</f>
        <v>!!!</v>
      </c>
      <c r="W3391" s="21" t="str">
        <f>IF(Таблица1[[#This Row],[IDBOздухOBOдA/DuctIDNo.]]="",Таблица1[[#This Row],[Деталь/Part ]],W3390)</f>
        <v>Отвод 90 / Bend 90</v>
      </c>
      <c r="X3391" s="21">
        <f>IF(Таблица1[[#This Row],[IDBOздухOBOдA/DuctIDNo.]]="",0,1)</f>
        <v>0</v>
      </c>
      <c r="Y3391" s="21"/>
      <c r="Z3391" s="21" t="e">
        <f>Таблица1[[#This Row],[Поставлено по отч 1 шт]]-Таблица1[[#This Row],[кол-во шт/Pcs]]</f>
        <v>#VALUE!</v>
      </c>
      <c r="AA3391" s="21" t="e">
        <f>Таблица1[[#This Row],[∆]]*Таблица1[[#This Row],[Площ. одной детали/ Per part]]</f>
        <v>#VALUE!</v>
      </c>
    </row>
    <row r="3392" spans="1:27">
      <c r="A3392" s="3">
        <v>23.1</v>
      </c>
      <c r="C3392" s="1">
        <v>160</v>
      </c>
      <c r="G3392" s="31">
        <v>0.5</v>
      </c>
      <c r="H3392" s="1" t="s">
        <v>49</v>
      </c>
      <c r="I3392" s="1">
        <v>0.82702283306336988</v>
      </c>
      <c r="J3392" s="28">
        <v>11</v>
      </c>
      <c r="K3392" s="34">
        <v>0.20675570826584247</v>
      </c>
      <c r="L3392" s="35">
        <v>2.2743127909242671</v>
      </c>
      <c r="M3392" s="1" t="s">
        <v>6</v>
      </c>
      <c r="N3392" s="1" t="s">
        <v>11227</v>
      </c>
      <c r="O3392" s="3" t="s">
        <v>7023</v>
      </c>
      <c r="P3392" s="1" t="s">
        <v>11853</v>
      </c>
      <c r="Q3392" s="1" t="s">
        <v>0</v>
      </c>
      <c r="R33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92" s="1">
        <f>SUMIFS(Таблица2[площадь],Таблица2[ID BOздухOBOдA/ Duct ID No.],Таблица1[[#This Row],[IDBOздухOBOдA/DuctIDNo.]])</f>
        <v>1.68</v>
      </c>
      <c r="T3392" s="1">
        <f>SUMIFS(Таблица2[количество],Таблица2[ID BOздухOBOдA/ Duct ID No.],Таблица1[[#This Row],[IDBOздухOBOдA/DuctIDNo.]])</f>
        <v>8</v>
      </c>
      <c r="U3392" s="21" t="str">
        <f>IF(Таблица1[[#This Row],[Поставлено по отч 1 шт]]=Таблица1[[#This Row],[кол-во шт/Pcs]],"ок","!!!")</f>
        <v>!!!</v>
      </c>
      <c r="V3392" s="21" t="str">
        <f>IFERROR(VLOOKUP(Таблица1[[#This Row],[IDBOздухOBOдA/DuctIDNo.]],Таблица2[ID BOздухOBOдA/ Duct ID No.],1,FALSE),"!!!")</f>
        <v>27-RIB-03/SA53/23.1</v>
      </c>
      <c r="W3392" s="21" t="str">
        <f>IF(Таблица1[[#This Row],[IDBOздухOBOдA/DuctIDNo.]]="",Таблица1[[#This Row],[Деталь/Part ]],W3391)</f>
        <v>Отвод 90 / Bend 90</v>
      </c>
      <c r="X3392" s="21">
        <f>IF(Таблица1[[#This Row],[IDBOздухOBOдA/DuctIDNo.]]="",0,1)</f>
        <v>1</v>
      </c>
      <c r="Y3392" s="21"/>
      <c r="Z3392" s="21">
        <f>Таблица1[[#This Row],[Поставлено по отч 1 шт]]-Таблица1[[#This Row],[кол-во шт/Pcs]]</f>
        <v>-3</v>
      </c>
      <c r="AA3392" s="21">
        <f>Таблица1[[#This Row],[∆]]*Таблица1[[#This Row],[Площ. одной детали/ Per part]]</f>
        <v>-0.62026712479752744</v>
      </c>
    </row>
    <row r="3393" spans="1:27">
      <c r="A3393" s="3" t="s">
        <v>11935</v>
      </c>
      <c r="C3393" s="1">
        <v>200</v>
      </c>
      <c r="G3393" s="31">
        <v>0.5</v>
      </c>
      <c r="H3393" s="1" t="s">
        <v>49</v>
      </c>
      <c r="I3393" s="1">
        <v>1.1916922117466422</v>
      </c>
      <c r="J3393" s="28">
        <v>2</v>
      </c>
      <c r="K3393" s="34">
        <v>0.29792305293666055</v>
      </c>
      <c r="L3393" s="35">
        <v>0.5958461058733211</v>
      </c>
      <c r="M3393" s="1" t="s">
        <v>6</v>
      </c>
      <c r="N3393" s="1" t="s">
        <v>213</v>
      </c>
      <c r="O3393" s="3" t="s">
        <v>7023</v>
      </c>
      <c r="P3393" s="1" t="s">
        <v>11853</v>
      </c>
      <c r="Q3393" s="1" t="s">
        <v>0</v>
      </c>
      <c r="R33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93" s="1">
        <f>SUMIFS(Таблица2[площадь],Таблица2[ID BOздухOBOдA/ Duct ID No.],Таблица1[[#This Row],[IDBOздухOBOдA/DuctIDNo.]])</f>
        <v>1.68</v>
      </c>
      <c r="T3393" s="1">
        <f>SUMIFS(Таблица2[количество],Таблица2[ID BOздухOBOдA/ Duct ID No.],Таблица1[[#This Row],[IDBOздухOBOдA/DuctIDNo.]])</f>
        <v>8</v>
      </c>
      <c r="U3393" s="21" t="str">
        <f>IF(Таблица1[[#This Row],[Поставлено по отч 1 шт]]=Таблица1[[#This Row],[кол-во шт/Pcs]],"ок","!!!")</f>
        <v>!!!</v>
      </c>
      <c r="V3393" s="21" t="str">
        <f>IFERROR(VLOOKUP(Таблица1[[#This Row],[IDBOздухOBOдA/DuctIDNo.]],Таблица2[ID BOздухOBOдA/ Duct ID No.],1,FALSE),"!!!")</f>
        <v>27-RIB-03/SA53/23.1</v>
      </c>
      <c r="W3393" s="21" t="str">
        <f>IF(Таблица1[[#This Row],[IDBOздухOBOдA/DuctIDNo.]]="",Таблица1[[#This Row],[Деталь/Part ]],W3392)</f>
        <v>Отвод 90 / Bend 90</v>
      </c>
      <c r="X3393" s="21">
        <f>IF(Таблица1[[#This Row],[IDBOздухOBOдA/DuctIDNo.]]="",0,1)</f>
        <v>1</v>
      </c>
      <c r="Y3393" s="21">
        <v>0</v>
      </c>
      <c r="Z3393" s="21">
        <f>Таблица1[[#This Row],[Поставлено по отч 1 шт]]-Таблица1[[#This Row],[кол-во шт/Pcs]]</f>
        <v>6</v>
      </c>
      <c r="AA3393" s="21">
        <f>Таблица1[[#This Row],[∆]]*Таблица1[[#This Row],[Площ. одной детали/ Per part]]</f>
        <v>1.7875383176199633</v>
      </c>
    </row>
    <row r="3394" spans="1:27">
      <c r="A3394" s="3">
        <v>23.2</v>
      </c>
      <c r="D3394" s="1">
        <v>200</v>
      </c>
      <c r="E3394" s="1">
        <v>100</v>
      </c>
      <c r="F3394" s="1"/>
      <c r="G3394" s="2">
        <v>0.5</v>
      </c>
      <c r="H3394" s="1" t="s">
        <v>49</v>
      </c>
      <c r="I3394" s="1">
        <v>1.0882300164692442</v>
      </c>
      <c r="J3394" s="1">
        <v>1</v>
      </c>
      <c r="K3394" s="1">
        <v>0.27205750411731106</v>
      </c>
      <c r="L3394" s="1">
        <v>0.27205750411731106</v>
      </c>
      <c r="M3394" s="1" t="s">
        <v>6</v>
      </c>
      <c r="N3394" s="1" t="s">
        <v>71</v>
      </c>
      <c r="O3394" s="3" t="s">
        <v>5546</v>
      </c>
      <c r="P3394" s="1" t="s">
        <v>11853</v>
      </c>
      <c r="Q3394" s="1" t="s">
        <v>0</v>
      </c>
      <c r="R33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94" s="1">
        <f>SUMIFS(Таблица2[площадь],Таблица2[ID BOздухOBOдA/ Duct ID No.],Таблица1[[#This Row],[IDBOздухOBOдA/DuctIDNo.]])</f>
        <v>0.27</v>
      </c>
      <c r="T3394" s="1">
        <f>SUMIFS(Таблица2[количество],Таблица2[ID BOздухOBOдA/ Duct ID No.],Таблица1[[#This Row],[IDBOздухOBOдA/DuctIDNo.]])</f>
        <v>1</v>
      </c>
      <c r="U3394" s="21" t="str">
        <f>IF(Таблица1[[#This Row],[Поставлено по отч 1 шт]]=Таблица1[[#This Row],[кол-во шт/Pcs]],"ок","!!!")</f>
        <v>ок</v>
      </c>
      <c r="V3394" s="21" t="str">
        <f>IFERROR(VLOOKUP(Таблица1[[#This Row],[IDBOздухOBOдA/DuctIDNo.]],Таблица2[ID BOздухOBOдA/ Duct ID No.],1,FALSE),"!!!")</f>
        <v>27-RIB-03/SA53/23.2</v>
      </c>
      <c r="W3394" s="21" t="str">
        <f>IF(Таблица1[[#This Row],[IDBOздухOBOдA/DuctIDNo.]]="",Таблица1[[#This Row],[Деталь/Part ]],W3393)</f>
        <v>Отвод 90 / Bend 90</v>
      </c>
      <c r="X3394" s="21">
        <f>IF(Таблица1[[#This Row],[IDBOздухOBOдA/DuctIDNo.]]="",0,1)</f>
        <v>1</v>
      </c>
      <c r="Y3394" s="21"/>
      <c r="Z3394" s="21">
        <f>Таблица1[[#This Row],[Поставлено по отч 1 шт]]-Таблица1[[#This Row],[кол-во шт/Pcs]]</f>
        <v>0</v>
      </c>
      <c r="AA3394" s="21">
        <f>Таблица1[[#This Row],[∆]]*Таблица1[[#This Row],[Площ. одной детали/ Per part]]</f>
        <v>0</v>
      </c>
    </row>
    <row r="3395" spans="1:27">
      <c r="A3395" s="3">
        <v>23.3</v>
      </c>
      <c r="D3395" s="1">
        <v>300</v>
      </c>
      <c r="E3395" s="1">
        <v>300</v>
      </c>
      <c r="F3395" s="1"/>
      <c r="G3395" s="2">
        <v>0.7</v>
      </c>
      <c r="H3395" s="1" t="s">
        <v>49</v>
      </c>
      <c r="I3395" s="1">
        <v>3.5748316119169683</v>
      </c>
      <c r="J3395" s="1">
        <v>5</v>
      </c>
      <c r="K3395" s="1">
        <v>0.63836278784231582</v>
      </c>
      <c r="L3395" s="1">
        <v>3.191813939211579</v>
      </c>
      <c r="M3395" s="1" t="s">
        <v>6</v>
      </c>
      <c r="N3395" s="1" t="s">
        <v>71</v>
      </c>
      <c r="O3395" s="3" t="s">
        <v>5547</v>
      </c>
      <c r="P3395" s="1" t="s">
        <v>11853</v>
      </c>
      <c r="Q3395" s="1" t="s">
        <v>0</v>
      </c>
      <c r="R33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95" s="1">
        <f>SUMIFS(Таблица2[площадь],Таблица2[ID BOздухOBOдA/ Duct ID No.],Таблица1[[#This Row],[IDBOздухOBOдA/DuctIDNo.]])</f>
        <v>3.2</v>
      </c>
      <c r="T3395" s="1">
        <f>SUMIFS(Таблица2[количество],Таблица2[ID BOздухOBOдA/ Duct ID No.],Таблица1[[#This Row],[IDBOздухOBOдA/DuctIDNo.]])</f>
        <v>5</v>
      </c>
      <c r="U3395" s="21" t="str">
        <f>IF(Таблица1[[#This Row],[Поставлено по отч 1 шт]]=Таблица1[[#This Row],[кол-во шт/Pcs]],"ок","!!!")</f>
        <v>ок</v>
      </c>
      <c r="V3395" s="21" t="str">
        <f>IFERROR(VLOOKUP(Таблица1[[#This Row],[IDBOздухOBOдA/DuctIDNo.]],Таблица2[ID BOздухOBOдA/ Duct ID No.],1,FALSE),"!!!")</f>
        <v>27-RIB-03/SA53/23.3</v>
      </c>
      <c r="W3395" s="21" t="str">
        <f>IF(Таблица1[[#This Row],[IDBOздухOBOдA/DuctIDNo.]]="",Таблица1[[#This Row],[Деталь/Part ]],W3394)</f>
        <v>Отвод 90 / Bend 90</v>
      </c>
      <c r="X3395" s="21">
        <f>IF(Таблица1[[#This Row],[IDBOздухOBOдA/DuctIDNo.]]="",0,1)</f>
        <v>1</v>
      </c>
      <c r="Y3395" s="21"/>
      <c r="Z3395" s="21">
        <f>Таблица1[[#This Row],[Поставлено по отч 1 шт]]-Таблица1[[#This Row],[кол-во шт/Pcs]]</f>
        <v>0</v>
      </c>
      <c r="AA3395" s="21">
        <f>Таблица1[[#This Row],[∆]]*Таблица1[[#This Row],[Площ. одной детали/ Per part]]</f>
        <v>0</v>
      </c>
    </row>
    <row r="3396" spans="1:27">
      <c r="A3396" s="3">
        <v>23.4</v>
      </c>
      <c r="D3396" s="1">
        <v>400</v>
      </c>
      <c r="E3396" s="1">
        <v>400</v>
      </c>
      <c r="F3396" s="1"/>
      <c r="G3396" s="2">
        <v>0.7</v>
      </c>
      <c r="H3396" s="1" t="s">
        <v>49</v>
      </c>
      <c r="I3396" s="1">
        <v>5.4701589036267393</v>
      </c>
      <c r="J3396" s="1">
        <v>6</v>
      </c>
      <c r="K3396" s="1">
        <v>0.97681408993334629</v>
      </c>
      <c r="L3396" s="1">
        <v>5.8608845396000779</v>
      </c>
      <c r="M3396" s="1" t="s">
        <v>6</v>
      </c>
      <c r="N3396" s="1" t="s">
        <v>71</v>
      </c>
      <c r="O3396" s="3" t="s">
        <v>5548</v>
      </c>
      <c r="P3396" s="1" t="s">
        <v>11853</v>
      </c>
      <c r="Q3396" s="1" t="s">
        <v>0</v>
      </c>
      <c r="R33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96" s="1">
        <f>SUMIFS(Таблица2[площадь],Таблица2[ID BOздухOBOдA/ Duct ID No.],Таблица1[[#This Row],[IDBOздухOBOдA/DuctIDNo.]])</f>
        <v>5.8800000000000008</v>
      </c>
      <c r="T3396" s="1">
        <f>SUMIFS(Таблица2[количество],Таблица2[ID BOздухOBOдA/ Duct ID No.],Таблица1[[#This Row],[IDBOздухOBOдA/DuctIDNo.]])</f>
        <v>6</v>
      </c>
      <c r="U3396" s="21" t="str">
        <f>IF(Таблица1[[#This Row],[Поставлено по отч 1 шт]]=Таблица1[[#This Row],[кол-во шт/Pcs]],"ок","!!!")</f>
        <v>ок</v>
      </c>
      <c r="V3396" s="21" t="str">
        <f>IFERROR(VLOOKUP(Таблица1[[#This Row],[IDBOздухOBOдA/DuctIDNo.]],Таблица2[ID BOздухOBOдA/ Duct ID No.],1,FALSE),"!!!")</f>
        <v>27-RIB-03/SA53/23.4</v>
      </c>
      <c r="W3396" s="21" t="str">
        <f>IF(Таблица1[[#This Row],[IDBOздухOBOдA/DuctIDNo.]]="",Таблица1[[#This Row],[Деталь/Part ]],W3395)</f>
        <v>Отвод 90 / Bend 90</v>
      </c>
      <c r="X3396" s="21">
        <f>IF(Таблица1[[#This Row],[IDBOздухOBOдA/DuctIDNo.]]="",0,1)</f>
        <v>1</v>
      </c>
      <c r="Y3396" s="21"/>
      <c r="Z3396" s="21">
        <f>Таблица1[[#This Row],[Поставлено по отч 1 шт]]-Таблица1[[#This Row],[кол-во шт/Pcs]]</f>
        <v>0</v>
      </c>
      <c r="AA3396" s="21">
        <f>Таблица1[[#This Row],[∆]]*Таблица1[[#This Row],[Площ. одной детали/ Per part]]</f>
        <v>0</v>
      </c>
    </row>
    <row r="3397" spans="1:27">
      <c r="A3397" s="3">
        <v>23.5</v>
      </c>
      <c r="D3397" s="1">
        <v>400</v>
      </c>
      <c r="E3397" s="1">
        <v>500</v>
      </c>
      <c r="F3397" s="1"/>
      <c r="G3397" s="2">
        <v>0.7</v>
      </c>
      <c r="H3397" s="1" t="s">
        <v>49</v>
      </c>
      <c r="I3397" s="1">
        <v>6.1539287665800808</v>
      </c>
      <c r="J3397" s="1">
        <v>1</v>
      </c>
      <c r="K3397" s="1">
        <v>1.0989158511750146</v>
      </c>
      <c r="L3397" s="1">
        <v>1.0989158511750146</v>
      </c>
      <c r="M3397" s="1" t="s">
        <v>6</v>
      </c>
      <c r="N3397" s="1" t="s">
        <v>71</v>
      </c>
      <c r="O3397" s="3" t="s">
        <v>5549</v>
      </c>
      <c r="P3397" s="1" t="s">
        <v>11853</v>
      </c>
      <c r="Q3397" s="1" t="s">
        <v>0</v>
      </c>
      <c r="R33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97" s="1">
        <f>SUMIFS(Таблица2[площадь],Таблица2[ID BOздухOBOдA/ Duct ID No.],Таблица1[[#This Row],[IDBOздухOBOдA/DuctIDNo.]])</f>
        <v>1.1000000000000001</v>
      </c>
      <c r="T3397" s="1">
        <f>SUMIFS(Таблица2[количество],Таблица2[ID BOздухOBOдA/ Duct ID No.],Таблица1[[#This Row],[IDBOздухOBOдA/DuctIDNo.]])</f>
        <v>1</v>
      </c>
      <c r="U3397" s="21" t="str">
        <f>IF(Таблица1[[#This Row],[Поставлено по отч 1 шт]]=Таблица1[[#This Row],[кол-во шт/Pcs]],"ок","!!!")</f>
        <v>ок</v>
      </c>
      <c r="V3397" s="21" t="str">
        <f>IFERROR(VLOOKUP(Таблица1[[#This Row],[IDBOздухOBOдA/DuctIDNo.]],Таблица2[ID BOздухOBOдA/ Duct ID No.],1,FALSE),"!!!")</f>
        <v>27-RIB-03/SA53/23.5</v>
      </c>
      <c r="W3397" s="21" t="str">
        <f>IF(Таблица1[[#This Row],[IDBOздухOBOдA/DuctIDNo.]]="",Таблица1[[#This Row],[Деталь/Part ]],W3396)</f>
        <v>Отвод 90 / Bend 90</v>
      </c>
      <c r="X3397" s="21">
        <f>IF(Таблица1[[#This Row],[IDBOздухOBOдA/DuctIDNo.]]="",0,1)</f>
        <v>1</v>
      </c>
      <c r="Y3397" s="21"/>
      <c r="Z3397" s="21">
        <f>Таблица1[[#This Row],[Поставлено по отч 1 шт]]-Таблица1[[#This Row],[кол-во шт/Pcs]]</f>
        <v>0</v>
      </c>
      <c r="AA3397" s="21">
        <f>Таблица1[[#This Row],[∆]]*Таблица1[[#This Row],[Площ. одной детали/ Per part]]</f>
        <v>0</v>
      </c>
    </row>
    <row r="3398" spans="1:27">
      <c r="A3398" s="3">
        <v>23.6</v>
      </c>
      <c r="D3398" s="1">
        <v>500</v>
      </c>
      <c r="E3398" s="1">
        <v>400</v>
      </c>
      <c r="F3398" s="1"/>
      <c r="G3398" s="2">
        <v>0.7</v>
      </c>
      <c r="H3398" s="1" t="s">
        <v>49</v>
      </c>
      <c r="I3398" s="1">
        <v>6.9456101152847083</v>
      </c>
      <c r="J3398" s="1">
        <v>1</v>
      </c>
      <c r="K3398" s="1">
        <v>1.2402875205865551</v>
      </c>
      <c r="L3398" s="1">
        <v>1.2402875205865551</v>
      </c>
      <c r="M3398" s="1" t="s">
        <v>6</v>
      </c>
      <c r="N3398" s="1" t="s">
        <v>71</v>
      </c>
      <c r="O3398" s="3" t="s">
        <v>5550</v>
      </c>
      <c r="P3398" s="1" t="s">
        <v>11853</v>
      </c>
      <c r="Q3398" s="1" t="s">
        <v>0</v>
      </c>
      <c r="R33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98" s="1">
        <f>SUMIFS(Таблица2[площадь],Таблица2[ID BOздухOBOдA/ Duct ID No.],Таблица1[[#This Row],[IDBOздухOBOдA/DuctIDNo.]])</f>
        <v>1.24</v>
      </c>
      <c r="T3398" s="1">
        <f>SUMIFS(Таблица2[количество],Таблица2[ID BOздухOBOдA/ Duct ID No.],Таблица1[[#This Row],[IDBOздухOBOдA/DuctIDNo.]])</f>
        <v>1</v>
      </c>
      <c r="U3398" s="21" t="str">
        <f>IF(Таблица1[[#This Row],[Поставлено по отч 1 шт]]=Таблица1[[#This Row],[кол-во шт/Pcs]],"ок","!!!")</f>
        <v>ок</v>
      </c>
      <c r="V3398" s="21" t="str">
        <f>IFERROR(VLOOKUP(Таблица1[[#This Row],[IDBOздухOBOдA/DuctIDNo.]],Таблица2[ID BOздухOBOдA/ Duct ID No.],1,FALSE),"!!!")</f>
        <v>27-RIB-03/SA53/23.6</v>
      </c>
      <c r="W3398" s="21" t="str">
        <f>IF(Таблица1[[#This Row],[IDBOздухOBOдA/DuctIDNo.]]="",Таблица1[[#This Row],[Деталь/Part ]],W3397)</f>
        <v>Отвод 90 / Bend 90</v>
      </c>
      <c r="X3398" s="21">
        <f>IF(Таблица1[[#This Row],[IDBOздухOBOдA/DuctIDNo.]]="",0,1)</f>
        <v>1</v>
      </c>
      <c r="Y3398" s="21"/>
      <c r="Z3398" s="21">
        <f>Таблица1[[#This Row],[Поставлено по отч 1 шт]]-Таблица1[[#This Row],[кол-во шт/Pcs]]</f>
        <v>0</v>
      </c>
      <c r="AA3398" s="21">
        <f>Таблица1[[#This Row],[∆]]*Таблица1[[#This Row],[Площ. одной детали/ Per part]]</f>
        <v>0</v>
      </c>
    </row>
    <row r="3399" spans="1:27">
      <c r="A3399" s="3">
        <v>23.7</v>
      </c>
      <c r="D3399" s="1">
        <v>500</v>
      </c>
      <c r="E3399" s="1">
        <v>900</v>
      </c>
      <c r="F3399" s="1"/>
      <c r="G3399" s="2">
        <v>0.7</v>
      </c>
      <c r="H3399" s="1" t="s">
        <v>49</v>
      </c>
      <c r="I3399" s="1">
        <v>10.804282401553992</v>
      </c>
      <c r="J3399" s="1">
        <v>2</v>
      </c>
      <c r="K3399" s="1">
        <v>1.9293361431346416</v>
      </c>
      <c r="L3399" s="1">
        <v>3.8586722862692833</v>
      </c>
      <c r="M3399" s="1" t="s">
        <v>6</v>
      </c>
      <c r="N3399" s="1" t="s">
        <v>167</v>
      </c>
      <c r="O3399" s="3" t="s">
        <v>5551</v>
      </c>
      <c r="P3399" s="1" t="s">
        <v>11853</v>
      </c>
      <c r="Q3399" s="1" t="s">
        <v>0</v>
      </c>
      <c r="R33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99" s="1">
        <f>SUMIFS(Таблица2[площадь],Таблица2[ID BOздухOBOдA/ Duct ID No.],Таблица1[[#This Row],[IDBOздухOBOдA/DuctIDNo.]])</f>
        <v>3.86</v>
      </c>
      <c r="T3399" s="1">
        <f>SUMIFS(Таблица2[количество],Таблица2[ID BOздухOBOдA/ Duct ID No.],Таблица1[[#This Row],[IDBOздухOBOдA/DuctIDNo.]])</f>
        <v>2</v>
      </c>
      <c r="U3399" s="21" t="str">
        <f>IF(Таблица1[[#This Row],[Поставлено по отч 1 шт]]=Таблица1[[#This Row],[кол-во шт/Pcs]],"ок","!!!")</f>
        <v>ок</v>
      </c>
      <c r="V3399" s="21" t="str">
        <f>IFERROR(VLOOKUP(Таблица1[[#This Row],[IDBOздухOBOдA/DuctIDNo.]],Таблица2[ID BOздухOBOдA/ Duct ID No.],1,FALSE),"!!!")</f>
        <v>27-RIB-03/SA53/23.7</v>
      </c>
      <c r="W3399" s="21" t="str">
        <f>IF(Таблица1[[#This Row],[IDBOздухOBOдA/DuctIDNo.]]="",Таблица1[[#This Row],[Деталь/Part ]],W3398)</f>
        <v>Отвод 90 / Bend 90</v>
      </c>
      <c r="X3399" s="21">
        <f>IF(Таблица1[[#This Row],[IDBOздухOBOдA/DuctIDNo.]]="",0,1)</f>
        <v>1</v>
      </c>
      <c r="Y3399" s="21"/>
      <c r="Z3399" s="21">
        <f>Таблица1[[#This Row],[Поставлено по отч 1 шт]]-Таблица1[[#This Row],[кол-во шт/Pcs]]</f>
        <v>0</v>
      </c>
      <c r="AA3399" s="21">
        <f>Таблица1[[#This Row],[∆]]*Таблица1[[#This Row],[Площ. одной детали/ Per part]]</f>
        <v>0</v>
      </c>
    </row>
    <row r="3400" spans="1:27">
      <c r="A3400" s="3">
        <v>23.8</v>
      </c>
      <c r="D3400" s="1">
        <v>600</v>
      </c>
      <c r="E3400" s="1">
        <v>400</v>
      </c>
      <c r="F3400" s="1"/>
      <c r="G3400" s="2">
        <v>0.7</v>
      </c>
      <c r="H3400" s="1" t="s">
        <v>49</v>
      </c>
      <c r="I3400" s="1">
        <v>8.5969905155437072</v>
      </c>
      <c r="J3400" s="1">
        <v>1</v>
      </c>
      <c r="K3400" s="1">
        <v>1.5351768777756623</v>
      </c>
      <c r="L3400" s="1">
        <v>1.5351768777756623</v>
      </c>
      <c r="M3400" s="1" t="s">
        <v>6</v>
      </c>
      <c r="N3400" s="1" t="s">
        <v>167</v>
      </c>
      <c r="O3400" s="3" t="s">
        <v>5552</v>
      </c>
      <c r="P3400" s="1" t="s">
        <v>11853</v>
      </c>
      <c r="Q3400" s="1" t="s">
        <v>0</v>
      </c>
      <c r="R34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00" s="1">
        <f>SUMIFS(Таблица2[площадь],Таблица2[ID BOздухOBOдA/ Duct ID No.],Таблица1[[#This Row],[IDBOздухOBOдA/DuctIDNo.]])</f>
        <v>1.54</v>
      </c>
      <c r="T3400" s="1">
        <f>SUMIFS(Таблица2[количество],Таблица2[ID BOздухOBOдA/ Duct ID No.],Таблица1[[#This Row],[IDBOздухOBOдA/DuctIDNo.]])</f>
        <v>1</v>
      </c>
      <c r="U3400" s="21" t="str">
        <f>IF(Таблица1[[#This Row],[Поставлено по отч 1 шт]]=Таблица1[[#This Row],[кол-во шт/Pcs]],"ок","!!!")</f>
        <v>ок</v>
      </c>
      <c r="V3400" s="21" t="str">
        <f>IFERROR(VLOOKUP(Таблица1[[#This Row],[IDBOздухOBOдA/DuctIDNo.]],Таблица2[ID BOздухOBOдA/ Duct ID No.],1,FALSE),"!!!")</f>
        <v>27-RIB-03/SA53/23.8</v>
      </c>
      <c r="W3400" s="21" t="str">
        <f>IF(Таблица1[[#This Row],[IDBOздухOBOдA/DuctIDNo.]]="",Таблица1[[#This Row],[Деталь/Part ]],W3399)</f>
        <v>Отвод 90 / Bend 90</v>
      </c>
      <c r="X3400" s="21">
        <f>IF(Таблица1[[#This Row],[IDBOздухOBOдA/DuctIDNo.]]="",0,1)</f>
        <v>1</v>
      </c>
      <c r="Y3400" s="21"/>
      <c r="Z3400" s="21">
        <f>Таблица1[[#This Row],[Поставлено по отч 1 шт]]-Таблица1[[#This Row],[кол-во шт/Pcs]]</f>
        <v>0</v>
      </c>
      <c r="AA3400" s="21">
        <f>Таблица1[[#This Row],[∆]]*Таблица1[[#This Row],[Площ. одной детали/ Per part]]</f>
        <v>0</v>
      </c>
    </row>
    <row r="3401" spans="1:27">
      <c r="A3401" s="3">
        <v>23.9</v>
      </c>
      <c r="D3401" s="1">
        <v>800</v>
      </c>
      <c r="E3401" s="1">
        <v>1390</v>
      </c>
      <c r="F3401" s="1"/>
      <c r="G3401" s="2">
        <v>0.9</v>
      </c>
      <c r="H3401" s="1" t="s">
        <v>49</v>
      </c>
      <c r="I3401" s="1">
        <v>29.160332304947023</v>
      </c>
      <c r="J3401" s="1">
        <v>2</v>
      </c>
      <c r="K3401" s="1">
        <v>4.050046153464864</v>
      </c>
      <c r="L3401" s="1">
        <v>8.1000923069297279</v>
      </c>
      <c r="M3401" s="1" t="s">
        <v>6</v>
      </c>
      <c r="N3401" s="1" t="s">
        <v>461</v>
      </c>
      <c r="O3401" s="3" t="s">
        <v>5553</v>
      </c>
      <c r="P3401" s="1" t="s">
        <v>11853</v>
      </c>
      <c r="Q3401" s="1" t="s">
        <v>0</v>
      </c>
      <c r="R34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01" s="1">
        <f>SUMIFS(Таблица2[площадь],Таблица2[ID BOздухOBOдA/ Duct ID No.],Таблица1[[#This Row],[IDBOздухOBOдA/DuctIDNo.]])</f>
        <v>8.14</v>
      </c>
      <c r="T3401" s="1">
        <f>SUMIFS(Таблица2[количество],Таблица2[ID BOздухOBOдA/ Duct ID No.],Таблица1[[#This Row],[IDBOздухOBOдA/DuctIDNo.]])</f>
        <v>2</v>
      </c>
      <c r="U3401" s="21" t="str">
        <f>IF(Таблица1[[#This Row],[Поставлено по отч 1 шт]]=Таблица1[[#This Row],[кол-во шт/Pcs]],"ок","!!!")</f>
        <v>ок</v>
      </c>
      <c r="V3401" s="21" t="str">
        <f>IFERROR(VLOOKUP(Таблица1[[#This Row],[IDBOздухOBOдA/DuctIDNo.]],Таблица2[ID BOздухOBOдA/ Duct ID No.],1,FALSE),"!!!")</f>
        <v>27-RIB-03/SA53/23.9</v>
      </c>
      <c r="W3401" s="21" t="str">
        <f>IF(Таблица1[[#This Row],[IDBOздухOBOдA/DuctIDNo.]]="",Таблица1[[#This Row],[Деталь/Part ]],W3400)</f>
        <v>Отвод 90 / Bend 90</v>
      </c>
      <c r="X3401" s="21">
        <f>IF(Таблица1[[#This Row],[IDBOздухOBOдA/DuctIDNo.]]="",0,1)</f>
        <v>1</v>
      </c>
      <c r="Y3401" s="21"/>
      <c r="Z3401" s="21">
        <f>Таблица1[[#This Row],[Поставлено по отч 1 шт]]-Таблица1[[#This Row],[кол-во шт/Pcs]]</f>
        <v>0</v>
      </c>
      <c r="AA3401" s="21">
        <f>Таблица1[[#This Row],[∆]]*Таблица1[[#This Row],[Площ. одной детали/ Per part]]</f>
        <v>0</v>
      </c>
    </row>
    <row r="3402" spans="1:27">
      <c r="A3402" s="3" t="s">
        <v>11936</v>
      </c>
      <c r="D3402" s="1">
        <v>900</v>
      </c>
      <c r="E3402" s="1">
        <v>500</v>
      </c>
      <c r="F3402" s="1" t="s">
        <v>6</v>
      </c>
      <c r="G3402" s="2">
        <v>0.7</v>
      </c>
      <c r="H3402" s="1" t="s">
        <v>49</v>
      </c>
      <c r="I3402" s="1">
        <v>15.730299682382782</v>
      </c>
      <c r="J3402" s="1">
        <v>1</v>
      </c>
      <c r="K3402" s="1">
        <v>2.8089820861397827</v>
      </c>
      <c r="L3402" s="1">
        <v>2.8089820861397827</v>
      </c>
      <c r="M3402" s="1" t="s">
        <v>6</v>
      </c>
      <c r="N3402" s="1" t="s">
        <v>167</v>
      </c>
      <c r="O3402" s="3" t="s">
        <v>5554</v>
      </c>
      <c r="P3402" s="1" t="s">
        <v>11853</v>
      </c>
      <c r="Q3402" s="1" t="s">
        <v>0</v>
      </c>
      <c r="R34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02" s="1">
        <f>SUMIFS(Таблица2[площадь],Таблица2[ID BOздухOBOдA/ Duct ID No.],Таблица1[[#This Row],[IDBOздухOBOдA/DuctIDNo.]])</f>
        <v>2.81</v>
      </c>
      <c r="T3402" s="1">
        <f>SUMIFS(Таблица2[количество],Таблица2[ID BOздухOBOдA/ Duct ID No.],Таблица1[[#This Row],[IDBOздухOBOдA/DuctIDNo.]])</f>
        <v>1</v>
      </c>
      <c r="U3402" s="21" t="str">
        <f>IF(Таблица1[[#This Row],[Поставлено по отч 1 шт]]=Таблица1[[#This Row],[кол-во шт/Pcs]],"ок","!!!")</f>
        <v>ок</v>
      </c>
      <c r="V3402" s="21" t="str">
        <f>IFERROR(VLOOKUP(Таблица1[[#This Row],[IDBOздухOBOдA/DuctIDNo.]],Таблица2[ID BOздухOBOдA/ Duct ID No.],1,FALSE),"!!!")</f>
        <v>27-RIB-03/SA53/23.10</v>
      </c>
      <c r="W3402" s="21" t="str">
        <f>IF(Таблица1[[#This Row],[IDBOздухOBOдA/DuctIDNo.]]="",Таблица1[[#This Row],[Деталь/Part ]],W3401)</f>
        <v>Отвод 90 / Bend 90</v>
      </c>
      <c r="X3402" s="21">
        <f>IF(Таблица1[[#This Row],[IDBOздухOBOдA/DuctIDNo.]]="",0,1)</f>
        <v>1</v>
      </c>
      <c r="Y3402" s="21"/>
      <c r="Z3402" s="21">
        <f>Таблица1[[#This Row],[Поставлено по отч 1 шт]]-Таблица1[[#This Row],[кол-во шт/Pcs]]</f>
        <v>0</v>
      </c>
      <c r="AA3402" s="21">
        <f>Таблица1[[#This Row],[∆]]*Таблица1[[#This Row],[Площ. одной детали/ Per part]]</f>
        <v>0</v>
      </c>
    </row>
    <row r="3403" spans="1:27">
      <c r="A3403" s="3">
        <v>23.11</v>
      </c>
      <c r="D3403" s="1">
        <v>1000</v>
      </c>
      <c r="E3403" s="1">
        <v>900</v>
      </c>
      <c r="F3403" s="1" t="s">
        <v>6</v>
      </c>
      <c r="G3403" s="2">
        <v>0.7</v>
      </c>
      <c r="H3403" s="1" t="s">
        <v>49</v>
      </c>
      <c r="I3403" s="1">
        <v>23.019591146372122</v>
      </c>
      <c r="J3403" s="1">
        <v>1</v>
      </c>
      <c r="K3403" s="1">
        <v>4.110641276137879</v>
      </c>
      <c r="L3403" s="1">
        <v>4.110641276137879</v>
      </c>
      <c r="M3403" s="1" t="s">
        <v>6</v>
      </c>
      <c r="N3403" s="1" t="s">
        <v>167</v>
      </c>
      <c r="O3403" s="3" t="s">
        <v>5555</v>
      </c>
      <c r="P3403" s="1" t="s">
        <v>11853</v>
      </c>
      <c r="Q3403" s="1" t="s">
        <v>0</v>
      </c>
      <c r="R34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03" s="1">
        <f>SUMIFS(Таблица2[площадь],Таблица2[ID BOздухOBOдA/ Duct ID No.],Таблица1[[#This Row],[IDBOздухOBOдA/DuctIDNo.]])</f>
        <v>4.1100000000000003</v>
      </c>
      <c r="T3403" s="1">
        <f>SUMIFS(Таблица2[количество],Таблица2[ID BOздухOBOдA/ Duct ID No.],Таблица1[[#This Row],[IDBOздухOBOдA/DuctIDNo.]])</f>
        <v>1</v>
      </c>
      <c r="U3403" s="21" t="str">
        <f>IF(Таблица1[[#This Row],[Поставлено по отч 1 шт]]=Таблица1[[#This Row],[кол-во шт/Pcs]],"ок","!!!")</f>
        <v>ок</v>
      </c>
      <c r="V3403" s="21" t="str">
        <f>IFERROR(VLOOKUP(Таблица1[[#This Row],[IDBOздухOBOдA/DuctIDNo.]],Таблица2[ID BOздухOBOдA/ Duct ID No.],1,FALSE),"!!!")</f>
        <v>27-RIB-03/SA53/23.11</v>
      </c>
      <c r="W3403" s="21" t="str">
        <f>IF(Таблица1[[#This Row],[IDBOздухOBOдA/DuctIDNo.]]="",Таблица1[[#This Row],[Деталь/Part ]],W3402)</f>
        <v>Отвод 90 / Bend 90</v>
      </c>
      <c r="X3403" s="21">
        <f>IF(Таблица1[[#This Row],[IDBOздухOBOдA/DuctIDNo.]]="",0,1)</f>
        <v>1</v>
      </c>
      <c r="Y3403" s="21"/>
      <c r="Z3403" s="21">
        <f>Таблица1[[#This Row],[Поставлено по отч 1 шт]]-Таблица1[[#This Row],[кол-во шт/Pcs]]</f>
        <v>0</v>
      </c>
      <c r="AA3403" s="21">
        <f>Таблица1[[#This Row],[∆]]*Таблица1[[#This Row],[Площ. одной детали/ Per part]]</f>
        <v>0</v>
      </c>
    </row>
    <row r="3404" spans="1:27">
      <c r="A3404" s="3">
        <v>23.12</v>
      </c>
      <c r="D3404" s="1" t="s">
        <v>11937</v>
      </c>
      <c r="E3404" s="1" t="s">
        <v>11938</v>
      </c>
      <c r="F3404" s="1" t="s">
        <v>6</v>
      </c>
      <c r="G3404" s="2">
        <v>0.9</v>
      </c>
      <c r="H3404" s="1" t="s">
        <v>49</v>
      </c>
      <c r="I3404" s="1">
        <v>33.408000000000001</v>
      </c>
      <c r="J3404" s="1">
        <v>1</v>
      </c>
      <c r="K3404" s="1">
        <v>4.6399999999999997</v>
      </c>
      <c r="L3404" s="1">
        <v>4.6399999999999997</v>
      </c>
      <c r="M3404" s="1" t="s">
        <v>6</v>
      </c>
      <c r="N3404" s="1" t="s">
        <v>461</v>
      </c>
      <c r="O3404" s="3" t="s">
        <v>5557</v>
      </c>
      <c r="P3404" s="1" t="s">
        <v>11853</v>
      </c>
      <c r="Q3404" s="1" t="s">
        <v>0</v>
      </c>
      <c r="R34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04" s="1">
        <f>SUMIFS(Таблица2[площадь],Таблица2[ID BOздухOBOдA/ Duct ID No.],Таблица1[[#This Row],[IDBOздухOBOдA/DuctIDNo.]])</f>
        <v>5.2</v>
      </c>
      <c r="T3404" s="1">
        <f>SUMIFS(Таблица2[количество],Таблица2[ID BOздухOBOдA/ Duct ID No.],Таблица1[[#This Row],[IDBOздухOBOдA/DuctIDNo.]])</f>
        <v>1</v>
      </c>
      <c r="U3404" s="21" t="str">
        <f>IF(Таблица1[[#This Row],[Поставлено по отч 1 шт]]=Таблица1[[#This Row],[кол-во шт/Pcs]],"ок","!!!")</f>
        <v>ок</v>
      </c>
      <c r="V3404" s="21" t="str">
        <f>IFERROR(VLOOKUP(Таблица1[[#This Row],[IDBOздухOBOдA/DuctIDNo.]],Таблица2[ID BOздухOBOдA/ Duct ID No.],1,FALSE),"!!!")</f>
        <v>27-RIB-03/SA53/23.12</v>
      </c>
      <c r="W3404" s="21" t="str">
        <f>IF(Таблица1[[#This Row],[IDBOздухOBOдA/DuctIDNo.]]="",Таблица1[[#This Row],[Деталь/Part ]],W3403)</f>
        <v>Отвод 90 / Bend 90</v>
      </c>
      <c r="X3404" s="21">
        <f>IF(Таблица1[[#This Row],[IDBOздухOBOдA/DuctIDNo.]]="",0,1)</f>
        <v>1</v>
      </c>
      <c r="Y3404" s="21"/>
      <c r="Z3404" s="21">
        <f>Таблица1[[#This Row],[Поставлено по отч 1 шт]]-Таблица1[[#This Row],[кол-во шт/Pcs]]</f>
        <v>0</v>
      </c>
      <c r="AA3404" s="21">
        <f>Таблица1[[#This Row],[∆]]*Таблица1[[#This Row],[Площ. одной детали/ Per part]]</f>
        <v>0</v>
      </c>
    </row>
    <row r="3405" spans="1:27">
      <c r="A3405" s="3">
        <v>23.13</v>
      </c>
      <c r="D3405" s="30">
        <v>1440</v>
      </c>
      <c r="E3405" s="30">
        <v>850</v>
      </c>
      <c r="F3405" s="30" t="s">
        <v>6</v>
      </c>
      <c r="G3405" s="31">
        <v>0.9</v>
      </c>
      <c r="H3405" s="1" t="s">
        <v>49</v>
      </c>
      <c r="I3405" s="1">
        <v>47.067399823168287</v>
      </c>
      <c r="J3405" s="28">
        <v>0</v>
      </c>
      <c r="K3405" s="34">
        <v>6.537138864328929</v>
      </c>
      <c r="L3405" s="35">
        <v>0</v>
      </c>
      <c r="M3405" s="1" t="s">
        <v>6</v>
      </c>
      <c r="N3405" s="1" t="s">
        <v>461</v>
      </c>
      <c r="O3405" s="3" t="s">
        <v>5556</v>
      </c>
      <c r="P3405" s="1" t="s">
        <v>11853</v>
      </c>
      <c r="Q3405" s="1" t="s">
        <v>0</v>
      </c>
      <c r="R34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05" s="1">
        <f>SUMIFS(Таблица2[площадь],Таблица2[ID BOздухOBOдA/ Duct ID No.],Таблица1[[#This Row],[IDBOздухOBOдA/DuctIDNo.]])</f>
        <v>12.4</v>
      </c>
      <c r="T3405" s="1">
        <f>SUMIFS(Таблица2[количество],Таблица2[ID BOздухOBOдA/ Duct ID No.],Таблица1[[#This Row],[IDBOздухOBOдA/DuctIDNo.]])</f>
        <v>2</v>
      </c>
      <c r="U3405" s="21" t="str">
        <f>IF(Таблица1[[#This Row],[Поставлено по отч 1 шт]]=Таблица1[[#This Row],[кол-во шт/Pcs]],"ок","!!!")</f>
        <v>!!!</v>
      </c>
      <c r="V3405" s="21" t="str">
        <f>IFERROR(VLOOKUP(Таблица1[[#This Row],[IDBOздухOBOдA/DuctIDNo.]],Таблица2[ID BOздухOBOдA/ Duct ID No.],1,FALSE),"!!!")</f>
        <v>27-RIB-03/SA53/23.13</v>
      </c>
      <c r="W3405" s="21" t="str">
        <f>IF(Таблица1[[#This Row],[IDBOздухOBOдA/DuctIDNo.]]="",Таблица1[[#This Row],[Деталь/Part ]],W3404)</f>
        <v>Отвод 90 / Bend 90</v>
      </c>
      <c r="X3405" s="21">
        <f>IF(Таблица1[[#This Row],[IDBOздухOBOдA/DuctIDNo.]]="",0,1)</f>
        <v>1</v>
      </c>
      <c r="Y3405" s="21">
        <v>0</v>
      </c>
      <c r="Z3405" s="21">
        <f>Таблица1[[#This Row],[Поставлено по отч 1 шт]]-Таблица1[[#This Row],[кол-во шт/Pcs]]</f>
        <v>2</v>
      </c>
      <c r="AA3405" s="21">
        <f>Таблица1[[#This Row],[∆]]*Таблица1[[#This Row],[Площ. одной детали/ Per part]]</f>
        <v>13.074277728657858</v>
      </c>
    </row>
    <row r="3406" spans="1:27">
      <c r="A3406" s="3" t="s">
        <v>11939</v>
      </c>
      <c r="D3406" s="1">
        <v>850</v>
      </c>
      <c r="E3406" s="1">
        <v>1440</v>
      </c>
      <c r="F3406" s="1"/>
      <c r="G3406" s="2">
        <v>0.9</v>
      </c>
      <c r="H3406" s="1" t="s">
        <v>49</v>
      </c>
      <c r="I3406" s="1">
        <v>31.786818819813675</v>
      </c>
      <c r="J3406" s="1">
        <v>2</v>
      </c>
      <c r="K3406" s="1">
        <v>4.4148359471963436</v>
      </c>
      <c r="L3406" s="1">
        <v>8.8296718943926873</v>
      </c>
      <c r="M3406" s="1" t="s">
        <v>6</v>
      </c>
      <c r="N3406" s="1" t="s">
        <v>461</v>
      </c>
      <c r="O3406" s="3" t="s">
        <v>5556</v>
      </c>
      <c r="P3406" s="1" t="s">
        <v>11853</v>
      </c>
      <c r="Q3406" s="1" t="s">
        <v>0</v>
      </c>
      <c r="R34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06" s="1">
        <f>SUMIFS(Таблица2[площадь],Таблица2[ID BOздухOBOдA/ Duct ID No.],Таблица1[[#This Row],[IDBOздухOBOдA/DuctIDNo.]])</f>
        <v>12.4</v>
      </c>
      <c r="T3406" s="1">
        <f>SUMIFS(Таблица2[количество],Таблица2[ID BOздухOBOдA/ Duct ID No.],Таблица1[[#This Row],[IDBOздухOBOдA/DuctIDNo.]])</f>
        <v>2</v>
      </c>
      <c r="U3406" s="21" t="str">
        <f>IF(Таблица1[[#This Row],[Поставлено по отч 1 шт]]=Таблица1[[#This Row],[кол-во шт/Pcs]],"ок","!!!")</f>
        <v>ок</v>
      </c>
      <c r="V3406" s="21" t="str">
        <f>IFERROR(VLOOKUP(Таблица1[[#This Row],[IDBOздухOBOдA/DuctIDNo.]],Таблица2[ID BOздухOBOдA/ Duct ID No.],1,FALSE),"!!!")</f>
        <v>27-RIB-03/SA53/23.13</v>
      </c>
      <c r="W3406" s="21" t="str">
        <f>IF(Таблица1[[#This Row],[IDBOздухOBOдA/DuctIDNo.]]="",Таблица1[[#This Row],[Деталь/Part ]],W3405)</f>
        <v>Отвод 90 / Bend 90</v>
      </c>
      <c r="X3406" s="21">
        <f>IF(Таблица1[[#This Row],[IDBOздухOBOдA/DuctIDNo.]]="",0,1)</f>
        <v>1</v>
      </c>
      <c r="Y3406" s="21"/>
      <c r="Z3406" s="21">
        <f>Таблица1[[#This Row],[Поставлено по отч 1 шт]]-Таблица1[[#This Row],[кол-во шт/Pcs]]</f>
        <v>0</v>
      </c>
      <c r="AA3406" s="21">
        <f>Таблица1[[#This Row],[∆]]*Таблица1[[#This Row],[Площ. одной детали/ Per part]]</f>
        <v>0</v>
      </c>
    </row>
    <row r="3407" spans="1:27">
      <c r="A3407" s="3" t="s">
        <v>6</v>
      </c>
      <c r="B3407" s="1" t="s">
        <v>8844</v>
      </c>
      <c r="C3407" s="1" t="s">
        <v>6</v>
      </c>
      <c r="D3407" s="1" t="s">
        <v>6</v>
      </c>
      <c r="E3407" s="1" t="s">
        <v>6</v>
      </c>
      <c r="F3407" s="1" t="s">
        <v>6</v>
      </c>
      <c r="G3407" s="2" t="s">
        <v>6</v>
      </c>
      <c r="H3407" s="1" t="s">
        <v>6</v>
      </c>
      <c r="I3407" s="1" t="s">
        <v>6</v>
      </c>
      <c r="J3407" s="1" t="s">
        <v>6</v>
      </c>
      <c r="K3407" s="1" t="s">
        <v>6</v>
      </c>
      <c r="L3407" s="1" t="s">
        <v>6</v>
      </c>
      <c r="M3407" s="1" t="s">
        <v>6</v>
      </c>
      <c r="N3407" s="1" t="s">
        <v>6</v>
      </c>
      <c r="O3407" s="3"/>
      <c r="P3407" s="1" t="s">
        <v>6</v>
      </c>
      <c r="Q3407" s="1" t="s">
        <v>6</v>
      </c>
      <c r="R34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07" s="1">
        <f>SUMIFS(Таблица2[площадь],Таблица2[ID BOздухOBOдA/ Duct ID No.],Таблица1[[#This Row],[IDBOздухOBOдA/DuctIDNo.]])</f>
        <v>0</v>
      </c>
      <c r="T3407" s="1">
        <f>SUMIFS(Таблица2[количество],Таблица2[ID BOздухOBOдA/ Duct ID No.],Таблица1[[#This Row],[IDBOздухOBOдA/DuctIDNo.]])</f>
        <v>0</v>
      </c>
      <c r="U3407" s="21" t="str">
        <f>IF(Таблица1[[#This Row],[Поставлено по отч 1 шт]]=Таблица1[[#This Row],[кол-во шт/Pcs]],"ок","!!!")</f>
        <v>!!!</v>
      </c>
      <c r="V3407" s="21" t="str">
        <f>IFERROR(VLOOKUP(Таблица1[[#This Row],[IDBOздухOBOдA/DuctIDNo.]],Таблица2[ID BOздухOBOдA/ Duct ID No.],1,FALSE),"!!!")</f>
        <v>!!!</v>
      </c>
      <c r="W3407" s="21" t="str">
        <f>IF(Таблица1[[#This Row],[IDBOздухOBOдA/DuctIDNo.]]="",Таблица1[[#This Row],[Деталь/Part ]],W3406)</f>
        <v>Переход / Reduction</v>
      </c>
      <c r="X3407" s="21">
        <f>IF(Таблица1[[#This Row],[IDBOздухOBOдA/DuctIDNo.]]="",0,1)</f>
        <v>0</v>
      </c>
      <c r="Y3407" s="21"/>
      <c r="Z3407" s="21" t="e">
        <f>Таблица1[[#This Row],[Поставлено по отч 1 шт]]-Таблица1[[#This Row],[кол-во шт/Pcs]]</f>
        <v>#VALUE!</v>
      </c>
      <c r="AA3407" s="21" t="e">
        <f>Таблица1[[#This Row],[∆]]*Таблица1[[#This Row],[Площ. одной детали/ Per part]]</f>
        <v>#VALUE!</v>
      </c>
    </row>
    <row r="3408" spans="1:27">
      <c r="A3408" s="3">
        <v>24.1</v>
      </c>
      <c r="B3408" s="1" t="s">
        <v>11233</v>
      </c>
      <c r="F3408" s="30">
        <v>500</v>
      </c>
      <c r="G3408" s="31">
        <v>0.5</v>
      </c>
      <c r="H3408" s="1" t="s">
        <v>49</v>
      </c>
      <c r="I3408" s="1">
        <v>1.3580724434127909</v>
      </c>
      <c r="J3408" s="28">
        <v>2</v>
      </c>
      <c r="K3408" s="34">
        <v>0.33951811085319772</v>
      </c>
      <c r="L3408" s="35">
        <v>0.67903622170639544</v>
      </c>
      <c r="M3408" s="1" t="s">
        <v>6</v>
      </c>
      <c r="N3408" s="1" t="s">
        <v>11194</v>
      </c>
      <c r="O3408" s="3" t="s">
        <v>11940</v>
      </c>
      <c r="P3408" s="1" t="s">
        <v>11853</v>
      </c>
      <c r="Q3408" s="1" t="s">
        <v>0</v>
      </c>
      <c r="R34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08" s="1">
        <f>SUMIFS(Таблица2[площадь],Таблица2[ID BOздухOBOдA/ Duct ID No.],Таблица1[[#This Row],[IDBOздухOBOдA/DuctIDNo.]])</f>
        <v>0</v>
      </c>
      <c r="T3408" s="1">
        <f>SUMIFS(Таблица2[количество],Таблица2[ID BOздухOBOдA/ Duct ID No.],Таблица1[[#This Row],[IDBOздухOBOдA/DuctIDNo.]])</f>
        <v>0</v>
      </c>
      <c r="U3408" s="21" t="str">
        <f>IF(Таблица1[[#This Row],[Поставлено по отч 1 шт]]=Таблица1[[#This Row],[кол-во шт/Pcs]],"ок","!!!")</f>
        <v>!!!</v>
      </c>
      <c r="V3408" s="21" t="str">
        <f>IFERROR(VLOOKUP(Таблица1[[#This Row],[IDBOздухOBOдA/DuctIDNo.]],Таблица2[ID BOздухOBOдA/ Duct ID No.],1,FALSE),"!!!")</f>
        <v>!!!</v>
      </c>
      <c r="W3408" s="21" t="str">
        <f>IF(Таблица1[[#This Row],[IDBOздухOBOдA/DuctIDNo.]]="",Таблица1[[#This Row],[Деталь/Part ]],W3407)</f>
        <v>Переход / Reduction</v>
      </c>
      <c r="X3408" s="21">
        <f>IF(Таблица1[[#This Row],[IDBOздухOBOдA/DuctIDNo.]]="",0,1)</f>
        <v>1</v>
      </c>
      <c r="Y3408" s="21"/>
      <c r="Z3408" s="21">
        <f>Таблица1[[#This Row],[Поставлено по отч 1 шт]]-Таблица1[[#This Row],[кол-во шт/Pcs]]</f>
        <v>-2</v>
      </c>
      <c r="AA3408" s="21">
        <f>Таблица1[[#This Row],[∆]]*Таблица1[[#This Row],[Площ. одной детали/ Per part]]</f>
        <v>-0.67903622170639544</v>
      </c>
    </row>
    <row r="3409" spans="1:27">
      <c r="A3409" s="3">
        <v>24.2</v>
      </c>
      <c r="B3409" s="1" t="s">
        <v>11941</v>
      </c>
      <c r="D3409" s="1"/>
      <c r="E3409" s="1"/>
      <c r="F3409" s="1">
        <v>500</v>
      </c>
      <c r="G3409" s="2">
        <v>0.5</v>
      </c>
      <c r="H3409" s="1" t="s">
        <v>49</v>
      </c>
      <c r="I3409" s="1">
        <v>1.6839900496896714</v>
      </c>
      <c r="J3409" s="1">
        <v>1</v>
      </c>
      <c r="K3409" s="1">
        <v>0.42099751242241784</v>
      </c>
      <c r="L3409" s="1">
        <v>0.42099751242241784</v>
      </c>
      <c r="N3409" s="1" t="s">
        <v>71</v>
      </c>
      <c r="O3409" s="3" t="s">
        <v>5558</v>
      </c>
      <c r="P3409" s="1" t="s">
        <v>11853</v>
      </c>
      <c r="Q3409" s="1" t="s">
        <v>0</v>
      </c>
      <c r="R34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09" s="1">
        <f>SUMIFS(Таблица2[площадь],Таблица2[ID BOздухOBOдA/ Duct ID No.],Таблица1[[#This Row],[IDBOздухOBOдA/DuctIDNo.]])</f>
        <v>0.28000000000000003</v>
      </c>
      <c r="T3409" s="1">
        <f>SUMIFS(Таблица2[количество],Таблица2[ID BOздухOBOдA/ Duct ID No.],Таблица1[[#This Row],[IDBOздухOBOдA/DuctIDNo.]])</f>
        <v>1</v>
      </c>
      <c r="U3409" s="21" t="str">
        <f>IF(Таблица1[[#This Row],[Поставлено по отч 1 шт]]=Таблица1[[#This Row],[кол-во шт/Pcs]],"ок","!!!")</f>
        <v>ок</v>
      </c>
      <c r="V3409" s="21" t="str">
        <f>IFERROR(VLOOKUP(Таблица1[[#This Row],[IDBOздухOBOдA/DuctIDNo.]],Таблица2[ID BOздухOBOдA/ Duct ID No.],1,FALSE),"!!!")</f>
        <v>27-RIB-03/SA53/24.2</v>
      </c>
      <c r="W3409" s="21" t="str">
        <f>IF(Таблица1[[#This Row],[IDBOздухOBOдA/DuctIDNo.]]="",Таблица1[[#This Row],[Деталь/Part ]],W3408)</f>
        <v>Переход / Reduction</v>
      </c>
      <c r="X3409" s="21">
        <f>IF(Таблица1[[#This Row],[IDBOздухOBOдA/DuctIDNo.]]="",0,1)</f>
        <v>1</v>
      </c>
      <c r="Y3409" s="21"/>
      <c r="Z3409" s="21">
        <f>Таблица1[[#This Row],[Поставлено по отч 1 шт]]-Таблица1[[#This Row],[кол-во шт/Pcs]]</f>
        <v>0</v>
      </c>
      <c r="AA3409" s="21">
        <f>Таблица1[[#This Row],[∆]]*Таблица1[[#This Row],[Площ. одной детали/ Per part]]</f>
        <v>0</v>
      </c>
    </row>
    <row r="3410" spans="1:27">
      <c r="A3410" s="3">
        <v>24.3</v>
      </c>
      <c r="B3410" s="1" t="s">
        <v>11942</v>
      </c>
      <c r="D3410" s="1"/>
      <c r="E3410" s="1"/>
      <c r="F3410" s="1">
        <v>500</v>
      </c>
      <c r="G3410" s="2">
        <v>0.5</v>
      </c>
      <c r="H3410" s="1" t="s">
        <v>49</v>
      </c>
      <c r="I3410" s="1">
        <v>1.7119777711562743</v>
      </c>
      <c r="J3410" s="1">
        <v>1</v>
      </c>
      <c r="K3410" s="1">
        <v>0.42799444278906856</v>
      </c>
      <c r="L3410" s="1">
        <v>0.42799444278906856</v>
      </c>
      <c r="N3410" s="1" t="s">
        <v>71</v>
      </c>
      <c r="O3410" s="3" t="s">
        <v>5559</v>
      </c>
      <c r="P3410" s="1" t="s">
        <v>11853</v>
      </c>
      <c r="Q3410" s="1" t="s">
        <v>0</v>
      </c>
      <c r="R34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10" s="1">
        <f>SUMIFS(Таблица2[площадь],Таблица2[ID BOздухOBOдA/ Duct ID No.],Таблица1[[#This Row],[IDBOздухOBOдA/DuctIDNo.]])</f>
        <v>0.28000000000000003</v>
      </c>
      <c r="T3410" s="1">
        <f>SUMIFS(Таблица2[количество],Таблица2[ID BOздухOBOдA/ Duct ID No.],Таблица1[[#This Row],[IDBOздухOBOдA/DuctIDNo.]])</f>
        <v>1</v>
      </c>
      <c r="U3410" s="21" t="str">
        <f>IF(Таблица1[[#This Row],[Поставлено по отч 1 шт]]=Таблица1[[#This Row],[кол-во шт/Pcs]],"ок","!!!")</f>
        <v>ок</v>
      </c>
      <c r="V3410" s="21" t="str">
        <f>IFERROR(VLOOKUP(Таблица1[[#This Row],[IDBOздухOBOдA/DuctIDNo.]],Таблица2[ID BOздухOBOдA/ Duct ID No.],1,FALSE),"!!!")</f>
        <v>27-RIB-03/SA53/24.3</v>
      </c>
      <c r="W3410" s="21" t="str">
        <f>IF(Таблица1[[#This Row],[IDBOздухOBOдA/DuctIDNo.]]="",Таблица1[[#This Row],[Деталь/Part ]],W3409)</f>
        <v>Переход / Reduction</v>
      </c>
      <c r="X3410" s="21">
        <f>IF(Таблица1[[#This Row],[IDBOздухOBOдA/DuctIDNo.]]="",0,1)</f>
        <v>1</v>
      </c>
      <c r="Y3410" s="21"/>
      <c r="Z3410" s="21">
        <f>Таблица1[[#This Row],[Поставлено по отч 1 шт]]-Таблица1[[#This Row],[кол-во шт/Pcs]]</f>
        <v>0</v>
      </c>
      <c r="AA3410" s="21">
        <f>Таблица1[[#This Row],[∆]]*Таблица1[[#This Row],[Площ. одной детали/ Per part]]</f>
        <v>0</v>
      </c>
    </row>
    <row r="3411" spans="1:27">
      <c r="A3411" s="3">
        <v>24.4</v>
      </c>
      <c r="B3411" s="1" t="s">
        <v>11943</v>
      </c>
      <c r="F3411" s="30">
        <v>500</v>
      </c>
      <c r="G3411" s="31">
        <v>0.7</v>
      </c>
      <c r="H3411" s="1" t="s">
        <v>49</v>
      </c>
      <c r="I3411" s="1">
        <v>0</v>
      </c>
      <c r="J3411" s="28">
        <v>0</v>
      </c>
      <c r="K3411" s="34">
        <v>0</v>
      </c>
      <c r="L3411" s="35">
        <v>0</v>
      </c>
      <c r="N3411" s="1" t="s">
        <v>71</v>
      </c>
      <c r="O3411" s="3" t="s">
        <v>5560</v>
      </c>
      <c r="P3411" s="1" t="s">
        <v>11853</v>
      </c>
      <c r="Q3411" s="1" t="s">
        <v>0</v>
      </c>
      <c r="R34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11" s="1">
        <f>SUMIFS(Таблица2[площадь],Таблица2[ID BOздухOBOдA/ Duct ID No.],Таблица1[[#This Row],[IDBOздухOBOдA/DuctIDNo.]])</f>
        <v>0.32</v>
      </c>
      <c r="T3411" s="1">
        <f>SUMIFS(Таблица2[количество],Таблица2[ID BOздухOBOдA/ Duct ID No.],Таблица1[[#This Row],[IDBOздухOBOдA/DuctIDNo.]])</f>
        <v>1</v>
      </c>
      <c r="U3411" s="21" t="str">
        <f>IF(Таблица1[[#This Row],[Поставлено по отч 1 шт]]=Таблица1[[#This Row],[кол-во шт/Pcs]],"ок","!!!")</f>
        <v>!!!</v>
      </c>
      <c r="V3411" s="21" t="str">
        <f>IFERROR(VLOOKUP(Таблица1[[#This Row],[IDBOздухOBOдA/DuctIDNo.]],Таблица2[ID BOздухOBOдA/ Duct ID No.],1,FALSE),"!!!")</f>
        <v>27-RIB-03/SA53/24.4</v>
      </c>
      <c r="W3411" s="21" t="str">
        <f>IF(Таблица1[[#This Row],[IDBOздухOBOдA/DuctIDNo.]]="",Таблица1[[#This Row],[Деталь/Part ]],W3410)</f>
        <v>Переход / Reduction</v>
      </c>
      <c r="X3411" s="21">
        <f>IF(Таблица1[[#This Row],[IDBOздухOBOдA/DuctIDNo.]]="",0,1)</f>
        <v>1</v>
      </c>
      <c r="Y3411" s="21">
        <v>0</v>
      </c>
      <c r="Z3411" s="21">
        <f>Таблица1[[#This Row],[Поставлено по отч 1 шт]]-Таблица1[[#This Row],[кол-во шт/Pcs]]</f>
        <v>1</v>
      </c>
      <c r="AA3411" s="21">
        <f>Таблица1[[#This Row],[∆]]*Таблица1[[#This Row],[Площ. одной детали/ Per part]]</f>
        <v>0</v>
      </c>
    </row>
    <row r="3412" spans="1:27">
      <c r="A3412" s="3" t="s">
        <v>11944</v>
      </c>
      <c r="B3412" s="1" t="s">
        <v>11943</v>
      </c>
      <c r="D3412" s="1"/>
      <c r="E3412" s="1"/>
      <c r="F3412" s="1">
        <v>150</v>
      </c>
      <c r="G3412" s="2">
        <v>0.7</v>
      </c>
      <c r="H3412" s="1" t="s">
        <v>49</v>
      </c>
      <c r="I3412" s="1">
        <v>1.1252395336752283</v>
      </c>
      <c r="J3412" s="1">
        <v>1</v>
      </c>
      <c r="K3412" s="1">
        <v>0.20093563101343365</v>
      </c>
      <c r="L3412" s="1">
        <v>0.20093563101343365</v>
      </c>
      <c r="N3412" s="1" t="s">
        <v>71</v>
      </c>
      <c r="O3412" s="3" t="s">
        <v>5560</v>
      </c>
      <c r="P3412" s="1" t="s">
        <v>11853</v>
      </c>
      <c r="Q3412" s="1" t="s">
        <v>0</v>
      </c>
      <c r="R34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12" s="1">
        <f>SUMIFS(Таблица2[площадь],Таблица2[ID BOздухOBOдA/ Duct ID No.],Таблица1[[#This Row],[IDBOздухOBOдA/DuctIDNo.]])</f>
        <v>0.32</v>
      </c>
      <c r="T3412" s="1">
        <f>SUMIFS(Таблица2[количество],Таблица2[ID BOздухOBOдA/ Duct ID No.],Таблица1[[#This Row],[IDBOздухOBOдA/DuctIDNo.]])</f>
        <v>1</v>
      </c>
      <c r="U3412" s="21" t="str">
        <f>IF(Таблица1[[#This Row],[Поставлено по отч 1 шт]]=Таблица1[[#This Row],[кол-во шт/Pcs]],"ок","!!!")</f>
        <v>ок</v>
      </c>
      <c r="V3412" s="21" t="str">
        <f>IFERROR(VLOOKUP(Таблица1[[#This Row],[IDBOздухOBOдA/DuctIDNo.]],Таблица2[ID BOздухOBOдA/ Duct ID No.],1,FALSE),"!!!")</f>
        <v>27-RIB-03/SA53/24.4</v>
      </c>
      <c r="W3412" s="21" t="str">
        <f>IF(Таблица1[[#This Row],[IDBOздухOBOдA/DuctIDNo.]]="",Таблица1[[#This Row],[Деталь/Part ]],W3411)</f>
        <v>Переход / Reduction</v>
      </c>
      <c r="X3412" s="21">
        <f>IF(Таблица1[[#This Row],[IDBOздухOBOдA/DuctIDNo.]]="",0,1)</f>
        <v>1</v>
      </c>
      <c r="Y3412" s="21"/>
      <c r="Z3412" s="21">
        <f>Таблица1[[#This Row],[Поставлено по отч 1 шт]]-Таблица1[[#This Row],[кол-во шт/Pcs]]</f>
        <v>0</v>
      </c>
      <c r="AA3412" s="21">
        <f>Таблица1[[#This Row],[∆]]*Таблица1[[#This Row],[Площ. одной детали/ Per part]]</f>
        <v>0</v>
      </c>
    </row>
    <row r="3413" spans="1:27">
      <c r="A3413" s="3">
        <v>24.6</v>
      </c>
      <c r="B3413" s="1" t="s">
        <v>11945</v>
      </c>
      <c r="D3413" s="1"/>
      <c r="E3413" s="1"/>
      <c r="F3413" s="1">
        <v>500</v>
      </c>
      <c r="G3413" s="2">
        <v>0.7</v>
      </c>
      <c r="H3413" s="1" t="s">
        <v>49</v>
      </c>
      <c r="I3413" s="1">
        <v>5.7231721391310781</v>
      </c>
      <c r="J3413" s="1">
        <v>2</v>
      </c>
      <c r="K3413" s="1">
        <v>1.0219950248448355</v>
      </c>
      <c r="L3413" s="1">
        <v>2.043990049689671</v>
      </c>
      <c r="N3413" s="1" t="s">
        <v>71</v>
      </c>
      <c r="O3413" s="3" t="s">
        <v>5561</v>
      </c>
      <c r="P3413" s="1" t="s">
        <v>11853</v>
      </c>
      <c r="Q3413" s="1" t="s">
        <v>0</v>
      </c>
      <c r="R34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13" s="1">
        <f>SUMIFS(Таблица2[площадь],Таблица2[ID BOздухOBOдA/ Duct ID No.],Таблица1[[#This Row],[IDBOздухOBOдA/DuctIDNo.]])</f>
        <v>1.36</v>
      </c>
      <c r="T3413" s="1">
        <f>SUMIFS(Таблица2[количество],Таблица2[ID BOздухOBOдA/ Duct ID No.],Таблица1[[#This Row],[IDBOздухOBOдA/DuctIDNo.]])</f>
        <v>2</v>
      </c>
      <c r="U3413" s="21" t="str">
        <f>IF(Таблица1[[#This Row],[Поставлено по отч 1 шт]]=Таблица1[[#This Row],[кол-во шт/Pcs]],"ок","!!!")</f>
        <v>ок</v>
      </c>
      <c r="V3413" s="21" t="str">
        <f>IFERROR(VLOOKUP(Таблица1[[#This Row],[IDBOздухOBOдA/DuctIDNo.]],Таблица2[ID BOздухOBOдA/ Duct ID No.],1,FALSE),"!!!")</f>
        <v>27-RIB-03/SA53/24.6</v>
      </c>
      <c r="W3413" s="21" t="str">
        <f>IF(Таблица1[[#This Row],[IDBOздухOBOдA/DuctIDNo.]]="",Таблица1[[#This Row],[Деталь/Part ]],W3412)</f>
        <v>Переход / Reduction</v>
      </c>
      <c r="X3413" s="21">
        <f>IF(Таблица1[[#This Row],[IDBOздухOBOдA/DuctIDNo.]]="",0,1)</f>
        <v>1</v>
      </c>
      <c r="Y3413" s="21"/>
      <c r="Z3413" s="21">
        <f>Таблица1[[#This Row],[Поставлено по отч 1 шт]]-Таблица1[[#This Row],[кол-во шт/Pcs]]</f>
        <v>0</v>
      </c>
      <c r="AA3413" s="21">
        <f>Таблица1[[#This Row],[∆]]*Таблица1[[#This Row],[Площ. одной детали/ Per part]]</f>
        <v>0</v>
      </c>
    </row>
    <row r="3414" spans="1:27">
      <c r="A3414" s="3">
        <v>24.7</v>
      </c>
      <c r="B3414" s="1" t="s">
        <v>11946</v>
      </c>
      <c r="D3414" s="1"/>
      <c r="E3414" s="1"/>
      <c r="F3414" s="1">
        <v>500</v>
      </c>
      <c r="G3414" s="2">
        <v>0.7</v>
      </c>
      <c r="H3414" s="1" t="s">
        <v>49</v>
      </c>
      <c r="I3414" s="1">
        <v>10.121895521741546</v>
      </c>
      <c r="J3414" s="1">
        <v>1</v>
      </c>
      <c r="K3414" s="1">
        <v>1.8074813431681334</v>
      </c>
      <c r="L3414" s="1">
        <v>1.8074813431681334</v>
      </c>
      <c r="N3414" s="1" t="s">
        <v>167</v>
      </c>
      <c r="O3414" s="3" t="s">
        <v>5562</v>
      </c>
      <c r="P3414" s="1" t="s">
        <v>11853</v>
      </c>
      <c r="Q3414" s="1" t="s">
        <v>0</v>
      </c>
      <c r="R34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14" s="1">
        <f>SUMIFS(Таблица2[площадь],Таблица2[ID BOздухOBOдA/ Duct ID No.],Таблица1[[#This Row],[IDBOздухOBOдA/DuctIDNo.]])</f>
        <v>1.21</v>
      </c>
      <c r="T3414" s="1">
        <f>SUMIFS(Таблица2[количество],Таблица2[ID BOздухOBOдA/ Duct ID No.],Таблица1[[#This Row],[IDBOздухOBOдA/DuctIDNo.]])</f>
        <v>1</v>
      </c>
      <c r="U3414" s="21" t="str">
        <f>IF(Таблица1[[#This Row],[Поставлено по отч 1 шт]]=Таблица1[[#This Row],[кол-во шт/Pcs]],"ок","!!!")</f>
        <v>ок</v>
      </c>
      <c r="V3414" s="21" t="str">
        <f>IFERROR(VLOOKUP(Таблица1[[#This Row],[IDBOздухOBOдA/DuctIDNo.]],Таблица2[ID BOздухOBOдA/ Duct ID No.],1,FALSE),"!!!")</f>
        <v>27-RIB-03/SA53/24.7</v>
      </c>
      <c r="W3414" s="21" t="str">
        <f>IF(Таблица1[[#This Row],[IDBOздухOBOдA/DuctIDNo.]]="",Таблица1[[#This Row],[Деталь/Part ]],W3413)</f>
        <v>Переход / Reduction</v>
      </c>
      <c r="X3414" s="21">
        <f>IF(Таблица1[[#This Row],[IDBOздухOBOдA/DuctIDNo.]]="",0,1)</f>
        <v>1</v>
      </c>
      <c r="Y3414" s="21"/>
      <c r="Z3414" s="21">
        <f>Таблица1[[#This Row],[Поставлено по отч 1 шт]]-Таблица1[[#This Row],[кол-во шт/Pcs]]</f>
        <v>0</v>
      </c>
      <c r="AA3414" s="21">
        <f>Таблица1[[#This Row],[∆]]*Таблица1[[#This Row],[Площ. одной детали/ Per part]]</f>
        <v>0</v>
      </c>
    </row>
    <row r="3415" spans="1:27">
      <c r="A3415" s="3">
        <v>24.8</v>
      </c>
      <c r="B3415" s="1" t="s">
        <v>11947</v>
      </c>
      <c r="D3415" s="1"/>
      <c r="E3415" s="1"/>
      <c r="F3415" s="1">
        <v>500</v>
      </c>
      <c r="G3415" s="2">
        <v>0.7</v>
      </c>
      <c r="H3415" s="1" t="s">
        <v>49</v>
      </c>
      <c r="I3415" s="1">
        <v>12.006571644989908</v>
      </c>
      <c r="J3415" s="1">
        <v>1</v>
      </c>
      <c r="K3415" s="1">
        <v>2.1440306508910552</v>
      </c>
      <c r="L3415" s="1">
        <v>2.1440306508910552</v>
      </c>
      <c r="N3415" s="1" t="s">
        <v>167</v>
      </c>
      <c r="O3415" s="3" t="s">
        <v>5563</v>
      </c>
      <c r="P3415" s="1" t="s">
        <v>11853</v>
      </c>
      <c r="Q3415" s="1" t="s">
        <v>0</v>
      </c>
      <c r="R34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15" s="1">
        <f>SUMIFS(Таблица2[площадь],Таблица2[ID BOздухOBOдA/ Duct ID No.],Таблица1[[#This Row],[IDBOздухOBOдA/DuctIDNo.]])</f>
        <v>1.47</v>
      </c>
      <c r="T3415" s="1">
        <f>SUMIFS(Таблица2[количество],Таблица2[ID BOздухOBOдA/ Duct ID No.],Таблица1[[#This Row],[IDBOздухOBOдA/DuctIDNo.]])</f>
        <v>1</v>
      </c>
      <c r="U3415" s="21" t="str">
        <f>IF(Таблица1[[#This Row],[Поставлено по отч 1 шт]]=Таблица1[[#This Row],[кол-во шт/Pcs]],"ок","!!!")</f>
        <v>ок</v>
      </c>
      <c r="V3415" s="21" t="str">
        <f>IFERROR(VLOOKUP(Таблица1[[#This Row],[IDBOздухOBOдA/DuctIDNo.]],Таблица2[ID BOздухOBOдA/ Duct ID No.],1,FALSE),"!!!")</f>
        <v>27-RIB-03/SA53/24.8</v>
      </c>
      <c r="W3415" s="21" t="str">
        <f>IF(Таблица1[[#This Row],[IDBOздухOBOдA/DuctIDNo.]]="",Таблица1[[#This Row],[Деталь/Part ]],W3414)</f>
        <v>Переход / Reduction</v>
      </c>
      <c r="X3415" s="21">
        <f>IF(Таблица1[[#This Row],[IDBOздухOBOдA/DuctIDNo.]]="",0,1)</f>
        <v>1</v>
      </c>
      <c r="Y3415" s="21"/>
      <c r="Z3415" s="21">
        <f>Таблица1[[#This Row],[Поставлено по отч 1 шт]]-Таблица1[[#This Row],[кол-во шт/Pcs]]</f>
        <v>0</v>
      </c>
      <c r="AA3415" s="21">
        <f>Таблица1[[#This Row],[∆]]*Таблица1[[#This Row],[Площ. одной детали/ Per part]]</f>
        <v>0</v>
      </c>
    </row>
    <row r="3416" spans="1:27">
      <c r="A3416" s="3">
        <v>24.9</v>
      </c>
      <c r="B3416" s="1" t="s">
        <v>11948</v>
      </c>
      <c r="F3416" s="30">
        <v>500</v>
      </c>
      <c r="G3416" s="31">
        <v>0.7</v>
      </c>
      <c r="H3416" s="1" t="s">
        <v>49</v>
      </c>
      <c r="I3416" s="1">
        <v>0</v>
      </c>
      <c r="J3416" s="28">
        <v>0</v>
      </c>
      <c r="K3416" s="34">
        <v>0</v>
      </c>
      <c r="L3416" s="35">
        <v>0</v>
      </c>
      <c r="N3416" s="1" t="s">
        <v>71</v>
      </c>
      <c r="O3416" s="3" t="s">
        <v>5564</v>
      </c>
      <c r="P3416" s="1" t="s">
        <v>11853</v>
      </c>
      <c r="Q3416" s="1" t="s">
        <v>0</v>
      </c>
      <c r="R34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16" s="1">
        <f>SUMIFS(Таблица2[площадь],Таблица2[ID BOздухOBOдA/ Duct ID No.],Таблица1[[#This Row],[IDBOздухOBOдA/DuctIDNo.]])</f>
        <v>0.32</v>
      </c>
      <c r="T3416" s="1">
        <f>SUMIFS(Таблица2[количество],Таблица2[ID BOздухOBOдA/ Duct ID No.],Таблица1[[#This Row],[IDBOздухOBOдA/DuctIDNo.]])</f>
        <v>1</v>
      </c>
      <c r="U3416" s="21" t="str">
        <f>IF(Таблица1[[#This Row],[Поставлено по отч 1 шт]]=Таблица1[[#This Row],[кол-во шт/Pcs]],"ок","!!!")</f>
        <v>!!!</v>
      </c>
      <c r="V3416" s="21" t="str">
        <f>IFERROR(VLOOKUP(Таблица1[[#This Row],[IDBOздухOBOдA/DuctIDNo.]],Таблица2[ID BOздухOBOдA/ Duct ID No.],1,FALSE),"!!!")</f>
        <v>27-RIB-03/SA53/24.9</v>
      </c>
      <c r="W3416" s="21" t="str">
        <f>IF(Таблица1[[#This Row],[IDBOздухOBOдA/DuctIDNo.]]="",Таблица1[[#This Row],[Деталь/Part ]],W3415)</f>
        <v>Переход / Reduction</v>
      </c>
      <c r="X3416" s="21">
        <f>IF(Таблица1[[#This Row],[IDBOздухOBOдA/DuctIDNo.]]="",0,1)</f>
        <v>1</v>
      </c>
      <c r="Y3416" s="21">
        <v>0</v>
      </c>
      <c r="Z3416" s="21">
        <f>Таблица1[[#This Row],[Поставлено по отч 1 шт]]-Таблица1[[#This Row],[кол-во шт/Pcs]]</f>
        <v>1</v>
      </c>
      <c r="AA3416" s="21">
        <f>Таблица1[[#This Row],[∆]]*Таблица1[[#This Row],[Площ. одной детали/ Per part]]</f>
        <v>0</v>
      </c>
    </row>
    <row r="3417" spans="1:27">
      <c r="A3417" s="3" t="s">
        <v>11949</v>
      </c>
      <c r="B3417" s="1" t="s">
        <v>11948</v>
      </c>
      <c r="D3417" s="1"/>
      <c r="E3417" s="1"/>
      <c r="F3417" s="1">
        <v>200</v>
      </c>
      <c r="G3417" s="2">
        <v>0.7</v>
      </c>
      <c r="H3417" s="1" t="s">
        <v>49</v>
      </c>
      <c r="I3417" s="1">
        <v>1.3715756601383562</v>
      </c>
      <c r="J3417" s="1">
        <v>1</v>
      </c>
      <c r="K3417" s="1">
        <v>0.24492422502470648</v>
      </c>
      <c r="L3417" s="1">
        <v>0.24492422502470648</v>
      </c>
      <c r="N3417" s="1" t="s">
        <v>71</v>
      </c>
      <c r="O3417" s="3" t="s">
        <v>5564</v>
      </c>
      <c r="P3417" s="1" t="s">
        <v>11853</v>
      </c>
      <c r="Q3417" s="1" t="s">
        <v>0</v>
      </c>
      <c r="R34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17" s="1">
        <f>SUMIFS(Таблица2[площадь],Таблица2[ID BOздухOBOдA/ Duct ID No.],Таблица1[[#This Row],[IDBOздухOBOдA/DuctIDNo.]])</f>
        <v>0.32</v>
      </c>
      <c r="T3417" s="1">
        <f>SUMIFS(Таблица2[количество],Таблица2[ID BOздухOBOдA/ Duct ID No.],Таблица1[[#This Row],[IDBOздухOBOдA/DuctIDNo.]])</f>
        <v>1</v>
      </c>
      <c r="U3417" s="21" t="str">
        <f>IF(Таблица1[[#This Row],[Поставлено по отч 1 шт]]=Таблица1[[#This Row],[кол-во шт/Pcs]],"ок","!!!")</f>
        <v>ок</v>
      </c>
      <c r="V3417" s="21" t="str">
        <f>IFERROR(VLOOKUP(Таблица1[[#This Row],[IDBOздухOBOдA/DuctIDNo.]],Таблица2[ID BOздухOBOдA/ Duct ID No.],1,FALSE),"!!!")</f>
        <v>27-RIB-03/SA53/24.9</v>
      </c>
      <c r="W3417" s="21" t="str">
        <f>IF(Таблица1[[#This Row],[IDBOздухOBOдA/DuctIDNo.]]="",Таблица1[[#This Row],[Деталь/Part ]],W3416)</f>
        <v>Переход / Reduction</v>
      </c>
      <c r="X3417" s="21">
        <f>IF(Таблица1[[#This Row],[IDBOздухOBOдA/DuctIDNo.]]="",0,1)</f>
        <v>1</v>
      </c>
      <c r="Y3417" s="21"/>
      <c r="Z3417" s="21">
        <f>Таблица1[[#This Row],[Поставлено по отч 1 шт]]-Таблица1[[#This Row],[кол-во шт/Pcs]]</f>
        <v>0</v>
      </c>
      <c r="AA3417" s="21">
        <f>Таблица1[[#This Row],[∆]]*Таблица1[[#This Row],[Площ. одной детали/ Per part]]</f>
        <v>0</v>
      </c>
    </row>
    <row r="3418" spans="1:27">
      <c r="A3418" s="3" t="s">
        <v>10567</v>
      </c>
      <c r="B3418" s="1" t="s">
        <v>11950</v>
      </c>
      <c r="D3418" s="1"/>
      <c r="E3418" s="1"/>
      <c r="F3418" s="1">
        <v>500</v>
      </c>
      <c r="G3418" s="2">
        <v>0.7</v>
      </c>
      <c r="H3418" s="1" t="s">
        <v>49</v>
      </c>
      <c r="I3418" s="1">
        <v>3.704379104348309</v>
      </c>
      <c r="J3418" s="1">
        <v>1</v>
      </c>
      <c r="K3418" s="1">
        <v>0.66149626863362665</v>
      </c>
      <c r="L3418" s="1">
        <v>0.66149626863362665</v>
      </c>
      <c r="N3418" s="1" t="s">
        <v>71</v>
      </c>
      <c r="O3418" s="3" t="s">
        <v>5565</v>
      </c>
      <c r="P3418" s="1" t="s">
        <v>11853</v>
      </c>
      <c r="Q3418" s="1" t="s">
        <v>0</v>
      </c>
      <c r="R34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18" s="1">
        <f>SUMIFS(Таблица2[площадь],Таблица2[ID BOздухOBOдA/ Duct ID No.],Таблица1[[#This Row],[IDBOздухOBOдA/DuctIDNo.]])</f>
        <v>0.44</v>
      </c>
      <c r="T3418" s="1">
        <f>SUMIFS(Таблица2[количество],Таблица2[ID BOздухOBOдA/ Duct ID No.],Таблица1[[#This Row],[IDBOздухOBOдA/DuctIDNo.]])</f>
        <v>1</v>
      </c>
      <c r="U3418" s="21" t="str">
        <f>IF(Таблица1[[#This Row],[Поставлено по отч 1 шт]]=Таблица1[[#This Row],[кол-во шт/Pcs]],"ок","!!!")</f>
        <v>ок</v>
      </c>
      <c r="V3418" s="21" t="str">
        <f>IFERROR(VLOOKUP(Таблица1[[#This Row],[IDBOздухOBOдA/DuctIDNo.]],Таблица2[ID BOздухOBOдA/ Duct ID No.],1,FALSE),"!!!")</f>
        <v>27-RIB-03/SA53/24.10</v>
      </c>
      <c r="W3418" s="21" t="str">
        <f>IF(Таблица1[[#This Row],[IDBOздухOBOдA/DuctIDNo.]]="",Таблица1[[#This Row],[Деталь/Part ]],W3417)</f>
        <v>Переход / Reduction</v>
      </c>
      <c r="X3418" s="21">
        <f>IF(Таблица1[[#This Row],[IDBOздухOBOдA/DuctIDNo.]]="",0,1)</f>
        <v>1</v>
      </c>
      <c r="Y3418" s="21"/>
      <c r="Z3418" s="21">
        <f>Таблица1[[#This Row],[Поставлено по отч 1 шт]]-Таблица1[[#This Row],[кол-во шт/Pcs]]</f>
        <v>0</v>
      </c>
      <c r="AA3418" s="21">
        <f>Таблица1[[#This Row],[∆]]*Таблица1[[#This Row],[Площ. одной детали/ Per part]]</f>
        <v>0</v>
      </c>
    </row>
    <row r="3419" spans="1:27">
      <c r="A3419" s="3" t="s">
        <v>11951</v>
      </c>
      <c r="B3419" s="1" t="s">
        <v>11950</v>
      </c>
      <c r="D3419" s="1"/>
      <c r="E3419" s="1"/>
      <c r="F3419" s="1">
        <v>200</v>
      </c>
      <c r="G3419" s="2">
        <v>0.7</v>
      </c>
      <c r="H3419" s="1" t="s">
        <v>49</v>
      </c>
      <c r="I3419" s="1">
        <v>1.8686817451037669</v>
      </c>
      <c r="J3419" s="1">
        <v>1</v>
      </c>
      <c r="K3419" s="1">
        <v>0.33369316876852984</v>
      </c>
      <c r="L3419" s="1">
        <v>0.33369316876852984</v>
      </c>
      <c r="M3419" s="1" t="s">
        <v>11952</v>
      </c>
      <c r="N3419" s="1" t="s">
        <v>71</v>
      </c>
      <c r="O3419" s="3" t="s">
        <v>5565</v>
      </c>
      <c r="P3419" s="1" t="s">
        <v>11853</v>
      </c>
      <c r="Q3419" s="1" t="s">
        <v>0</v>
      </c>
      <c r="R34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19" s="1">
        <f>SUMIFS(Таблица2[площадь],Таблица2[ID BOздухOBOдA/ Duct ID No.],Таблица1[[#This Row],[IDBOздухOBOдA/DuctIDNo.]])</f>
        <v>0.44</v>
      </c>
      <c r="T3419" s="1">
        <f>SUMIFS(Таблица2[количество],Таблица2[ID BOздухOBOдA/ Duct ID No.],Таблица1[[#This Row],[IDBOздухOBOдA/DuctIDNo.]])</f>
        <v>1</v>
      </c>
      <c r="U3419" s="21" t="str">
        <f>IF(Таблица1[[#This Row],[Поставлено по отч 1 шт]]=Таблица1[[#This Row],[кол-во шт/Pcs]],"ок","!!!")</f>
        <v>ок</v>
      </c>
      <c r="V3419" s="21" t="str">
        <f>IFERROR(VLOOKUP(Таблица1[[#This Row],[IDBOздухOBOдA/DuctIDNo.]],Таблица2[ID BOздухOBOдA/ Duct ID No.],1,FALSE),"!!!")</f>
        <v>27-RIB-03/SA53/24.10</v>
      </c>
      <c r="W3419" s="21" t="str">
        <f>IF(Таблица1[[#This Row],[IDBOздухOBOдA/DuctIDNo.]]="",Таблица1[[#This Row],[Деталь/Part ]],W3418)</f>
        <v>Переход / Reduction</v>
      </c>
      <c r="X3419" s="21">
        <f>IF(Таблица1[[#This Row],[IDBOздухOBOдA/DuctIDNo.]]="",0,1)</f>
        <v>1</v>
      </c>
      <c r="Y3419" s="21"/>
      <c r="Z3419" s="21">
        <f>Таблица1[[#This Row],[Поставлено по отч 1 шт]]-Таблица1[[#This Row],[кол-во шт/Pcs]]</f>
        <v>0</v>
      </c>
      <c r="AA3419" s="21">
        <f>Таблица1[[#This Row],[∆]]*Таблица1[[#This Row],[Площ. одной детали/ Per part]]</f>
        <v>0</v>
      </c>
    </row>
    <row r="3420" spans="1:27">
      <c r="A3420" s="3">
        <v>24.11</v>
      </c>
      <c r="B3420" s="1" t="s">
        <v>11953</v>
      </c>
      <c r="F3420" s="30">
        <v>500</v>
      </c>
      <c r="G3420" s="31">
        <v>0.7</v>
      </c>
      <c r="H3420" s="1" t="s">
        <v>49</v>
      </c>
      <c r="I3420" s="1">
        <v>0</v>
      </c>
      <c r="J3420" s="28">
        <v>0</v>
      </c>
      <c r="K3420" s="34">
        <v>0</v>
      </c>
      <c r="L3420" s="35">
        <v>0</v>
      </c>
      <c r="N3420" s="1" t="s">
        <v>167</v>
      </c>
      <c r="O3420" s="3" t="s">
        <v>5566</v>
      </c>
      <c r="P3420" s="1" t="s">
        <v>11853</v>
      </c>
      <c r="Q3420" s="1" t="s">
        <v>0</v>
      </c>
      <c r="R34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20" s="1">
        <f>SUMIFS(Таблица2[площадь],Таблица2[ID BOздухOBOдA/ Duct ID No.],Таблица1[[#This Row],[IDBOздухOBOдA/DuctIDNo.]])</f>
        <v>1.1200000000000001</v>
      </c>
      <c r="T3420" s="1">
        <f>SUMIFS(Таблица2[количество],Таблица2[ID BOздухOBOдA/ Duct ID No.],Таблица1[[#This Row],[IDBOздухOBOдA/DuctIDNo.]])</f>
        <v>1</v>
      </c>
      <c r="U3420" s="21" t="str">
        <f>IF(Таблица1[[#This Row],[Поставлено по отч 1 шт]]=Таблица1[[#This Row],[кол-во шт/Pcs]],"ок","!!!")</f>
        <v>!!!</v>
      </c>
      <c r="V3420" s="21" t="str">
        <f>IFERROR(VLOOKUP(Таблица1[[#This Row],[IDBOздухOBOдA/DuctIDNo.]],Таблица2[ID BOздухOBOдA/ Duct ID No.],1,FALSE),"!!!")</f>
        <v>27-RIB-03/SA53/24.11</v>
      </c>
      <c r="W3420" s="21" t="str">
        <f>IF(Таблица1[[#This Row],[IDBOздухOBOдA/DuctIDNo.]]="",Таблица1[[#This Row],[Деталь/Part ]],W3419)</f>
        <v>Переход / Reduction</v>
      </c>
      <c r="X3420" s="21">
        <f>IF(Таблица1[[#This Row],[IDBOздухOBOдA/DuctIDNo.]]="",0,1)</f>
        <v>1</v>
      </c>
      <c r="Y3420" s="21">
        <v>0</v>
      </c>
      <c r="Z3420" s="21">
        <f>Таблица1[[#This Row],[Поставлено по отч 1 шт]]-Таблица1[[#This Row],[кол-во шт/Pcs]]</f>
        <v>1</v>
      </c>
      <c r="AA3420" s="21">
        <f>Таблица1[[#This Row],[∆]]*Таблица1[[#This Row],[Площ. одной детали/ Per part]]</f>
        <v>0</v>
      </c>
    </row>
    <row r="3421" spans="1:27">
      <c r="A3421" s="3" t="s">
        <v>11954</v>
      </c>
      <c r="B3421" s="1" t="s">
        <v>11953</v>
      </c>
      <c r="D3421" s="1"/>
      <c r="E3421" s="1"/>
      <c r="F3421" s="1">
        <v>500</v>
      </c>
      <c r="G3421" s="2">
        <v>0.7</v>
      </c>
      <c r="H3421" s="1" t="s">
        <v>49</v>
      </c>
      <c r="I3421" s="1">
        <v>9.1952858224949541</v>
      </c>
      <c r="J3421" s="1">
        <v>1</v>
      </c>
      <c r="K3421" s="1">
        <v>1.6420153254455276</v>
      </c>
      <c r="L3421" s="1">
        <v>1.6420153254455276</v>
      </c>
      <c r="M3421" s="1" t="s">
        <v>11952</v>
      </c>
      <c r="N3421" s="1" t="s">
        <v>167</v>
      </c>
      <c r="O3421" s="3" t="s">
        <v>5566</v>
      </c>
      <c r="P3421" s="1" t="s">
        <v>11853</v>
      </c>
      <c r="Q3421" s="1" t="s">
        <v>0</v>
      </c>
      <c r="R34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21" s="1">
        <f>SUMIFS(Таблица2[площадь],Таблица2[ID BOздухOBOдA/ Duct ID No.],Таблица1[[#This Row],[IDBOздухOBOдA/DuctIDNo.]])</f>
        <v>1.1200000000000001</v>
      </c>
      <c r="T3421" s="1">
        <f>SUMIFS(Таблица2[количество],Таблица2[ID BOздухOBOдA/ Duct ID No.],Таблица1[[#This Row],[IDBOздухOBOдA/DuctIDNo.]])</f>
        <v>1</v>
      </c>
      <c r="U3421" s="21" t="str">
        <f>IF(Таблица1[[#This Row],[Поставлено по отч 1 шт]]=Таблица1[[#This Row],[кол-во шт/Pcs]],"ок","!!!")</f>
        <v>ок</v>
      </c>
      <c r="V3421" s="21" t="str">
        <f>IFERROR(VLOOKUP(Таблица1[[#This Row],[IDBOздухOBOдA/DuctIDNo.]],Таблица2[ID BOздухOBOдA/ Duct ID No.],1,FALSE),"!!!")</f>
        <v>27-RIB-03/SA53/24.11</v>
      </c>
      <c r="W3421" s="21" t="str">
        <f>IF(Таблица1[[#This Row],[IDBOздухOBOдA/DuctIDNo.]]="",Таблица1[[#This Row],[Деталь/Part ]],W3420)</f>
        <v>Переход / Reduction</v>
      </c>
      <c r="X3421" s="21">
        <f>IF(Таблица1[[#This Row],[IDBOздухOBOдA/DuctIDNo.]]="",0,1)</f>
        <v>1</v>
      </c>
      <c r="Y3421" s="21"/>
      <c r="Z3421" s="21">
        <f>Таблица1[[#This Row],[Поставлено по отч 1 шт]]-Таблица1[[#This Row],[кол-во шт/Pcs]]</f>
        <v>0</v>
      </c>
      <c r="AA3421" s="21">
        <f>Таблица1[[#This Row],[∆]]*Таблица1[[#This Row],[Площ. одной детали/ Per part]]</f>
        <v>0</v>
      </c>
    </row>
    <row r="3422" spans="1:27">
      <c r="A3422" s="3">
        <v>24.12</v>
      </c>
      <c r="B3422" s="1" t="s">
        <v>11955</v>
      </c>
      <c r="D3422" s="1"/>
      <c r="E3422" s="1"/>
      <c r="F3422" s="1">
        <v>500</v>
      </c>
      <c r="G3422" s="2">
        <v>0.7</v>
      </c>
      <c r="H3422" s="1" t="s">
        <v>49</v>
      </c>
      <c r="I3422" s="1">
        <v>7.4227233826104664</v>
      </c>
      <c r="J3422" s="1">
        <v>1</v>
      </c>
      <c r="K3422" s="1">
        <v>1.3254863183232977</v>
      </c>
      <c r="L3422" s="1">
        <v>1.3254863183232977</v>
      </c>
      <c r="N3422" s="1" t="s">
        <v>167</v>
      </c>
      <c r="O3422" s="3" t="s">
        <v>5567</v>
      </c>
      <c r="P3422" s="1" t="s">
        <v>11853</v>
      </c>
      <c r="Q3422" s="1" t="s">
        <v>0</v>
      </c>
      <c r="R34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22" s="1">
        <f>SUMIFS(Таблица2[площадь],Таблица2[ID BOздухOBOдA/ Duct ID No.],Таблица1[[#This Row],[IDBOздухOBOдA/DuctIDNo.]])</f>
        <v>0.89</v>
      </c>
      <c r="T3422" s="1">
        <f>SUMIFS(Таблица2[количество],Таблица2[ID BOздухOBOдA/ Duct ID No.],Таблица1[[#This Row],[IDBOздухOBOдA/DuctIDNo.]])</f>
        <v>1</v>
      </c>
      <c r="U3422" s="21" t="str">
        <f>IF(Таблица1[[#This Row],[Поставлено по отч 1 шт]]=Таблица1[[#This Row],[кол-во шт/Pcs]],"ок","!!!")</f>
        <v>ок</v>
      </c>
      <c r="V3422" s="21" t="str">
        <f>IFERROR(VLOOKUP(Таблица1[[#This Row],[IDBOздухOBOдA/DuctIDNo.]],Таблица2[ID BOздухOBOдA/ Duct ID No.],1,FALSE),"!!!")</f>
        <v>27-RIB-03/SA53/24.12</v>
      </c>
      <c r="W3422" s="21" t="str">
        <f>IF(Таблица1[[#This Row],[IDBOздухOBOдA/DuctIDNo.]]="",Таблица1[[#This Row],[Деталь/Part ]],W3421)</f>
        <v>Переход / Reduction</v>
      </c>
      <c r="X3422" s="21">
        <f>IF(Таблица1[[#This Row],[IDBOздухOBOдA/DuctIDNo.]]="",0,1)</f>
        <v>1</v>
      </c>
      <c r="Y3422" s="21"/>
      <c r="Z3422" s="21">
        <f>Таблица1[[#This Row],[Поставлено по отч 1 шт]]-Таблица1[[#This Row],[кол-во шт/Pcs]]</f>
        <v>0</v>
      </c>
      <c r="AA3422" s="21">
        <f>Таблица1[[#This Row],[∆]]*Таблица1[[#This Row],[Площ. одной детали/ Per part]]</f>
        <v>0</v>
      </c>
    </row>
    <row r="3423" spans="1:27">
      <c r="A3423" s="3" t="s">
        <v>11956</v>
      </c>
      <c r="B3423" s="1" t="s">
        <v>11955</v>
      </c>
      <c r="D3423" s="1"/>
      <c r="E3423" s="1"/>
      <c r="F3423" s="1">
        <v>500</v>
      </c>
      <c r="G3423" s="2">
        <v>0.7</v>
      </c>
      <c r="H3423" s="1" t="s">
        <v>49</v>
      </c>
      <c r="I3423" s="1">
        <v>7.4227233826104664</v>
      </c>
      <c r="J3423" s="1">
        <v>1</v>
      </c>
      <c r="K3423" s="1">
        <v>1.3254863183232977</v>
      </c>
      <c r="L3423" s="1">
        <v>1.3254863183232977</v>
      </c>
      <c r="M3423" s="1" t="s">
        <v>11952</v>
      </c>
      <c r="N3423" s="1" t="s">
        <v>167</v>
      </c>
      <c r="O3423" s="3" t="s">
        <v>5567</v>
      </c>
      <c r="P3423" s="1" t="s">
        <v>11853</v>
      </c>
      <c r="Q3423" s="1" t="s">
        <v>0</v>
      </c>
      <c r="R34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23" s="1">
        <f>SUMIFS(Таблица2[площадь],Таблица2[ID BOздухOBOдA/ Duct ID No.],Таблица1[[#This Row],[IDBOздухOBOдA/DuctIDNo.]])</f>
        <v>0.89</v>
      </c>
      <c r="T3423" s="1">
        <f>SUMIFS(Таблица2[количество],Таблица2[ID BOздухOBOдA/ Duct ID No.],Таблица1[[#This Row],[IDBOздухOBOдA/DuctIDNo.]])</f>
        <v>1</v>
      </c>
      <c r="U3423" s="21" t="str">
        <f>IF(Таблица1[[#This Row],[Поставлено по отч 1 шт]]=Таблица1[[#This Row],[кол-во шт/Pcs]],"ок","!!!")</f>
        <v>ок</v>
      </c>
      <c r="V3423" s="21" t="str">
        <f>IFERROR(VLOOKUP(Таблица1[[#This Row],[IDBOздухOBOдA/DuctIDNo.]],Таблица2[ID BOздухOBOдA/ Duct ID No.],1,FALSE),"!!!")</f>
        <v>27-RIB-03/SA53/24.12</v>
      </c>
      <c r="W3423" s="21" t="str">
        <f>IF(Таблица1[[#This Row],[IDBOздухOBOдA/DuctIDNo.]]="",Таблица1[[#This Row],[Деталь/Part ]],W3422)</f>
        <v>Переход / Reduction</v>
      </c>
      <c r="X3423" s="21">
        <f>IF(Таблица1[[#This Row],[IDBOздухOBOдA/DuctIDNo.]]="",0,1)</f>
        <v>1</v>
      </c>
      <c r="Y3423" s="21"/>
      <c r="Z3423" s="21">
        <f>Таблица1[[#This Row],[Поставлено по отч 1 шт]]-Таблица1[[#This Row],[кол-во шт/Pcs]]</f>
        <v>0</v>
      </c>
      <c r="AA3423" s="21">
        <f>Таблица1[[#This Row],[∆]]*Таблица1[[#This Row],[Площ. одной детали/ Per part]]</f>
        <v>0</v>
      </c>
    </row>
    <row r="3424" spans="1:27">
      <c r="A3424" s="3">
        <v>24.13</v>
      </c>
      <c r="B3424" s="1" t="s">
        <v>11957</v>
      </c>
      <c r="D3424" s="1"/>
      <c r="E3424" s="1"/>
      <c r="F3424" s="1">
        <v>500</v>
      </c>
      <c r="G3424" s="2">
        <v>0.9</v>
      </c>
      <c r="H3424" s="1" t="s">
        <v>49</v>
      </c>
      <c r="I3424" s="1">
        <v>19.155572490886723</v>
      </c>
      <c r="J3424" s="1">
        <v>1</v>
      </c>
      <c r="K3424" s="1">
        <v>2.6604961792898227</v>
      </c>
      <c r="L3424" s="1">
        <v>2.6604961792898227</v>
      </c>
      <c r="N3424" s="1" t="s">
        <v>461</v>
      </c>
      <c r="O3424" s="3" t="s">
        <v>5568</v>
      </c>
      <c r="P3424" s="1" t="s">
        <v>11853</v>
      </c>
      <c r="Q3424" s="1" t="s">
        <v>0</v>
      </c>
      <c r="R34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24" s="1">
        <f>SUMIFS(Таблица2[площадь],Таблица2[ID BOздухOBOдA/ Duct ID No.],Таблица1[[#This Row],[IDBOздухOBOдA/DuctIDNo.]])</f>
        <v>1.89</v>
      </c>
      <c r="T3424" s="1">
        <f>SUMIFS(Таблица2[количество],Таблица2[ID BOздухOBOдA/ Duct ID No.],Таблица1[[#This Row],[IDBOздухOBOдA/DuctIDNo.]])</f>
        <v>1</v>
      </c>
      <c r="U3424" s="21" t="str">
        <f>IF(Таблица1[[#This Row],[Поставлено по отч 1 шт]]=Таблица1[[#This Row],[кол-во шт/Pcs]],"ок","!!!")</f>
        <v>ок</v>
      </c>
      <c r="V3424" s="21" t="str">
        <f>IFERROR(VLOOKUP(Таблица1[[#This Row],[IDBOздухOBOдA/DuctIDNo.]],Таблица2[ID BOздухOBOдA/ Duct ID No.],1,FALSE),"!!!")</f>
        <v>27-RIB-03/SA53/24.13</v>
      </c>
      <c r="W3424" s="21" t="str">
        <f>IF(Таблица1[[#This Row],[IDBOздухOBOдA/DuctIDNo.]]="",Таблица1[[#This Row],[Деталь/Part ]],W3423)</f>
        <v>Переход / Reduction</v>
      </c>
      <c r="X3424" s="21">
        <f>IF(Таблица1[[#This Row],[IDBOздухOBOдA/DuctIDNo.]]="",0,1)</f>
        <v>1</v>
      </c>
      <c r="Y3424" s="21"/>
      <c r="Z3424" s="21">
        <f>Таблица1[[#This Row],[Поставлено по отч 1 шт]]-Таблица1[[#This Row],[кол-во шт/Pcs]]</f>
        <v>0</v>
      </c>
      <c r="AA3424" s="21">
        <f>Таблица1[[#This Row],[∆]]*Таблица1[[#This Row],[Площ. одной детали/ Per part]]</f>
        <v>0</v>
      </c>
    </row>
    <row r="3425" spans="1:27">
      <c r="A3425" s="3" t="s">
        <v>6</v>
      </c>
      <c r="B3425" s="1" t="s">
        <v>8857</v>
      </c>
      <c r="C3425" s="1" t="s">
        <v>6</v>
      </c>
      <c r="D3425" s="1" t="s">
        <v>6</v>
      </c>
      <c r="E3425" s="1" t="s">
        <v>6</v>
      </c>
      <c r="F3425" s="1" t="s">
        <v>6</v>
      </c>
      <c r="G3425" s="2" t="s">
        <v>6</v>
      </c>
      <c r="H3425" s="1" t="s">
        <v>6</v>
      </c>
      <c r="I3425" s="1" t="s">
        <v>6</v>
      </c>
      <c r="J3425" s="1" t="s">
        <v>6</v>
      </c>
      <c r="K3425" s="1" t="s">
        <v>6</v>
      </c>
      <c r="L3425" s="1" t="s">
        <v>6</v>
      </c>
      <c r="M3425" s="1" t="s">
        <v>6</v>
      </c>
      <c r="N3425" s="1" t="s">
        <v>6</v>
      </c>
      <c r="O3425" s="3"/>
      <c r="P3425" s="1" t="s">
        <v>6</v>
      </c>
      <c r="Q3425" s="1" t="s">
        <v>6</v>
      </c>
      <c r="R34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25" s="1">
        <f>SUMIFS(Таблица2[площадь],Таблица2[ID BOздухOBOдA/ Duct ID No.],Таблица1[[#This Row],[IDBOздухOBOдA/DuctIDNo.]])</f>
        <v>0</v>
      </c>
      <c r="T3425" s="1">
        <f>SUMIFS(Таблица2[количество],Таблица2[ID BOздухOBOдA/ Duct ID No.],Таблица1[[#This Row],[IDBOздухOBOдA/DuctIDNo.]])</f>
        <v>0</v>
      </c>
      <c r="U3425" s="21" t="str">
        <f>IF(Таблица1[[#This Row],[Поставлено по отч 1 шт]]=Таблица1[[#This Row],[кол-во шт/Pcs]],"ок","!!!")</f>
        <v>!!!</v>
      </c>
      <c r="V3425" s="21" t="str">
        <f>IFERROR(VLOOKUP(Таблица1[[#This Row],[IDBOздухOBOдA/DuctIDNo.]],Таблица2[ID BOздухOBOдA/ Duct ID No.],1,FALSE),"!!!")</f>
        <v>!!!</v>
      </c>
      <c r="W3425" s="21" t="str">
        <f>IF(Таблица1[[#This Row],[IDBOздухOBOдA/DuctIDNo.]]="",Таблица1[[#This Row],[Деталь/Part ]],W3424)</f>
        <v>Врезка / Insert</v>
      </c>
      <c r="X3425" s="21">
        <f>IF(Таблица1[[#This Row],[IDBOздухOBOдA/DuctIDNo.]]="",0,1)</f>
        <v>0</v>
      </c>
      <c r="Y3425" s="21"/>
      <c r="Z3425" s="21" t="e">
        <f>Таблица1[[#This Row],[Поставлено по отч 1 шт]]-Таблица1[[#This Row],[кол-во шт/Pcs]]</f>
        <v>#VALUE!</v>
      </c>
      <c r="AA3425" s="21" t="e">
        <f>Таблица1[[#This Row],[∆]]*Таблица1[[#This Row],[Площ. одной детали/ Per part]]</f>
        <v>#VALUE!</v>
      </c>
    </row>
    <row r="3426" spans="1:27">
      <c r="A3426" s="3">
        <v>25.1</v>
      </c>
      <c r="C3426" s="1">
        <v>160</v>
      </c>
      <c r="D3426" s="1"/>
      <c r="E3426" s="1"/>
      <c r="F3426" s="1">
        <v>50</v>
      </c>
      <c r="G3426" s="2">
        <v>0.5</v>
      </c>
      <c r="H3426" s="1" t="s">
        <v>49</v>
      </c>
      <c r="I3426" s="1">
        <v>0.10053096491487339</v>
      </c>
      <c r="J3426" s="1">
        <v>8</v>
      </c>
      <c r="K3426" s="1">
        <v>2.5132741228718346E-2</v>
      </c>
      <c r="L3426" s="1">
        <v>0.20106192982974677</v>
      </c>
      <c r="N3426" s="1" t="s">
        <v>11227</v>
      </c>
      <c r="O3426" s="3" t="s">
        <v>7024</v>
      </c>
      <c r="P3426" s="1" t="s">
        <v>11853</v>
      </c>
      <c r="Q3426" s="1" t="s">
        <v>0</v>
      </c>
      <c r="R34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26" s="1">
        <f>SUMIFS(Таблица2[площадь],Таблица2[ID BOздухOBOдA/ Duct ID No.],Таблица1[[#This Row],[IDBOздухOBOдA/DuctIDNo.]])</f>
        <v>0.19999999999999998</v>
      </c>
      <c r="T3426" s="1">
        <f>SUMIFS(Таблица2[количество],Таблица2[ID BOздухOBOдA/ Duct ID No.],Таблица1[[#This Row],[IDBOздухOBOдA/DuctIDNo.]])</f>
        <v>8</v>
      </c>
      <c r="U3426" s="21" t="str">
        <f>IF(Таблица1[[#This Row],[Поставлено по отч 1 шт]]=Таблица1[[#This Row],[кол-во шт/Pcs]],"ок","!!!")</f>
        <v>ок</v>
      </c>
      <c r="V3426" s="21" t="str">
        <f>IFERROR(VLOOKUP(Таблица1[[#This Row],[IDBOздухOBOдA/DuctIDNo.]],Таблица2[ID BOздухOBOдA/ Duct ID No.],1,FALSE),"!!!")</f>
        <v>27-RIB-03/SA53/25.1</v>
      </c>
      <c r="W3426" s="21" t="str">
        <f>IF(Таблица1[[#This Row],[IDBOздухOBOдA/DuctIDNo.]]="",Таблица1[[#This Row],[Деталь/Part ]],W3425)</f>
        <v>Врезка / Insert</v>
      </c>
      <c r="X3426" s="21">
        <f>IF(Таблица1[[#This Row],[IDBOздухOBOдA/DuctIDNo.]]="",0,1)</f>
        <v>1</v>
      </c>
      <c r="Y3426" s="21"/>
      <c r="Z3426" s="21">
        <f>Таблица1[[#This Row],[Поставлено по отч 1 шт]]-Таблица1[[#This Row],[кол-во шт/Pcs]]</f>
        <v>0</v>
      </c>
      <c r="AA3426" s="21">
        <f>Таблица1[[#This Row],[∆]]*Таблица1[[#This Row],[Площ. одной детали/ Per part]]</f>
        <v>0</v>
      </c>
    </row>
    <row r="3427" spans="1:27">
      <c r="A3427" s="3">
        <v>25.2</v>
      </c>
      <c r="D3427" s="1">
        <v>1390</v>
      </c>
      <c r="E3427" s="1">
        <v>800</v>
      </c>
      <c r="F3427" s="1">
        <v>50</v>
      </c>
      <c r="G3427" s="2">
        <v>0.9</v>
      </c>
      <c r="H3427" s="1" t="s">
        <v>49</v>
      </c>
      <c r="I3427" s="1">
        <v>1.5768</v>
      </c>
      <c r="J3427" s="1">
        <v>2</v>
      </c>
      <c r="K3427" s="1">
        <v>0.219</v>
      </c>
      <c r="L3427" s="1">
        <v>0.438</v>
      </c>
      <c r="N3427" s="1" t="s">
        <v>461</v>
      </c>
      <c r="O3427" s="3" t="s">
        <v>5569</v>
      </c>
      <c r="P3427" s="1" t="s">
        <v>11853</v>
      </c>
      <c r="Q3427" s="1" t="s">
        <v>0</v>
      </c>
      <c r="R34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27" s="1">
        <f>SUMIFS(Таблица2[площадь],Таблица2[ID BOздухOBOдA/ Duct ID No.],Таблица1[[#This Row],[IDBOздухOBOдA/DuctIDNo.]])</f>
        <v>0.44</v>
      </c>
      <c r="T3427" s="1">
        <f>SUMIFS(Таблица2[количество],Таблица2[ID BOздухOBOдA/ Duct ID No.],Таблица1[[#This Row],[IDBOздухOBOдA/DuctIDNo.]])</f>
        <v>2</v>
      </c>
      <c r="U3427" s="21" t="str">
        <f>IF(Таблица1[[#This Row],[Поставлено по отч 1 шт]]=Таблица1[[#This Row],[кол-во шт/Pcs]],"ок","!!!")</f>
        <v>ок</v>
      </c>
      <c r="V3427" s="21" t="str">
        <f>IFERROR(VLOOKUP(Таблица1[[#This Row],[IDBOздухOBOдA/DuctIDNo.]],Таблица2[ID BOздухOBOдA/ Duct ID No.],1,FALSE),"!!!")</f>
        <v>27-RIB-03/SA53/25.2</v>
      </c>
      <c r="W3427" s="21" t="str">
        <f>IF(Таблица1[[#This Row],[IDBOздухOBOдA/DuctIDNo.]]="",Таблица1[[#This Row],[Деталь/Part ]],W3426)</f>
        <v>Врезка / Insert</v>
      </c>
      <c r="X3427" s="21">
        <f>IF(Таблица1[[#This Row],[IDBOздухOBOдA/DuctIDNo.]]="",0,1)</f>
        <v>1</v>
      </c>
      <c r="Y3427" s="21"/>
      <c r="Z3427" s="21">
        <f>Таблица1[[#This Row],[Поставлено по отч 1 шт]]-Таблица1[[#This Row],[кол-во шт/Pcs]]</f>
        <v>0</v>
      </c>
      <c r="AA3427" s="21">
        <f>Таблица1[[#This Row],[∆]]*Таблица1[[#This Row],[Площ. одной детали/ Per part]]</f>
        <v>0</v>
      </c>
    </row>
    <row r="3428" spans="1:27">
      <c r="A3428" s="3">
        <v>25.3</v>
      </c>
      <c r="D3428" s="1">
        <v>200</v>
      </c>
      <c r="E3428" s="1">
        <v>200</v>
      </c>
      <c r="F3428" s="1">
        <v>50</v>
      </c>
      <c r="G3428" s="2">
        <v>0.5</v>
      </c>
      <c r="H3428" s="1" t="s">
        <v>49</v>
      </c>
      <c r="I3428" s="1">
        <v>0.16</v>
      </c>
      <c r="J3428" s="1">
        <v>1</v>
      </c>
      <c r="K3428" s="1">
        <v>0.04</v>
      </c>
      <c r="L3428" s="1">
        <v>0.04</v>
      </c>
      <c r="N3428" s="1" t="s">
        <v>71</v>
      </c>
      <c r="O3428" s="3" t="s">
        <v>5570</v>
      </c>
      <c r="P3428" s="1" t="s">
        <v>11853</v>
      </c>
      <c r="Q3428" s="1" t="s">
        <v>0</v>
      </c>
      <c r="R34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28" s="1">
        <f>SUMIFS(Таблица2[площадь],Таблица2[ID BOздухOBOдA/ Duct ID No.],Таблица1[[#This Row],[IDBOздухOBOдA/DuctIDNo.]])</f>
        <v>0.04</v>
      </c>
      <c r="T3428" s="1">
        <f>SUMIFS(Таблица2[количество],Таблица2[ID BOздухOBOдA/ Duct ID No.],Таблица1[[#This Row],[IDBOздухOBOдA/DuctIDNo.]])</f>
        <v>1</v>
      </c>
      <c r="U3428" s="21" t="str">
        <f>IF(Таблица1[[#This Row],[Поставлено по отч 1 шт]]=Таблица1[[#This Row],[кол-во шт/Pcs]],"ок","!!!")</f>
        <v>ок</v>
      </c>
      <c r="V3428" s="21" t="str">
        <f>IFERROR(VLOOKUP(Таблица1[[#This Row],[IDBOздухOBOдA/DuctIDNo.]],Таблица2[ID BOздухOBOдA/ Duct ID No.],1,FALSE),"!!!")</f>
        <v>27-RIB-03/SA53/25.3</v>
      </c>
      <c r="W3428" s="21" t="str">
        <f>IF(Таблица1[[#This Row],[IDBOздухOBOдA/DuctIDNo.]]="",Таблица1[[#This Row],[Деталь/Part ]],W3427)</f>
        <v>Врезка / Insert</v>
      </c>
      <c r="X3428" s="21">
        <f>IF(Таблица1[[#This Row],[IDBOздухOBOдA/DuctIDNo.]]="",0,1)</f>
        <v>1</v>
      </c>
      <c r="Y3428" s="21"/>
      <c r="Z3428" s="21">
        <f>Таблица1[[#This Row],[Поставлено по отч 1 шт]]-Таблица1[[#This Row],[кол-во шт/Pcs]]</f>
        <v>0</v>
      </c>
      <c r="AA3428" s="21">
        <f>Таблица1[[#This Row],[∆]]*Таблица1[[#This Row],[Площ. одной детали/ Per part]]</f>
        <v>0</v>
      </c>
    </row>
    <row r="3429" spans="1:27">
      <c r="A3429" s="3">
        <v>25.4</v>
      </c>
      <c r="D3429" s="1">
        <v>200</v>
      </c>
      <c r="E3429" s="1">
        <v>200</v>
      </c>
      <c r="F3429" s="1">
        <v>50</v>
      </c>
      <c r="G3429" s="2">
        <v>0.5</v>
      </c>
      <c r="H3429" s="1" t="s">
        <v>49</v>
      </c>
      <c r="I3429" s="1">
        <v>0.16</v>
      </c>
      <c r="J3429" s="1">
        <v>1</v>
      </c>
      <c r="K3429" s="1">
        <v>0.04</v>
      </c>
      <c r="L3429" s="1">
        <v>0.04</v>
      </c>
      <c r="N3429" s="1" t="s">
        <v>71</v>
      </c>
      <c r="O3429" s="3" t="s">
        <v>5571</v>
      </c>
      <c r="P3429" s="1" t="s">
        <v>11853</v>
      </c>
      <c r="Q3429" s="1" t="s">
        <v>0</v>
      </c>
      <c r="R34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29" s="1">
        <f>SUMIFS(Таблица2[площадь],Таблица2[ID BOздухOBOдA/ Duct ID No.],Таблица1[[#This Row],[IDBOздухOBOдA/DuctIDNo.]])</f>
        <v>0.04</v>
      </c>
      <c r="T3429" s="1">
        <f>SUMIFS(Таблица2[количество],Таблица2[ID BOздухOBOдA/ Duct ID No.],Таблица1[[#This Row],[IDBOздухOBOдA/DuctIDNo.]])</f>
        <v>1</v>
      </c>
      <c r="U3429" s="21" t="str">
        <f>IF(Таблица1[[#This Row],[Поставлено по отч 1 шт]]=Таблица1[[#This Row],[кол-во шт/Pcs]],"ок","!!!")</f>
        <v>ок</v>
      </c>
      <c r="V3429" s="21" t="str">
        <f>IFERROR(VLOOKUP(Таблица1[[#This Row],[IDBOздухOBOдA/DuctIDNo.]],Таблица2[ID BOздухOBOдA/ Duct ID No.],1,FALSE),"!!!")</f>
        <v>27-RIB-03/SA53/25.4</v>
      </c>
      <c r="W3429" s="21" t="str">
        <f>IF(Таблица1[[#This Row],[IDBOздухOBOдA/DuctIDNo.]]="",Таблица1[[#This Row],[Деталь/Part ]],W3428)</f>
        <v>Врезка / Insert</v>
      </c>
      <c r="X3429" s="21">
        <f>IF(Таблица1[[#This Row],[IDBOздухOBOдA/DuctIDNo.]]="",0,1)</f>
        <v>1</v>
      </c>
      <c r="Y3429" s="21"/>
      <c r="Z3429" s="21">
        <f>Таблица1[[#This Row],[Поставлено по отч 1 шт]]-Таблица1[[#This Row],[кол-во шт/Pcs]]</f>
        <v>0</v>
      </c>
      <c r="AA3429" s="21">
        <f>Таблица1[[#This Row],[∆]]*Таблица1[[#This Row],[Площ. одной детали/ Per part]]</f>
        <v>0</v>
      </c>
    </row>
    <row r="3430" spans="1:27">
      <c r="A3430" s="3">
        <v>25.5</v>
      </c>
      <c r="D3430" s="1">
        <v>300</v>
      </c>
      <c r="E3430" s="1">
        <v>200</v>
      </c>
      <c r="F3430" s="1">
        <v>50</v>
      </c>
      <c r="G3430" s="2">
        <v>0.7</v>
      </c>
      <c r="H3430" s="1" t="s">
        <v>49</v>
      </c>
      <c r="I3430" s="1">
        <v>0.27999999999999997</v>
      </c>
      <c r="J3430" s="1">
        <v>1</v>
      </c>
      <c r="K3430" s="1">
        <v>0.05</v>
      </c>
      <c r="L3430" s="1">
        <v>0.05</v>
      </c>
      <c r="N3430" s="1" t="s">
        <v>71</v>
      </c>
      <c r="O3430" s="3" t="s">
        <v>5572</v>
      </c>
      <c r="P3430" s="1" t="s">
        <v>11853</v>
      </c>
      <c r="Q3430" s="1" t="s">
        <v>0</v>
      </c>
      <c r="R34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30" s="1">
        <f>SUMIFS(Таблица2[площадь],Таблица2[ID BOздухOBOдA/ Duct ID No.],Таблица1[[#This Row],[IDBOздухOBOдA/DuctIDNo.]])</f>
        <v>0.05</v>
      </c>
      <c r="T3430" s="1">
        <f>SUMIFS(Таблица2[количество],Таблица2[ID BOздухOBOдA/ Duct ID No.],Таблица1[[#This Row],[IDBOздухOBOдA/DuctIDNo.]])</f>
        <v>1</v>
      </c>
      <c r="U3430" s="21" t="str">
        <f>IF(Таблица1[[#This Row],[Поставлено по отч 1 шт]]=Таблица1[[#This Row],[кол-во шт/Pcs]],"ок","!!!")</f>
        <v>ок</v>
      </c>
      <c r="V3430" s="21" t="str">
        <f>IFERROR(VLOOKUP(Таблица1[[#This Row],[IDBOздухOBOдA/DuctIDNo.]],Таблица2[ID BOздухOBOдA/ Duct ID No.],1,FALSE),"!!!")</f>
        <v>27-RIB-03/SA53/25.5</v>
      </c>
      <c r="W3430" s="21" t="str">
        <f>IF(Таблица1[[#This Row],[IDBOздухOBOдA/DuctIDNo.]]="",Таблица1[[#This Row],[Деталь/Part ]],W3429)</f>
        <v>Врезка / Insert</v>
      </c>
      <c r="X3430" s="21">
        <f>IF(Таблица1[[#This Row],[IDBOздухOBOдA/DuctIDNo.]]="",0,1)</f>
        <v>1</v>
      </c>
      <c r="Y3430" s="21"/>
      <c r="Z3430" s="21">
        <f>Таблица1[[#This Row],[Поставлено по отч 1 шт]]-Таблица1[[#This Row],[кол-во шт/Pcs]]</f>
        <v>0</v>
      </c>
      <c r="AA3430" s="21">
        <f>Таблица1[[#This Row],[∆]]*Таблица1[[#This Row],[Площ. одной детали/ Per part]]</f>
        <v>0</v>
      </c>
    </row>
    <row r="3431" spans="1:27">
      <c r="A3431" s="3">
        <v>25.6</v>
      </c>
      <c r="D3431" s="1">
        <v>800</v>
      </c>
      <c r="E3431" s="1">
        <v>300</v>
      </c>
      <c r="F3431" s="1">
        <v>50</v>
      </c>
      <c r="G3431" s="2">
        <v>0.7</v>
      </c>
      <c r="H3431" s="1" t="s">
        <v>49</v>
      </c>
      <c r="I3431" s="1">
        <v>0.61599999999999999</v>
      </c>
      <c r="J3431" s="1">
        <v>7</v>
      </c>
      <c r="K3431" s="1">
        <v>0.11</v>
      </c>
      <c r="L3431" s="1">
        <v>0.77</v>
      </c>
      <c r="N3431" s="1" t="s">
        <v>167</v>
      </c>
      <c r="O3431" s="3" t="s">
        <v>5573</v>
      </c>
      <c r="P3431" s="1" t="s">
        <v>11853</v>
      </c>
      <c r="Q3431" s="1" t="s">
        <v>0</v>
      </c>
      <c r="R34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31" s="1">
        <f>SUMIFS(Таблица2[площадь],Таблица2[ID BOздухOBOдA/ Duct ID No.],Таблица1[[#This Row],[IDBOздухOBOдA/DuctIDNo.]])</f>
        <v>0.77</v>
      </c>
      <c r="T3431" s="1">
        <f>SUMIFS(Таблица2[количество],Таблица2[ID BOздухOBOдA/ Duct ID No.],Таблица1[[#This Row],[IDBOздухOBOдA/DuctIDNo.]])</f>
        <v>7</v>
      </c>
      <c r="U3431" s="21" t="str">
        <f>IF(Таблица1[[#This Row],[Поставлено по отч 1 шт]]=Таблица1[[#This Row],[кол-во шт/Pcs]],"ок","!!!")</f>
        <v>ок</v>
      </c>
      <c r="V3431" s="21" t="str">
        <f>IFERROR(VLOOKUP(Таблица1[[#This Row],[IDBOздухOBOдA/DuctIDNo.]],Таблица2[ID BOздухOBOдA/ Duct ID No.],1,FALSE),"!!!")</f>
        <v>27-RIB-03/SA53/25.6</v>
      </c>
      <c r="W3431" s="21" t="str">
        <f>IF(Таблица1[[#This Row],[IDBOздухOBOдA/DuctIDNo.]]="",Таблица1[[#This Row],[Деталь/Part ]],W3430)</f>
        <v>Врезка / Insert</v>
      </c>
      <c r="X3431" s="21">
        <f>IF(Таблица1[[#This Row],[IDBOздухOBOдA/DuctIDNo.]]="",0,1)</f>
        <v>1</v>
      </c>
      <c r="Y3431" s="21"/>
      <c r="Z3431" s="21">
        <f>Таблица1[[#This Row],[Поставлено по отч 1 шт]]-Таблица1[[#This Row],[кол-во шт/Pcs]]</f>
        <v>0</v>
      </c>
      <c r="AA3431" s="21">
        <f>Таблица1[[#This Row],[∆]]*Таблица1[[#This Row],[Площ. одной детали/ Per part]]</f>
        <v>0</v>
      </c>
    </row>
    <row r="3432" spans="1:27">
      <c r="A3432" s="3">
        <v>25.9</v>
      </c>
      <c r="D3432" s="1">
        <v>700</v>
      </c>
      <c r="E3432" s="1">
        <v>300</v>
      </c>
      <c r="F3432" s="1">
        <v>50</v>
      </c>
      <c r="G3432" s="2">
        <v>0.7</v>
      </c>
      <c r="H3432" s="1" t="s">
        <v>49</v>
      </c>
      <c r="I3432" s="1">
        <v>0.55999999999999994</v>
      </c>
      <c r="J3432" s="1">
        <v>3</v>
      </c>
      <c r="K3432" s="1">
        <v>0.1</v>
      </c>
      <c r="L3432" s="1">
        <v>0.30000000000000004</v>
      </c>
      <c r="N3432" s="1" t="s">
        <v>167</v>
      </c>
      <c r="O3432" s="3" t="s">
        <v>5574</v>
      </c>
      <c r="P3432" s="1" t="s">
        <v>11853</v>
      </c>
      <c r="Q3432" s="1" t="s">
        <v>0</v>
      </c>
      <c r="R34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32" s="1">
        <f>SUMIFS(Таблица2[площадь],Таблица2[ID BOздухOBOдA/ Duct ID No.],Таблица1[[#This Row],[IDBOздухOBOдA/DuctIDNo.]])</f>
        <v>0.30000000000000004</v>
      </c>
      <c r="T3432" s="1">
        <f>SUMIFS(Таблица2[количество],Таблица2[ID BOздухOBOдA/ Duct ID No.],Таблица1[[#This Row],[IDBOздухOBOдA/DuctIDNo.]])</f>
        <v>3</v>
      </c>
      <c r="U3432" s="21" t="str">
        <f>IF(Таблица1[[#This Row],[Поставлено по отч 1 шт]]=Таблица1[[#This Row],[кол-во шт/Pcs]],"ок","!!!")</f>
        <v>ок</v>
      </c>
      <c r="V3432" s="21" t="str">
        <f>IFERROR(VLOOKUP(Таблица1[[#This Row],[IDBOздухOBOдA/DuctIDNo.]],Таблица2[ID BOздухOBOдA/ Duct ID No.],1,FALSE),"!!!")</f>
        <v>27-RIB-03/SA53/25.9</v>
      </c>
      <c r="W3432" s="21" t="str">
        <f>IF(Таблица1[[#This Row],[IDBOздухOBOдA/DuctIDNo.]]="",Таблица1[[#This Row],[Деталь/Part ]],W3431)</f>
        <v>Врезка / Insert</v>
      </c>
      <c r="X3432" s="21">
        <f>IF(Таблица1[[#This Row],[IDBOздухOBOдA/DuctIDNo.]]="",0,1)</f>
        <v>1</v>
      </c>
      <c r="Y3432" s="21"/>
      <c r="Z3432" s="21">
        <f>Таблица1[[#This Row],[Поставлено по отч 1 шт]]-Таблица1[[#This Row],[кол-во шт/Pcs]]</f>
        <v>0</v>
      </c>
      <c r="AA3432" s="21">
        <f>Таблица1[[#This Row],[∆]]*Таблица1[[#This Row],[Площ. одной детали/ Per part]]</f>
        <v>0</v>
      </c>
    </row>
    <row r="3433" spans="1:27">
      <c r="A3433" s="3" t="s">
        <v>10736</v>
      </c>
      <c r="D3433" s="1">
        <v>400</v>
      </c>
      <c r="E3433" s="1">
        <v>500</v>
      </c>
      <c r="F3433" s="1">
        <v>50</v>
      </c>
      <c r="G3433" s="2">
        <v>0.7</v>
      </c>
      <c r="H3433" s="1" t="s">
        <v>49</v>
      </c>
      <c r="I3433" s="1">
        <v>0.504</v>
      </c>
      <c r="J3433" s="1">
        <v>1</v>
      </c>
      <c r="K3433" s="1">
        <v>0.09</v>
      </c>
      <c r="L3433" s="1">
        <v>0.09</v>
      </c>
      <c r="N3433" s="1" t="s">
        <v>71</v>
      </c>
      <c r="O3433" s="3" t="s">
        <v>5575</v>
      </c>
      <c r="P3433" s="1" t="s">
        <v>11853</v>
      </c>
      <c r="Q3433" s="1" t="s">
        <v>0</v>
      </c>
      <c r="R34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33" s="1">
        <f>SUMIFS(Таблица2[площадь],Таблица2[ID BOздухOBOдA/ Duct ID No.],Таблица1[[#This Row],[IDBOздухOBOдA/DuctIDNo.]])</f>
        <v>0.09</v>
      </c>
      <c r="T3433" s="1">
        <f>SUMIFS(Таблица2[количество],Таблица2[ID BOздухOBOдA/ Duct ID No.],Таблица1[[#This Row],[IDBOздухOBOдA/DuctIDNo.]])</f>
        <v>1</v>
      </c>
      <c r="U3433" s="21" t="str">
        <f>IF(Таблица1[[#This Row],[Поставлено по отч 1 шт]]=Таблица1[[#This Row],[кол-во шт/Pcs]],"ок","!!!")</f>
        <v>ок</v>
      </c>
      <c r="V3433" s="21" t="str">
        <f>IFERROR(VLOOKUP(Таблица1[[#This Row],[IDBOздухOBOдA/DuctIDNo.]],Таблица2[ID BOздухOBOдA/ Duct ID No.],1,FALSE),"!!!")</f>
        <v>27-RIB-03/SA53/26.10</v>
      </c>
      <c r="W3433" s="21" t="str">
        <f>IF(Таблица1[[#This Row],[IDBOздухOBOдA/DuctIDNo.]]="",Таблица1[[#This Row],[Деталь/Part ]],W3432)</f>
        <v>Врезка / Insert</v>
      </c>
      <c r="X3433" s="21">
        <f>IF(Таблица1[[#This Row],[IDBOздухOBOдA/DuctIDNo.]]="",0,1)</f>
        <v>1</v>
      </c>
      <c r="Y3433" s="21"/>
      <c r="Z3433" s="21">
        <f>Таблица1[[#This Row],[Поставлено по отч 1 шт]]-Таблица1[[#This Row],[кол-во шт/Pcs]]</f>
        <v>0</v>
      </c>
      <c r="AA3433" s="21">
        <f>Таблица1[[#This Row],[∆]]*Таблица1[[#This Row],[Площ. одной детали/ Per part]]</f>
        <v>0</v>
      </c>
    </row>
    <row r="3434" spans="1:27">
      <c r="A3434" s="3">
        <v>26.11</v>
      </c>
      <c r="D3434" s="1">
        <v>400</v>
      </c>
      <c r="E3434" s="1">
        <v>600</v>
      </c>
      <c r="F3434" s="1">
        <v>50</v>
      </c>
      <c r="G3434" s="2">
        <v>0.7</v>
      </c>
      <c r="H3434" s="1" t="s">
        <v>49</v>
      </c>
      <c r="I3434" s="1">
        <v>0.55999999999999994</v>
      </c>
      <c r="J3434" s="1">
        <v>6</v>
      </c>
      <c r="K3434" s="1">
        <v>0.1</v>
      </c>
      <c r="L3434" s="1">
        <v>0.60000000000000009</v>
      </c>
      <c r="N3434" s="1" t="s">
        <v>167</v>
      </c>
      <c r="O3434" s="3" t="s">
        <v>5576</v>
      </c>
      <c r="P3434" s="1" t="s">
        <v>11853</v>
      </c>
      <c r="Q3434" s="1" t="s">
        <v>0</v>
      </c>
      <c r="R34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34" s="1">
        <f>SUMIFS(Таблица2[площадь],Таблица2[ID BOздухOBOдA/ Duct ID No.],Таблица1[[#This Row],[IDBOздухOBOдA/DuctIDNo.]])</f>
        <v>0.6</v>
      </c>
      <c r="T3434" s="1">
        <f>SUMIFS(Таблица2[количество],Таблица2[ID BOздухOBOдA/ Duct ID No.],Таблица1[[#This Row],[IDBOздухOBOдA/DuctIDNo.]])</f>
        <v>6</v>
      </c>
      <c r="U3434" s="21" t="str">
        <f>IF(Таблица1[[#This Row],[Поставлено по отч 1 шт]]=Таблица1[[#This Row],[кол-во шт/Pcs]],"ок","!!!")</f>
        <v>ок</v>
      </c>
      <c r="V3434" s="21" t="str">
        <f>IFERROR(VLOOKUP(Таблица1[[#This Row],[IDBOздухOBOдA/DuctIDNo.]],Таблица2[ID BOздухOBOдA/ Duct ID No.],1,FALSE),"!!!")</f>
        <v>27-RIB-03/SA53/26.11</v>
      </c>
      <c r="W3434" s="21" t="str">
        <f>IF(Таблица1[[#This Row],[IDBOздухOBOдA/DuctIDNo.]]="",Таблица1[[#This Row],[Деталь/Part ]],W3433)</f>
        <v>Врезка / Insert</v>
      </c>
      <c r="X3434" s="21">
        <f>IF(Таблица1[[#This Row],[IDBOздухOBOдA/DuctIDNo.]]="",0,1)</f>
        <v>1</v>
      </c>
      <c r="Y3434" s="21"/>
      <c r="Z3434" s="21">
        <f>Таблица1[[#This Row],[Поставлено по отч 1 шт]]-Таблица1[[#This Row],[кол-во шт/Pcs]]</f>
        <v>0</v>
      </c>
      <c r="AA3434" s="21">
        <f>Таблица1[[#This Row],[∆]]*Таблица1[[#This Row],[Площ. одной детали/ Per part]]</f>
        <v>0</v>
      </c>
    </row>
    <row r="3435" spans="1:27">
      <c r="A3435" s="3">
        <v>26.12</v>
      </c>
      <c r="D3435" s="1">
        <v>600</v>
      </c>
      <c r="E3435" s="1">
        <v>400</v>
      </c>
      <c r="F3435" s="1">
        <v>50</v>
      </c>
      <c r="G3435" s="2">
        <v>0.7</v>
      </c>
      <c r="H3435" s="1" t="s">
        <v>49</v>
      </c>
      <c r="I3435" s="1">
        <v>0.55999999999999994</v>
      </c>
      <c r="J3435" s="1">
        <v>1</v>
      </c>
      <c r="K3435" s="1">
        <v>0.1</v>
      </c>
      <c r="L3435" s="1">
        <v>0.1</v>
      </c>
      <c r="N3435" s="1" t="s">
        <v>167</v>
      </c>
      <c r="O3435" s="3" t="s">
        <v>5577</v>
      </c>
      <c r="P3435" s="1" t="s">
        <v>11853</v>
      </c>
      <c r="Q3435" s="1" t="s">
        <v>0</v>
      </c>
      <c r="R34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35" s="1">
        <f>SUMIFS(Таблица2[площадь],Таблица2[ID BOздухOBOдA/ Duct ID No.],Таблица1[[#This Row],[IDBOздухOBOдA/DuctIDNo.]])</f>
        <v>0.1</v>
      </c>
      <c r="T3435" s="1">
        <f>SUMIFS(Таблица2[количество],Таблица2[ID BOздухOBOдA/ Duct ID No.],Таблица1[[#This Row],[IDBOздухOBOдA/DuctIDNo.]])</f>
        <v>1</v>
      </c>
      <c r="U3435" s="21" t="str">
        <f>IF(Таблица1[[#This Row],[Поставлено по отч 1 шт]]=Таблица1[[#This Row],[кол-во шт/Pcs]],"ок","!!!")</f>
        <v>ок</v>
      </c>
      <c r="V3435" s="21" t="str">
        <f>IFERROR(VLOOKUP(Таблица1[[#This Row],[IDBOздухOBOдA/DuctIDNo.]],Таблица2[ID BOздухOBOдA/ Duct ID No.],1,FALSE),"!!!")</f>
        <v>27-RIB-03/SA53/26.12</v>
      </c>
      <c r="W3435" s="21" t="str">
        <f>IF(Таблица1[[#This Row],[IDBOздухOBOдA/DuctIDNo.]]="",Таблица1[[#This Row],[Деталь/Part ]],W3434)</f>
        <v>Врезка / Insert</v>
      </c>
      <c r="X3435" s="21">
        <f>IF(Таблица1[[#This Row],[IDBOздухOBOдA/DuctIDNo.]]="",0,1)</f>
        <v>1</v>
      </c>
      <c r="Y3435" s="21"/>
      <c r="Z3435" s="21">
        <f>Таблица1[[#This Row],[Поставлено по отч 1 шт]]-Таблица1[[#This Row],[кол-во шт/Pcs]]</f>
        <v>0</v>
      </c>
      <c r="AA3435" s="21">
        <f>Таблица1[[#This Row],[∆]]*Таблица1[[#This Row],[Площ. одной детали/ Per part]]</f>
        <v>0</v>
      </c>
    </row>
    <row r="3436" spans="1:27">
      <c r="A3436" s="3">
        <v>26.13</v>
      </c>
      <c r="D3436" s="1">
        <v>500</v>
      </c>
      <c r="E3436" s="1">
        <v>400</v>
      </c>
      <c r="F3436" s="1">
        <v>50</v>
      </c>
      <c r="G3436" s="2">
        <v>0.7</v>
      </c>
      <c r="H3436" s="1" t="s">
        <v>49</v>
      </c>
      <c r="I3436" s="1">
        <v>0.504</v>
      </c>
      <c r="J3436" s="1">
        <v>1</v>
      </c>
      <c r="K3436" s="1">
        <v>0.09</v>
      </c>
      <c r="L3436" s="1">
        <v>0.09</v>
      </c>
      <c r="N3436" s="1" t="s">
        <v>71</v>
      </c>
      <c r="O3436" s="3" t="s">
        <v>5578</v>
      </c>
      <c r="P3436" s="1" t="s">
        <v>11853</v>
      </c>
      <c r="Q3436" s="1" t="s">
        <v>0</v>
      </c>
      <c r="R34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36" s="1">
        <f>SUMIFS(Таблица2[площадь],Таблица2[ID BOздухOBOдA/ Duct ID No.],Таблица1[[#This Row],[IDBOздухOBOдA/DuctIDNo.]])</f>
        <v>0.09</v>
      </c>
      <c r="T3436" s="1">
        <f>SUMIFS(Таблица2[количество],Таблица2[ID BOздухOBOдA/ Duct ID No.],Таблица1[[#This Row],[IDBOздухOBOдA/DuctIDNo.]])</f>
        <v>1</v>
      </c>
      <c r="U3436" s="21" t="str">
        <f>IF(Таблица1[[#This Row],[Поставлено по отч 1 шт]]=Таблица1[[#This Row],[кол-во шт/Pcs]],"ок","!!!")</f>
        <v>ок</v>
      </c>
      <c r="V3436" s="21" t="str">
        <f>IFERROR(VLOOKUP(Таблица1[[#This Row],[IDBOздухOBOдA/DuctIDNo.]],Таблица2[ID BOздухOBOдA/ Duct ID No.],1,FALSE),"!!!")</f>
        <v>27-RIB-03/SA53/26.13</v>
      </c>
      <c r="W3436" s="21" t="str">
        <f>IF(Таблица1[[#This Row],[IDBOздухOBOдA/DuctIDNo.]]="",Таблица1[[#This Row],[Деталь/Part ]],W3435)</f>
        <v>Врезка / Insert</v>
      </c>
      <c r="X3436" s="21">
        <f>IF(Таблица1[[#This Row],[IDBOздухOBOдA/DuctIDNo.]]="",0,1)</f>
        <v>1</v>
      </c>
      <c r="Y3436" s="21"/>
      <c r="Z3436" s="21">
        <f>Таблица1[[#This Row],[Поставлено по отч 1 шт]]-Таблица1[[#This Row],[кол-во шт/Pcs]]</f>
        <v>0</v>
      </c>
      <c r="AA3436" s="21">
        <f>Таблица1[[#This Row],[∆]]*Таблица1[[#This Row],[Площ. одной детали/ Per part]]</f>
        <v>0</v>
      </c>
    </row>
    <row r="3437" spans="1:27">
      <c r="A3437" s="3" t="s">
        <v>6</v>
      </c>
      <c r="B3437" s="1" t="s">
        <v>9075</v>
      </c>
      <c r="C3437" s="1" t="s">
        <v>6</v>
      </c>
      <c r="D3437" s="1" t="s">
        <v>6</v>
      </c>
      <c r="E3437" s="1" t="s">
        <v>6</v>
      </c>
      <c r="F3437" s="1" t="s">
        <v>6</v>
      </c>
      <c r="G3437" s="2" t="s">
        <v>6</v>
      </c>
      <c r="H3437" s="1" t="s">
        <v>6</v>
      </c>
      <c r="I3437" s="1" t="s">
        <v>6</v>
      </c>
      <c r="J3437" s="1" t="s">
        <v>6</v>
      </c>
      <c r="K3437" s="1" t="s">
        <v>6</v>
      </c>
      <c r="L3437" s="1" t="s">
        <v>6</v>
      </c>
      <c r="M3437" s="1" t="s">
        <v>6</v>
      </c>
      <c r="N3437" s="1" t="s">
        <v>6</v>
      </c>
      <c r="O3437" s="3"/>
      <c r="P3437" s="1" t="s">
        <v>6</v>
      </c>
      <c r="Q3437" s="1" t="s">
        <v>6</v>
      </c>
      <c r="R34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37" s="1">
        <f>SUMIFS(Таблица2[площадь],Таблица2[ID BOздухOBOдA/ Duct ID No.],Таблица1[[#This Row],[IDBOздухOBOдA/DuctIDNo.]])</f>
        <v>0</v>
      </c>
      <c r="T3437" s="1">
        <f>SUMIFS(Таблица2[количество],Таблица2[ID BOздухOBOдA/ Duct ID No.],Таблица1[[#This Row],[IDBOздухOBOдA/DuctIDNo.]])</f>
        <v>0</v>
      </c>
      <c r="U3437" s="21" t="str">
        <f>IF(Таблица1[[#This Row],[Поставлено по отч 1 шт]]=Таблица1[[#This Row],[кол-во шт/Pcs]],"ок","!!!")</f>
        <v>!!!</v>
      </c>
      <c r="V3437" s="21" t="str">
        <f>IFERROR(VLOOKUP(Таблица1[[#This Row],[IDBOздухOBOдA/DuctIDNo.]],Таблица2[ID BOздухOBOдA/ Duct ID No.],1,FALSE),"!!!")</f>
        <v>!!!</v>
      </c>
      <c r="W3437" s="21" t="str">
        <f>IF(Таблица1[[#This Row],[IDBOздухOBOдA/DuctIDNo.]]="",Таблица1[[#This Row],[Деталь/Part ]],W3436)</f>
        <v>Заглушка / Plug</v>
      </c>
      <c r="X3437" s="21">
        <f>IF(Таблица1[[#This Row],[IDBOздухOBOдA/DuctIDNo.]]="",0,1)</f>
        <v>0</v>
      </c>
      <c r="Y3437" s="21"/>
      <c r="Z3437" s="21" t="e">
        <f>Таблица1[[#This Row],[Поставлено по отч 1 шт]]-Таблица1[[#This Row],[кол-во шт/Pcs]]</f>
        <v>#VALUE!</v>
      </c>
      <c r="AA3437" s="21" t="e">
        <f>Таблица1[[#This Row],[∆]]*Таблица1[[#This Row],[Площ. одной детали/ Per part]]</f>
        <v>#VALUE!</v>
      </c>
    </row>
    <row r="3438" spans="1:27">
      <c r="A3438" s="3">
        <v>27.1</v>
      </c>
      <c r="D3438" s="1">
        <v>200</v>
      </c>
      <c r="E3438" s="1">
        <v>200</v>
      </c>
      <c r="F3438" s="1">
        <v>50</v>
      </c>
      <c r="G3438" s="2">
        <v>0.5</v>
      </c>
      <c r="H3438" s="1" t="s">
        <v>49</v>
      </c>
      <c r="I3438" s="1">
        <v>0.32</v>
      </c>
      <c r="J3438" s="1">
        <v>1</v>
      </c>
      <c r="K3438" s="1">
        <v>0.08</v>
      </c>
      <c r="L3438" s="1">
        <v>0.08</v>
      </c>
      <c r="M3438" s="1" t="s">
        <v>6</v>
      </c>
      <c r="N3438" s="1" t="s">
        <v>71</v>
      </c>
      <c r="O3438" s="3" t="s">
        <v>7123</v>
      </c>
      <c r="P3438" s="1" t="s">
        <v>11853</v>
      </c>
      <c r="Q3438" s="1" t="s">
        <v>0</v>
      </c>
      <c r="R34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38" s="1">
        <f>SUMIFS(Таблица2[площадь],Таблица2[ID BOздухOBOдA/ Duct ID No.],Таблица1[[#This Row],[IDBOздухOBOдA/DuctIDNo.]])</f>
        <v>0.08</v>
      </c>
      <c r="T3438" s="1">
        <f>SUMIFS(Таблица2[количество],Таблица2[ID BOздухOBOдA/ Duct ID No.],Таблица1[[#This Row],[IDBOздухOBOдA/DuctIDNo.]])</f>
        <v>1</v>
      </c>
      <c r="U3438" s="21" t="str">
        <f>IF(Таблица1[[#This Row],[Поставлено по отч 1 шт]]=Таблица1[[#This Row],[кол-во шт/Pcs]],"ок","!!!")</f>
        <v>ок</v>
      </c>
      <c r="V3438" s="21" t="str">
        <f>IFERROR(VLOOKUP(Таблица1[[#This Row],[IDBOздухOBOдA/DuctIDNo.]],Таблица2[ID BOздухOBOдA/ Duct ID No.],1,FALSE),"!!!")</f>
        <v>27-RIB-03/SA53/27.1</v>
      </c>
      <c r="W3438" s="21" t="str">
        <f>IF(Таблица1[[#This Row],[IDBOздухOBOдA/DuctIDNo.]]="",Таблица1[[#This Row],[Деталь/Part ]],W3437)</f>
        <v>Заглушка / Plug</v>
      </c>
      <c r="X3438" s="21">
        <f>IF(Таблица1[[#This Row],[IDBOздухOBOдA/DuctIDNo.]]="",0,1)</f>
        <v>1</v>
      </c>
      <c r="Y3438" s="21"/>
      <c r="Z3438" s="21">
        <f>Таблица1[[#This Row],[Поставлено по отч 1 шт]]-Таблица1[[#This Row],[кол-во шт/Pcs]]</f>
        <v>0</v>
      </c>
      <c r="AA3438" s="21">
        <f>Таблица1[[#This Row],[∆]]*Таблица1[[#This Row],[Площ. одной детали/ Per part]]</f>
        <v>0</v>
      </c>
    </row>
    <row r="3439" spans="1:27">
      <c r="A3439" s="3">
        <v>27.2</v>
      </c>
      <c r="D3439" s="1">
        <v>400</v>
      </c>
      <c r="E3439" s="1">
        <v>400</v>
      </c>
      <c r="F3439" s="1">
        <v>50</v>
      </c>
      <c r="G3439" s="2">
        <v>0.7</v>
      </c>
      <c r="H3439" s="1" t="s">
        <v>49</v>
      </c>
      <c r="I3439" s="1">
        <v>1.3439999999999999</v>
      </c>
      <c r="J3439" s="1">
        <v>2</v>
      </c>
      <c r="K3439" s="1">
        <v>0.24</v>
      </c>
      <c r="L3439" s="1">
        <v>0.48</v>
      </c>
      <c r="M3439" s="1" t="s">
        <v>6</v>
      </c>
      <c r="N3439" s="1" t="s">
        <v>71</v>
      </c>
      <c r="O3439" s="3" t="s">
        <v>5579</v>
      </c>
      <c r="P3439" s="1" t="s">
        <v>11853</v>
      </c>
      <c r="Q3439" s="1" t="s">
        <v>0</v>
      </c>
      <c r="R34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39" s="1">
        <f>SUMIFS(Таблица2[площадь],Таблица2[ID BOздухOBOдA/ Duct ID No.],Таблица1[[#This Row],[IDBOздухOBOдA/DuctIDNo.]])</f>
        <v>0.48</v>
      </c>
      <c r="T3439" s="1">
        <f>SUMIFS(Таблица2[количество],Таблица2[ID BOздухOBOдA/ Duct ID No.],Таблица1[[#This Row],[IDBOздухOBOдA/DuctIDNo.]])</f>
        <v>2</v>
      </c>
      <c r="U3439" s="21" t="str">
        <f>IF(Таблица1[[#This Row],[Поставлено по отч 1 шт]]=Таблица1[[#This Row],[кол-во шт/Pcs]],"ок","!!!")</f>
        <v>ок</v>
      </c>
      <c r="V3439" s="21" t="str">
        <f>IFERROR(VLOOKUP(Таблица1[[#This Row],[IDBOздухOBOдA/DuctIDNo.]],Таблица2[ID BOздухOBOдA/ Duct ID No.],1,FALSE),"!!!")</f>
        <v>27-RIB-03/SA53/27.2</v>
      </c>
      <c r="W3439" s="21" t="str">
        <f>IF(Таблица1[[#This Row],[IDBOздухOBOдA/DuctIDNo.]]="",Таблица1[[#This Row],[Деталь/Part ]],W3438)</f>
        <v>Заглушка / Plug</v>
      </c>
      <c r="X3439" s="21">
        <f>IF(Таблица1[[#This Row],[IDBOздухOBOдA/DuctIDNo.]]="",0,1)</f>
        <v>1</v>
      </c>
      <c r="Y3439" s="21"/>
      <c r="Z3439" s="21">
        <f>Таблица1[[#This Row],[Поставлено по отч 1 шт]]-Таблица1[[#This Row],[кол-во шт/Pcs]]</f>
        <v>0</v>
      </c>
      <c r="AA3439" s="21">
        <f>Таблица1[[#This Row],[∆]]*Таблица1[[#This Row],[Площ. одной детали/ Per part]]</f>
        <v>0</v>
      </c>
    </row>
    <row r="3440" spans="1:27">
      <c r="A3440" s="3">
        <v>27.3</v>
      </c>
      <c r="D3440" s="1">
        <v>600</v>
      </c>
      <c r="E3440" s="1">
        <v>400</v>
      </c>
      <c r="F3440" s="1">
        <v>50</v>
      </c>
      <c r="G3440" s="2">
        <v>0.7</v>
      </c>
      <c r="H3440" s="1" t="s">
        <v>49</v>
      </c>
      <c r="I3440" s="1">
        <v>1.9039999999999997</v>
      </c>
      <c r="J3440" s="1">
        <v>2</v>
      </c>
      <c r="K3440" s="1">
        <v>0.33999999999999997</v>
      </c>
      <c r="L3440" s="1">
        <v>0.67999999999999994</v>
      </c>
      <c r="M3440" s="1" t="s">
        <v>6</v>
      </c>
      <c r="N3440" s="1" t="s">
        <v>167</v>
      </c>
      <c r="O3440" s="3" t="s">
        <v>5580</v>
      </c>
      <c r="P3440" s="1" t="s">
        <v>11853</v>
      </c>
      <c r="Q3440" s="1" t="s">
        <v>0</v>
      </c>
      <c r="R34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40" s="1">
        <f>SUMIFS(Таблица2[площадь],Таблица2[ID BOздухOBOдA/ Duct ID No.],Таблица1[[#This Row],[IDBOздухOBOдA/DuctIDNo.]])</f>
        <v>0.68</v>
      </c>
      <c r="T3440" s="1">
        <f>SUMIFS(Таблица2[количество],Таблица2[ID BOздухOBOдA/ Duct ID No.],Таблица1[[#This Row],[IDBOздухOBOдA/DuctIDNo.]])</f>
        <v>2</v>
      </c>
      <c r="U3440" s="21" t="str">
        <f>IF(Таблица1[[#This Row],[Поставлено по отч 1 шт]]=Таблица1[[#This Row],[кол-во шт/Pcs]],"ок","!!!")</f>
        <v>ок</v>
      </c>
      <c r="V3440" s="21" t="str">
        <f>IFERROR(VLOOKUP(Таблица1[[#This Row],[IDBOздухOBOдA/DuctIDNo.]],Таблица2[ID BOздухOBOдA/ Duct ID No.],1,FALSE),"!!!")</f>
        <v>27-RIB-03/SA53/27.3</v>
      </c>
      <c r="W3440" s="21" t="str">
        <f>IF(Таблица1[[#This Row],[IDBOздухOBOдA/DuctIDNo.]]="",Таблица1[[#This Row],[Деталь/Part ]],W3439)</f>
        <v>Заглушка / Plug</v>
      </c>
      <c r="X3440" s="21">
        <f>IF(Таблица1[[#This Row],[IDBOздухOBOдA/DuctIDNo.]]="",0,1)</f>
        <v>1</v>
      </c>
      <c r="Y3440" s="21"/>
      <c r="Z3440" s="21">
        <f>Таблица1[[#This Row],[Поставлено по отч 1 шт]]-Таблица1[[#This Row],[кол-во шт/Pcs]]</f>
        <v>0</v>
      </c>
      <c r="AA3440" s="21">
        <f>Таблица1[[#This Row],[∆]]*Таблица1[[#This Row],[Площ. одной детали/ Per part]]</f>
        <v>0</v>
      </c>
    </row>
    <row r="3441" spans="1:27">
      <c r="A3441" s="3">
        <v>27.4</v>
      </c>
      <c r="D3441" s="1">
        <v>900</v>
      </c>
      <c r="E3441" s="1">
        <v>500</v>
      </c>
      <c r="F3441" s="1">
        <v>50</v>
      </c>
      <c r="G3441" s="2">
        <v>0.7</v>
      </c>
      <c r="H3441" s="1" t="s">
        <v>49</v>
      </c>
      <c r="I3441" s="1">
        <v>3.3040000000000003</v>
      </c>
      <c r="J3441" s="1">
        <v>1</v>
      </c>
      <c r="K3441" s="1">
        <v>0.59000000000000008</v>
      </c>
      <c r="L3441" s="1">
        <v>0.59000000000000008</v>
      </c>
      <c r="M3441" s="1" t="s">
        <v>6</v>
      </c>
      <c r="N3441" s="1" t="s">
        <v>167</v>
      </c>
      <c r="O3441" s="3" t="s">
        <v>5581</v>
      </c>
      <c r="P3441" s="1" t="s">
        <v>11853</v>
      </c>
      <c r="Q3441" s="1" t="s">
        <v>0</v>
      </c>
      <c r="R34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41" s="1">
        <f>SUMIFS(Таблица2[площадь],Таблица2[ID BOздухOBOдA/ Duct ID No.],Таблица1[[#This Row],[IDBOздухOBOдA/DuctIDNo.]])</f>
        <v>0.59</v>
      </c>
      <c r="T3441" s="1">
        <f>SUMIFS(Таблица2[количество],Таблица2[ID BOздухOBOдA/ Duct ID No.],Таблица1[[#This Row],[IDBOздухOBOдA/DuctIDNo.]])</f>
        <v>1</v>
      </c>
      <c r="U3441" s="21" t="str">
        <f>IF(Таблица1[[#This Row],[Поставлено по отч 1 шт]]=Таблица1[[#This Row],[кол-во шт/Pcs]],"ок","!!!")</f>
        <v>ок</v>
      </c>
      <c r="V3441" s="21" t="str">
        <f>IFERROR(VLOOKUP(Таблица1[[#This Row],[IDBOздухOBOдA/DuctIDNo.]],Таблица2[ID BOздухOBOдA/ Duct ID No.],1,FALSE),"!!!")</f>
        <v>27-RIB-03/SA53/27.4</v>
      </c>
      <c r="W3441" s="21" t="str">
        <f>IF(Таблица1[[#This Row],[IDBOздухOBOдA/DuctIDNo.]]="",Таблица1[[#This Row],[Деталь/Part ]],W3440)</f>
        <v>Заглушка / Plug</v>
      </c>
      <c r="X3441" s="21">
        <f>IF(Таблица1[[#This Row],[IDBOздухOBOдA/DuctIDNo.]]="",0,1)</f>
        <v>1</v>
      </c>
      <c r="Y3441" s="21"/>
      <c r="Z3441" s="21">
        <f>Таблица1[[#This Row],[Поставлено по отч 1 шт]]-Таблица1[[#This Row],[кол-во шт/Pcs]]</f>
        <v>0</v>
      </c>
      <c r="AA3441" s="21">
        <f>Таблица1[[#This Row],[∆]]*Таблица1[[#This Row],[Площ. одной детали/ Per part]]</f>
        <v>0</v>
      </c>
    </row>
    <row r="3442" spans="1:27">
      <c r="A3442" s="3">
        <v>27.5</v>
      </c>
      <c r="D3442" s="1">
        <v>1200</v>
      </c>
      <c r="E3442" s="1">
        <v>900</v>
      </c>
      <c r="F3442" s="1">
        <v>50</v>
      </c>
      <c r="G3442" s="2">
        <v>0.9</v>
      </c>
      <c r="H3442" s="1" t="s">
        <v>49</v>
      </c>
      <c r="I3442" s="1">
        <v>9.2880000000000003</v>
      </c>
      <c r="J3442" s="1">
        <v>1</v>
      </c>
      <c r="K3442" s="1">
        <v>1.29</v>
      </c>
      <c r="L3442" s="1">
        <v>1.29</v>
      </c>
      <c r="M3442" s="1" t="s">
        <v>6</v>
      </c>
      <c r="N3442" s="1" t="s">
        <v>461</v>
      </c>
      <c r="O3442" s="3" t="s">
        <v>5582</v>
      </c>
      <c r="P3442" s="1" t="s">
        <v>11853</v>
      </c>
      <c r="Q3442" s="1" t="s">
        <v>0</v>
      </c>
      <c r="R34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42" s="1">
        <f>SUMIFS(Таблица2[площадь],Таблица2[ID BOздухOBOдA/ Duct ID No.],Таблица1[[#This Row],[IDBOздухOBOдA/DuctIDNo.]])</f>
        <v>1.29</v>
      </c>
      <c r="T3442" s="1">
        <f>SUMIFS(Таблица2[количество],Таблица2[ID BOздухOBOдA/ Duct ID No.],Таблица1[[#This Row],[IDBOздухOBOдA/DuctIDNo.]])</f>
        <v>1</v>
      </c>
      <c r="U3442" s="21" t="str">
        <f>IF(Таблица1[[#This Row],[Поставлено по отч 1 шт]]=Таблица1[[#This Row],[кол-во шт/Pcs]],"ок","!!!")</f>
        <v>ок</v>
      </c>
      <c r="V3442" s="21" t="str">
        <f>IFERROR(VLOOKUP(Таблица1[[#This Row],[IDBOздухOBOдA/DuctIDNo.]],Таблица2[ID BOздухOBOдA/ Duct ID No.],1,FALSE),"!!!")</f>
        <v>27-RIB-03/SA53/27.5</v>
      </c>
      <c r="W3442" s="21" t="str">
        <f>IF(Таблица1[[#This Row],[IDBOздухOBOдA/DuctIDNo.]]="",Таблица1[[#This Row],[Деталь/Part ]],W3441)</f>
        <v>Заглушка / Plug</v>
      </c>
      <c r="X3442" s="21">
        <f>IF(Таблица1[[#This Row],[IDBOздухOBOдA/DuctIDNo.]]="",0,1)</f>
        <v>1</v>
      </c>
      <c r="Y3442" s="21"/>
      <c r="Z3442" s="21">
        <f>Таблица1[[#This Row],[Поставлено по отч 1 шт]]-Таблица1[[#This Row],[кол-во шт/Pcs]]</f>
        <v>0</v>
      </c>
      <c r="AA3442" s="21">
        <f>Таблица1[[#This Row],[∆]]*Таблица1[[#This Row],[Площ. одной детали/ Per part]]</f>
        <v>0</v>
      </c>
    </row>
    <row r="3443" spans="1:27">
      <c r="A3443" s="3" t="s">
        <v>6</v>
      </c>
      <c r="B3443" s="1" t="s">
        <v>8854</v>
      </c>
      <c r="C3443" s="1" t="s">
        <v>6</v>
      </c>
      <c r="D3443" s="1" t="s">
        <v>6</v>
      </c>
      <c r="E3443" s="1" t="s">
        <v>6</v>
      </c>
      <c r="F3443" s="1" t="s">
        <v>6</v>
      </c>
      <c r="G3443" s="2" t="s">
        <v>6</v>
      </c>
      <c r="H3443" s="1" t="s">
        <v>6</v>
      </c>
      <c r="I3443" s="1" t="s">
        <v>6</v>
      </c>
      <c r="J3443" s="1" t="s">
        <v>6</v>
      </c>
      <c r="K3443" s="1" t="s">
        <v>6</v>
      </c>
      <c r="L3443" s="1" t="s">
        <v>6</v>
      </c>
      <c r="M3443" s="1" t="s">
        <v>6</v>
      </c>
      <c r="N3443" s="1" t="s">
        <v>6</v>
      </c>
      <c r="O3443" s="3"/>
      <c r="P3443" s="1" t="s">
        <v>6</v>
      </c>
      <c r="Q3443" s="1" t="s">
        <v>6</v>
      </c>
      <c r="R34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43" s="1">
        <f>SUMIFS(Таблица2[площадь],Таблица2[ID BOздухOBOдA/ Duct ID No.],Таблица1[[#This Row],[IDBOздухOBOдA/DuctIDNo.]])</f>
        <v>0</v>
      </c>
      <c r="T3443" s="1">
        <f>SUMIFS(Таблица2[количество],Таблица2[ID BOздухOBOдA/ Duct ID No.],Таблица1[[#This Row],[IDBOздухOBOдA/DuctIDNo.]])</f>
        <v>0</v>
      </c>
      <c r="U3443" s="21" t="str">
        <f>IF(Таблица1[[#This Row],[Поставлено по отч 1 шт]]=Таблица1[[#This Row],[кол-во шт/Pcs]],"ок","!!!")</f>
        <v>!!!</v>
      </c>
      <c r="V3443" s="21" t="str">
        <f>IFERROR(VLOOKUP(Таблица1[[#This Row],[IDBOздухOBOдA/DuctIDNo.]],Таблица2[ID BOздухOBOдA/ Duct ID No.],1,FALSE),"!!!")</f>
        <v>!!!</v>
      </c>
      <c r="W3443" s="21" t="str">
        <f>IF(Таблица1[[#This Row],[IDBOздухOBOдA/DuctIDNo.]]="",Таблица1[[#This Row],[Деталь/Part ]],W3442)</f>
        <v>Люк прочистки / Revision openings</v>
      </c>
      <c r="X3443" s="21">
        <f>IF(Таблица1[[#This Row],[IDBOздухOBOдA/DuctIDNo.]]="",0,1)</f>
        <v>0</v>
      </c>
      <c r="Y3443" s="21"/>
      <c r="Z3443" s="21" t="e">
        <f>Таблица1[[#This Row],[Поставлено по отч 1 шт]]-Таблица1[[#This Row],[кол-во шт/Pcs]]</f>
        <v>#VALUE!</v>
      </c>
      <c r="AA3443" s="21" t="e">
        <f>Таблица1[[#This Row],[∆]]*Таблица1[[#This Row],[Площ. одной детали/ Per part]]</f>
        <v>#VALUE!</v>
      </c>
    </row>
    <row r="3444" spans="1:27">
      <c r="A3444" s="3">
        <v>33.1</v>
      </c>
      <c r="B3444" s="1" t="s">
        <v>10839</v>
      </c>
      <c r="D3444" s="30">
        <v>180</v>
      </c>
      <c r="E3444" s="30">
        <v>80</v>
      </c>
      <c r="H3444" s="1" t="s">
        <v>9028</v>
      </c>
      <c r="I3444" s="1">
        <v>0.28000000000000003</v>
      </c>
      <c r="J3444" s="28">
        <v>5</v>
      </c>
      <c r="K3444" s="34"/>
      <c r="L3444" s="35"/>
      <c r="N3444" s="1" t="s">
        <v>11842</v>
      </c>
      <c r="O3444" s="3" t="s">
        <v>11958</v>
      </c>
      <c r="P3444" s="1" t="s">
        <v>11853</v>
      </c>
      <c r="Q3444" s="1" t="s">
        <v>0</v>
      </c>
      <c r="R34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44" s="1">
        <f>SUMIFS(Таблица2[площадь],Таблица2[ID BOздухOBOдA/ Duct ID No.],Таблица1[[#This Row],[IDBOздухOBOдA/DuctIDNo.]])</f>
        <v>0</v>
      </c>
      <c r="T3444" s="1">
        <f>SUMIFS(Таблица2[количество],Таблица2[ID BOздухOBOдA/ Duct ID No.],Таблица1[[#This Row],[IDBOздухOBOдA/DuctIDNo.]])</f>
        <v>0</v>
      </c>
      <c r="U3444" s="21" t="str">
        <f>IF(Таблица1[[#This Row],[Поставлено по отч 1 шт]]=Таблица1[[#This Row],[кол-во шт/Pcs]],"ок","!!!")</f>
        <v>!!!</v>
      </c>
      <c r="V3444" s="21" t="str">
        <f>IFERROR(VLOOKUP(Таблица1[[#This Row],[IDBOздухOBOдA/DuctIDNo.]],Таблица2[ID BOздухOBOдA/ Duct ID No.],1,FALSE),"!!!")</f>
        <v>!!!</v>
      </c>
      <c r="W3444" s="21" t="str">
        <f>IF(Таблица1[[#This Row],[IDBOздухOBOдA/DuctIDNo.]]="",Таблица1[[#This Row],[Деталь/Part ]],W3443)</f>
        <v>Люк прочистки / Revision openings</v>
      </c>
      <c r="X3444" s="21">
        <f>IF(Таблица1[[#This Row],[IDBOздухOBOдA/DuctIDNo.]]="",0,1)</f>
        <v>1</v>
      </c>
      <c r="Y3444" s="21">
        <v>0</v>
      </c>
      <c r="Z3444" s="21">
        <f>Таблица1[[#This Row],[Поставлено по отч 1 шт]]-Таблица1[[#This Row],[кол-во шт/Pcs]]</f>
        <v>-5</v>
      </c>
      <c r="AA3444" s="21">
        <f>Таблица1[[#This Row],[∆]]*Таблица1[[#This Row],[Площ. одной детали/ Per part]]</f>
        <v>0</v>
      </c>
    </row>
    <row r="3445" spans="1:27">
      <c r="A3445" s="3" t="s">
        <v>10841</v>
      </c>
      <c r="B3445" s="1" t="s">
        <v>10614</v>
      </c>
      <c r="D3445" s="30">
        <v>200</v>
      </c>
      <c r="E3445" s="30">
        <v>100</v>
      </c>
      <c r="H3445" s="1" t="s">
        <v>9028</v>
      </c>
      <c r="I3445" s="1">
        <v>0.35</v>
      </c>
      <c r="J3445" s="28">
        <v>5</v>
      </c>
      <c r="K3445" s="34"/>
      <c r="L3445" s="35"/>
      <c r="N3445" s="1" t="s">
        <v>11844</v>
      </c>
      <c r="O3445" s="3" t="s">
        <v>17733</v>
      </c>
      <c r="P3445" s="1" t="s">
        <v>11853</v>
      </c>
      <c r="Q3445" s="1" t="s">
        <v>0</v>
      </c>
      <c r="R34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45" s="1">
        <f>SUMIFS(Таблица2[площадь],Таблица2[ID BOздухOBOдA/ Duct ID No.],Таблица1[[#This Row],[IDBOздухOBOдA/DuctIDNo.]])</f>
        <v>0</v>
      </c>
      <c r="T3445" s="1">
        <f>SUMIFS(Таблица2[количество],Таблица2[ID BOздухOBOдA/ Duct ID No.],Таблица1[[#This Row],[IDBOздухOBOдA/DuctIDNo.]])</f>
        <v>0</v>
      </c>
      <c r="U3445" s="21" t="str">
        <f>IF(Таблица1[[#This Row],[Поставлено по отч 1 шт]]=Таблица1[[#This Row],[кол-во шт/Pcs]],"ок","!!!")</f>
        <v>!!!</v>
      </c>
      <c r="V3445" s="21" t="str">
        <f>IFERROR(VLOOKUP(Таблица1[[#This Row],[IDBOздухOBOдA/DuctIDNo.]],Таблица2[ID BOздухOBOдA/ Duct ID No.],1,FALSE),"!!!")</f>
        <v>!!!</v>
      </c>
      <c r="W3445" s="21" t="str">
        <f>IF(Таблица1[[#This Row],[IDBOздухOBOдA/DuctIDNo.]]="",Таблица1[[#This Row],[Деталь/Part ]],W3444)</f>
        <v>Люк прочистки / Revision openings</v>
      </c>
      <c r="X3445" s="21">
        <f>IF(Таблица1[[#This Row],[IDBOздухOBOдA/DuctIDNo.]]="",0,1)</f>
        <v>1</v>
      </c>
      <c r="Y3445" s="21">
        <v>0</v>
      </c>
      <c r="Z3445" s="21">
        <f>Таблица1[[#This Row],[Поставлено по отч 1 шт]]-Таблица1[[#This Row],[кол-во шт/Pcs]]</f>
        <v>-5</v>
      </c>
      <c r="AA3445" s="21">
        <f>Таблица1[[#This Row],[∆]]*Таблица1[[#This Row],[Площ. одной детали/ Per part]]</f>
        <v>0</v>
      </c>
    </row>
    <row r="3446" spans="1:27">
      <c r="A3446" s="3">
        <v>33.4</v>
      </c>
      <c r="B3446" s="1" t="s">
        <v>197</v>
      </c>
      <c r="D3446" s="30">
        <v>300</v>
      </c>
      <c r="E3446" s="30">
        <v>200</v>
      </c>
      <c r="H3446" s="1" t="s">
        <v>9028</v>
      </c>
      <c r="I3446" s="1">
        <v>1.05</v>
      </c>
      <c r="J3446" s="28">
        <v>3</v>
      </c>
      <c r="K3446" s="34"/>
      <c r="L3446" s="35"/>
      <c r="N3446" s="1" t="s">
        <v>199</v>
      </c>
      <c r="O3446" s="3" t="s">
        <v>11960</v>
      </c>
      <c r="P3446" s="1" t="s">
        <v>11853</v>
      </c>
      <c r="Q3446" s="1" t="s">
        <v>0</v>
      </c>
      <c r="R34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46" s="1">
        <f>SUMIFS(Таблица2[площадь],Таблица2[ID BOздухOBOдA/ Duct ID No.],Таблица1[[#This Row],[IDBOздухOBOдA/DuctIDNo.]])</f>
        <v>0</v>
      </c>
      <c r="T3446" s="1">
        <f>SUMIFS(Таблица2[количество],Таблица2[ID BOздухOBOдA/ Duct ID No.],Таблица1[[#This Row],[IDBOздухOBOдA/DuctIDNo.]])</f>
        <v>0</v>
      </c>
      <c r="U3446" s="21" t="str">
        <f>IF(Таблица1[[#This Row],[Поставлено по отч 1 шт]]=Таблица1[[#This Row],[кол-во шт/Pcs]],"ок","!!!")</f>
        <v>!!!</v>
      </c>
      <c r="V3446" s="21" t="str">
        <f>IFERROR(VLOOKUP(Таблица1[[#This Row],[IDBOздухOBOдA/DuctIDNo.]],Таблица2[ID BOздухOBOдA/ Duct ID No.],1,FALSE),"!!!")</f>
        <v>!!!</v>
      </c>
      <c r="W3446" s="21" t="str">
        <f>IF(Таблица1[[#This Row],[IDBOздухOBOдA/DuctIDNo.]]="",Таблица1[[#This Row],[Деталь/Part ]],W3445)</f>
        <v>Люк прочистки / Revision openings</v>
      </c>
      <c r="X3446" s="21">
        <f>IF(Таблица1[[#This Row],[IDBOздухOBOдA/DuctIDNo.]]="",0,1)</f>
        <v>1</v>
      </c>
      <c r="Y3446" s="21">
        <v>0</v>
      </c>
      <c r="Z3446" s="21">
        <f>Таблица1[[#This Row],[Поставлено по отч 1 шт]]-Таблица1[[#This Row],[кол-во шт/Pcs]]</f>
        <v>-3</v>
      </c>
      <c r="AA3446" s="21">
        <f>Таблица1[[#This Row],[∆]]*Таблица1[[#This Row],[Площ. одной детали/ Per part]]</f>
        <v>0</v>
      </c>
    </row>
    <row r="3447" spans="1:27">
      <c r="A3447" s="3">
        <v>33.5</v>
      </c>
      <c r="B3447" s="1" t="s">
        <v>9693</v>
      </c>
      <c r="D3447" s="30">
        <v>400</v>
      </c>
      <c r="E3447" s="30">
        <v>300</v>
      </c>
      <c r="H3447" s="1" t="s">
        <v>9028</v>
      </c>
      <c r="I3447" s="1">
        <v>2.0699999999999998</v>
      </c>
      <c r="J3447" s="28">
        <v>2</v>
      </c>
      <c r="K3447" s="34"/>
      <c r="L3447" s="35"/>
      <c r="N3447" s="1" t="s">
        <v>9694</v>
      </c>
      <c r="O3447" s="3" t="s">
        <v>11961</v>
      </c>
      <c r="P3447" s="1" t="s">
        <v>11853</v>
      </c>
      <c r="Q3447" s="1" t="s">
        <v>0</v>
      </c>
      <c r="R34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47" s="1">
        <f>SUMIFS(Таблица2[площадь],Таблица2[ID BOздухOBOдA/ Duct ID No.],Таблица1[[#This Row],[IDBOздухOBOдA/DuctIDNo.]])</f>
        <v>0</v>
      </c>
      <c r="T3447" s="1">
        <f>SUMIFS(Таблица2[количество],Таблица2[ID BOздухOBOдA/ Duct ID No.],Таблица1[[#This Row],[IDBOздухOBOдA/DuctIDNo.]])</f>
        <v>0</v>
      </c>
      <c r="U3447" s="21" t="str">
        <f>IF(Таблица1[[#This Row],[Поставлено по отч 1 шт]]=Таблица1[[#This Row],[кол-во шт/Pcs]],"ок","!!!")</f>
        <v>!!!</v>
      </c>
      <c r="V3447" s="21" t="str">
        <f>IFERROR(VLOOKUP(Таблица1[[#This Row],[IDBOздухOBOдA/DuctIDNo.]],Таблица2[ID BOздухOBOдA/ Duct ID No.],1,FALSE),"!!!")</f>
        <v>!!!</v>
      </c>
      <c r="W3447" s="21" t="str">
        <f>IF(Таблица1[[#This Row],[IDBOздухOBOдA/DuctIDNo.]]="",Таблица1[[#This Row],[Деталь/Part ]],W3446)</f>
        <v>Люк прочистки / Revision openings</v>
      </c>
      <c r="X3447" s="21">
        <f>IF(Таблица1[[#This Row],[IDBOздухOBOдA/DuctIDNo.]]="",0,1)</f>
        <v>1</v>
      </c>
      <c r="Y3447" s="21">
        <v>0</v>
      </c>
      <c r="Z3447" s="21">
        <f>Таблица1[[#This Row],[Поставлено по отч 1 шт]]-Таблица1[[#This Row],[кол-во шт/Pcs]]</f>
        <v>-2</v>
      </c>
      <c r="AA3447" s="21">
        <f>Таблица1[[#This Row],[∆]]*Таблица1[[#This Row],[Площ. одной детали/ Per part]]</f>
        <v>0</v>
      </c>
    </row>
    <row r="3448" spans="1:27">
      <c r="A3448" s="3">
        <v>33.6</v>
      </c>
      <c r="B3448" s="1" t="s">
        <v>552</v>
      </c>
      <c r="D3448" s="30">
        <v>500</v>
      </c>
      <c r="E3448" s="30">
        <v>400</v>
      </c>
      <c r="H3448" s="1" t="s">
        <v>9028</v>
      </c>
      <c r="I3448" s="1">
        <v>4.24</v>
      </c>
      <c r="J3448" s="28">
        <v>1</v>
      </c>
      <c r="K3448" s="34"/>
      <c r="L3448" s="35"/>
      <c r="N3448" s="1" t="s">
        <v>553</v>
      </c>
      <c r="O3448" s="3" t="s">
        <v>11962</v>
      </c>
      <c r="P3448" s="1" t="s">
        <v>11853</v>
      </c>
      <c r="Q3448" s="1" t="s">
        <v>0</v>
      </c>
      <c r="R34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48" s="1">
        <f>SUMIFS(Таблица2[площадь],Таблица2[ID BOздухOBOдA/ Duct ID No.],Таблица1[[#This Row],[IDBOздухOBOдA/DuctIDNo.]])</f>
        <v>0</v>
      </c>
      <c r="T3448" s="1">
        <f>SUMIFS(Таблица2[количество],Таблица2[ID BOздухOBOдA/ Duct ID No.],Таблица1[[#This Row],[IDBOздухOBOдA/DuctIDNo.]])</f>
        <v>0</v>
      </c>
      <c r="U3448" s="21" t="str">
        <f>IF(Таблица1[[#This Row],[Поставлено по отч 1 шт]]=Таблица1[[#This Row],[кол-во шт/Pcs]],"ок","!!!")</f>
        <v>!!!</v>
      </c>
      <c r="V3448" s="21" t="str">
        <f>IFERROR(VLOOKUP(Таблица1[[#This Row],[IDBOздухOBOдA/DuctIDNo.]],Таблица2[ID BOздухOBOдA/ Duct ID No.],1,FALSE),"!!!")</f>
        <v>!!!</v>
      </c>
      <c r="W3448" s="21" t="str">
        <f>IF(Таблица1[[#This Row],[IDBOздухOBOдA/DuctIDNo.]]="",Таблица1[[#This Row],[Деталь/Part ]],W3447)</f>
        <v>Люк прочистки / Revision openings</v>
      </c>
      <c r="X3448" s="21">
        <f>IF(Таблица1[[#This Row],[IDBOздухOBOдA/DuctIDNo.]]="",0,1)</f>
        <v>1</v>
      </c>
      <c r="Y3448" s="21">
        <v>0</v>
      </c>
      <c r="Z3448" s="21">
        <f>Таблица1[[#This Row],[Поставлено по отч 1 шт]]-Таблица1[[#This Row],[кол-во шт/Pcs]]</f>
        <v>-1</v>
      </c>
      <c r="AA3448" s="21">
        <f>Таблица1[[#This Row],[∆]]*Таблица1[[#This Row],[Площ. одной детали/ Per part]]</f>
        <v>0</v>
      </c>
    </row>
    <row r="3449" spans="1:27">
      <c r="A3449" s="3">
        <v>33.700000000000003</v>
      </c>
      <c r="B3449" s="1" t="s">
        <v>549</v>
      </c>
      <c r="D3449" s="30">
        <v>700</v>
      </c>
      <c r="E3449" s="30">
        <v>500</v>
      </c>
      <c r="H3449" s="1" t="s">
        <v>9028</v>
      </c>
      <c r="I3449" s="1">
        <v>8.39</v>
      </c>
      <c r="J3449" s="28">
        <v>10</v>
      </c>
      <c r="K3449" s="34"/>
      <c r="L3449" s="35"/>
      <c r="N3449" s="1" t="s">
        <v>551</v>
      </c>
      <c r="O3449" s="3" t="s">
        <v>11963</v>
      </c>
      <c r="P3449" s="1" t="s">
        <v>11853</v>
      </c>
      <c r="Q3449" s="1" t="s">
        <v>0</v>
      </c>
      <c r="R34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49" s="1">
        <f>SUMIFS(Таблица2[площадь],Таблица2[ID BOздухOBOдA/ Duct ID No.],Таблица1[[#This Row],[IDBOздухOBOдA/DuctIDNo.]])</f>
        <v>0</v>
      </c>
      <c r="T3449" s="1">
        <f>SUMIFS(Таблица2[количество],Таблица2[ID BOздухOBOдA/ Duct ID No.],Таблица1[[#This Row],[IDBOздухOBOдA/DuctIDNo.]])</f>
        <v>0</v>
      </c>
      <c r="U3449" s="21" t="str">
        <f>IF(Таблица1[[#This Row],[Поставлено по отч 1 шт]]=Таблица1[[#This Row],[кол-во шт/Pcs]],"ок","!!!")</f>
        <v>!!!</v>
      </c>
      <c r="V3449" s="21" t="str">
        <f>IFERROR(VLOOKUP(Таблица1[[#This Row],[IDBOздухOBOдA/DuctIDNo.]],Таблица2[ID BOздухOBOдA/ Duct ID No.],1,FALSE),"!!!")</f>
        <v>!!!</v>
      </c>
      <c r="W3449" s="21" t="str">
        <f>IF(Таблица1[[#This Row],[IDBOздухOBOдA/DuctIDNo.]]="",Таблица1[[#This Row],[Деталь/Part ]],W3448)</f>
        <v>Люк прочистки / Revision openings</v>
      </c>
      <c r="X3449" s="21">
        <f>IF(Таблица1[[#This Row],[IDBOздухOBOдA/DuctIDNo.]]="",0,1)</f>
        <v>1</v>
      </c>
      <c r="Y3449" s="21">
        <v>0</v>
      </c>
      <c r="Z3449" s="21">
        <f>Таблица1[[#This Row],[Поставлено по отч 1 шт]]-Таблица1[[#This Row],[кол-во шт/Pcs]]</f>
        <v>-10</v>
      </c>
      <c r="AA3449" s="21">
        <f>Таблица1[[#This Row],[∆]]*Таблица1[[#This Row],[Площ. одной детали/ Per part]]</f>
        <v>0</v>
      </c>
    </row>
    <row r="3450" spans="1:27">
      <c r="A3450" s="3" t="s">
        <v>6</v>
      </c>
      <c r="B3450" s="1" t="s">
        <v>9085</v>
      </c>
      <c r="C3450" s="1" t="s">
        <v>6</v>
      </c>
      <c r="D3450" s="1" t="s">
        <v>6</v>
      </c>
      <c r="E3450" s="1" t="s">
        <v>6</v>
      </c>
      <c r="F3450" s="1" t="s">
        <v>6</v>
      </c>
      <c r="G3450" s="2" t="s">
        <v>6</v>
      </c>
      <c r="H3450" s="1" t="s">
        <v>6</v>
      </c>
      <c r="I3450" s="1" t="s">
        <v>6</v>
      </c>
      <c r="J3450" s="1" t="s">
        <v>6</v>
      </c>
      <c r="K3450" s="1" t="s">
        <v>6</v>
      </c>
      <c r="L3450" s="1" t="s">
        <v>6</v>
      </c>
      <c r="M3450" s="1" t="s">
        <v>6</v>
      </c>
      <c r="N3450" s="1" t="s">
        <v>6</v>
      </c>
      <c r="O3450" s="3"/>
      <c r="P3450" s="1" t="s">
        <v>6</v>
      </c>
      <c r="Q3450" s="1" t="s">
        <v>6</v>
      </c>
      <c r="R34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50" s="1">
        <f>SUMIFS(Таблица2[площадь],Таблица2[ID BOздухOBOдA/ Duct ID No.],Таблица1[[#This Row],[IDBOздухOBOдA/DuctIDNo.]])</f>
        <v>0</v>
      </c>
      <c r="T3450" s="1">
        <f>SUMIFS(Таблица2[количество],Таблица2[ID BOздухOBOдA/ Duct ID No.],Таблица1[[#This Row],[IDBOздухOBOдA/DuctIDNo.]])</f>
        <v>0</v>
      </c>
      <c r="U3450" s="21" t="str">
        <f>IF(Таблица1[[#This Row],[Поставлено по отч 1 шт]]=Таблица1[[#This Row],[кол-во шт/Pcs]],"ок","!!!")</f>
        <v>!!!</v>
      </c>
      <c r="V3450" s="21" t="str">
        <f>IFERROR(VLOOKUP(Таблица1[[#This Row],[IDBOздухOBOдA/DuctIDNo.]],Таблица2[ID BOздухOBOдA/ Duct ID No.],1,FALSE),"!!!")</f>
        <v>!!!</v>
      </c>
      <c r="W3450" s="21" t="str">
        <f>IF(Таблица1[[#This Row],[IDBOздухOBOдA/DuctIDNo.]]="",Таблица1[[#This Row],[Деталь/Part ]],W3449)</f>
        <v>Воздуховод прямой участок / Duct straight part</v>
      </c>
      <c r="X3450" s="21">
        <f>IF(Таблица1[[#This Row],[IDBOздухOBOдA/DuctIDNo.]]="",0,1)</f>
        <v>0</v>
      </c>
      <c r="Y3450" s="21"/>
      <c r="Z3450" s="21" t="e">
        <f>Таблица1[[#This Row],[Поставлено по отч 1 шт]]-Таблица1[[#This Row],[кол-во шт/Pcs]]</f>
        <v>#VALUE!</v>
      </c>
      <c r="AA3450" s="21" t="e">
        <f>Таблица1[[#This Row],[∆]]*Таблица1[[#This Row],[Площ. одной детали/ Per part]]</f>
        <v>#VALUE!</v>
      </c>
    </row>
    <row r="3451" spans="1:27">
      <c r="A3451" s="3">
        <v>1.1000000000000001</v>
      </c>
      <c r="D3451" s="30">
        <v>800</v>
      </c>
      <c r="E3451" s="30">
        <v>800</v>
      </c>
      <c r="F3451" s="30">
        <v>80</v>
      </c>
      <c r="G3451" s="31">
        <v>2</v>
      </c>
      <c r="H3451" s="1" t="s">
        <v>57</v>
      </c>
      <c r="I3451" s="1">
        <v>0</v>
      </c>
      <c r="J3451" s="28">
        <v>0</v>
      </c>
      <c r="K3451" s="34">
        <v>0.25600000000000001</v>
      </c>
      <c r="L3451" s="35">
        <v>0</v>
      </c>
      <c r="N3451" s="1" t="s">
        <v>65</v>
      </c>
      <c r="O3451" s="3" t="s">
        <v>6457</v>
      </c>
      <c r="P3451" s="1" t="s">
        <v>11964</v>
      </c>
      <c r="Q3451" s="1" t="s">
        <v>0</v>
      </c>
      <c r="R34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51" s="1">
        <f>SUMIFS(Таблица2[площадь],Таблица2[ID BOздухOBOдA/ Duct ID No.],Таблица1[[#This Row],[IDBOздухOBOдA/DuctIDNo.]])</f>
        <v>1.3800000000000001</v>
      </c>
      <c r="T3451" s="1">
        <f>SUMIFS(Таблица2[количество],Таблица2[ID BOздухOBOдA/ Duct ID No.],Таблица1[[#This Row],[IDBOздухOBOдA/DuctIDNo.]])</f>
        <v>2</v>
      </c>
      <c r="U3451" s="21" t="str">
        <f>IF(Таблица1[[#This Row],[Поставлено по отч 1 шт]]=Таблица1[[#This Row],[кол-во шт/Pcs]],"ок","!!!")</f>
        <v>!!!</v>
      </c>
      <c r="V3451" s="21" t="str">
        <f>IFERROR(VLOOKUP(Таблица1[[#This Row],[IDBOздухOBOдA/DuctIDNo.]],Таблица2[ID BOздухOBOдA/ Duct ID No.],1,FALSE),"!!!")</f>
        <v>27-RIB-03/EA51/1.1</v>
      </c>
      <c r="W3451" s="21" t="str">
        <f>IF(Таблица1[[#This Row],[IDBOздухOBOдA/DuctIDNo.]]="",Таблица1[[#This Row],[Деталь/Part ]],W3450)</f>
        <v>Воздуховод прямой участок / Duct straight part</v>
      </c>
      <c r="X3451" s="21">
        <f>IF(Таблица1[[#This Row],[IDBOздухOBOдA/DuctIDNo.]]="",0,1)</f>
        <v>1</v>
      </c>
      <c r="Y3451" s="21">
        <v>0</v>
      </c>
      <c r="Z3451" s="21">
        <f>Таблица1[[#This Row],[Поставлено по отч 1 шт]]-Таблица1[[#This Row],[кол-во шт/Pcs]]</f>
        <v>2</v>
      </c>
      <c r="AA3451" s="21">
        <f>Таблица1[[#This Row],[∆]]*Таблица1[[#This Row],[Площ. одной детали/ Per part]]</f>
        <v>0.51200000000000001</v>
      </c>
    </row>
    <row r="3452" spans="1:27">
      <c r="A3452" s="3" t="s">
        <v>6</v>
      </c>
      <c r="B3452" s="1" t="s">
        <v>12</v>
      </c>
      <c r="D3452" s="1" t="s">
        <v>6</v>
      </c>
      <c r="E3452" s="1" t="s">
        <v>6</v>
      </c>
      <c r="F3452" s="1" t="s">
        <v>6</v>
      </c>
      <c r="G3452" s="2" t="s">
        <v>6</v>
      </c>
      <c r="H3452" s="1" t="s">
        <v>6</v>
      </c>
      <c r="I3452" s="1" t="s">
        <v>6</v>
      </c>
      <c r="J3452" s="1" t="s">
        <v>6</v>
      </c>
      <c r="K3452" s="1" t="s">
        <v>6</v>
      </c>
      <c r="L3452" s="1" t="s">
        <v>6</v>
      </c>
      <c r="M3452" s="1" t="s">
        <v>6</v>
      </c>
      <c r="N3452" s="1" t="s">
        <v>6</v>
      </c>
      <c r="O3452" s="3"/>
      <c r="P3452" s="1" t="s">
        <v>6</v>
      </c>
      <c r="Q3452" s="1" t="s">
        <v>6</v>
      </c>
      <c r="R34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52" s="1">
        <f>SUMIFS(Таблица2[площадь],Таблица2[ID BOздухOBOдA/ Duct ID No.],Таблица1[[#This Row],[IDBOздухOBOдA/DuctIDNo.]])</f>
        <v>0</v>
      </c>
      <c r="T3452" s="1">
        <f>SUMIFS(Таблица2[количество],Таблица2[ID BOздухOBOдA/ Duct ID No.],Таблица1[[#This Row],[IDBOздухOBOдA/DuctIDNo.]])</f>
        <v>0</v>
      </c>
      <c r="U3452" s="21" t="str">
        <f>IF(Таблица1[[#This Row],[Поставлено по отч 1 шт]]=Таблица1[[#This Row],[кол-во шт/Pcs]],"ок","!!!")</f>
        <v>!!!</v>
      </c>
      <c r="V3452" s="21" t="str">
        <f>IFERROR(VLOOKUP(Таблица1[[#This Row],[IDBOздухOBOдA/DuctIDNo.]],Таблица2[ID BOздухOBOдA/ Duct ID No.],1,FALSE),"!!!")</f>
        <v>!!!</v>
      </c>
      <c r="W3452" s="21" t="str">
        <f>IF(Таблица1[[#This Row],[IDBOздухOBOдA/DuctIDNo.]]="",Таблица1[[#This Row],[Деталь/Part ]],W3451)</f>
        <v>Отвод 90 / Bend 90</v>
      </c>
      <c r="X3452" s="21">
        <f>IF(Таблица1[[#This Row],[IDBOздухOBOдA/DuctIDNo.]]="",0,1)</f>
        <v>0</v>
      </c>
      <c r="Y3452" s="21"/>
      <c r="Z3452" s="21" t="e">
        <f>Таблица1[[#This Row],[Поставлено по отч 1 шт]]-Таблица1[[#This Row],[кол-во шт/Pcs]]</f>
        <v>#VALUE!</v>
      </c>
      <c r="AA3452" s="21" t="e">
        <f>Таблица1[[#This Row],[∆]]*Таблица1[[#This Row],[Площ. одной детали/ Per part]]</f>
        <v>#VALUE!</v>
      </c>
    </row>
    <row r="3453" spans="1:27">
      <c r="A3453" s="3">
        <v>2.1</v>
      </c>
      <c r="D3453" s="30">
        <v>800</v>
      </c>
      <c r="E3453" s="30">
        <v>800</v>
      </c>
      <c r="F3453" s="30" t="s">
        <v>6</v>
      </c>
      <c r="G3453" s="31">
        <v>2</v>
      </c>
      <c r="H3453" s="1" t="s">
        <v>57</v>
      </c>
      <c r="I3453" s="1">
        <v>0</v>
      </c>
      <c r="J3453" s="28">
        <v>0</v>
      </c>
      <c r="K3453" s="34">
        <v>2.9589378290154267</v>
      </c>
      <c r="L3453" s="35">
        <v>0</v>
      </c>
      <c r="N3453" s="1" t="s">
        <v>75</v>
      </c>
      <c r="O3453" s="3" t="s">
        <v>6455</v>
      </c>
      <c r="P3453" s="1" t="s">
        <v>11964</v>
      </c>
      <c r="Q3453" s="1" t="s">
        <v>0</v>
      </c>
      <c r="R34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53" s="1">
        <f>SUMIFS(Таблица2[площадь],Таблица2[ID BOздухOBOдA/ Duct ID No.],Таблица1[[#This Row],[IDBOздухOBOдA/DuctIDNo.]])</f>
        <v>8.9400000000000013</v>
      </c>
      <c r="T3453" s="1">
        <f>SUMIFS(Таблица2[количество],Таблица2[ID BOздухOBOдA/ Duct ID No.],Таблица1[[#This Row],[IDBOздухOBOдA/DuctIDNo.]])</f>
        <v>3</v>
      </c>
      <c r="U3453" s="21" t="str">
        <f>IF(Таблица1[[#This Row],[Поставлено по отч 1 шт]]=Таблица1[[#This Row],[кол-во шт/Pcs]],"ок","!!!")</f>
        <v>!!!</v>
      </c>
      <c r="V3453" s="21" t="str">
        <f>IFERROR(VLOOKUP(Таблица1[[#This Row],[IDBOздухOBOдA/DuctIDNo.]],Таблица2[ID BOздухOBOдA/ Duct ID No.],1,FALSE),"!!!")</f>
        <v>27-RIB-03/EA51/2.1</v>
      </c>
      <c r="W3453" s="21" t="str">
        <f>IF(Таблица1[[#This Row],[IDBOздухOBOдA/DuctIDNo.]]="",Таблица1[[#This Row],[Деталь/Part ]],W3452)</f>
        <v>Отвод 90 / Bend 90</v>
      </c>
      <c r="X3453" s="21">
        <f>IF(Таблица1[[#This Row],[IDBOздухOBOдA/DuctIDNo.]]="",0,1)</f>
        <v>1</v>
      </c>
      <c r="Y3453" s="21">
        <v>0</v>
      </c>
      <c r="Z3453" s="21">
        <f>Таблица1[[#This Row],[Поставлено по отч 1 шт]]-Таблица1[[#This Row],[кол-во шт/Pcs]]</f>
        <v>3</v>
      </c>
      <c r="AA3453" s="21">
        <f>Таблица1[[#This Row],[∆]]*Таблица1[[#This Row],[Площ. одной детали/ Per part]]</f>
        <v>8.8768134870462809</v>
      </c>
    </row>
    <row r="3454" spans="1:27">
      <c r="A3454" s="3" t="s">
        <v>6</v>
      </c>
      <c r="B3454" s="1" t="s">
        <v>8844</v>
      </c>
      <c r="D3454" s="1" t="s">
        <v>6</v>
      </c>
      <c r="E3454" s="1" t="s">
        <v>6</v>
      </c>
      <c r="F3454" s="1" t="s">
        <v>6</v>
      </c>
      <c r="G3454" s="2" t="s">
        <v>6</v>
      </c>
      <c r="H3454" s="1" t="s">
        <v>6</v>
      </c>
      <c r="I3454" s="1" t="s">
        <v>6</v>
      </c>
      <c r="J3454" s="1" t="s">
        <v>6</v>
      </c>
      <c r="K3454" s="1" t="s">
        <v>6</v>
      </c>
      <c r="L3454" s="1" t="s">
        <v>6</v>
      </c>
      <c r="M3454" s="1" t="s">
        <v>6</v>
      </c>
      <c r="N3454" s="1" t="s">
        <v>6</v>
      </c>
      <c r="O3454" s="3"/>
      <c r="P3454" s="1" t="s">
        <v>6</v>
      </c>
      <c r="Q3454" s="1" t="s">
        <v>6</v>
      </c>
      <c r="R34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54" s="1">
        <f>SUMIFS(Таблица2[площадь],Таблица2[ID BOздухOBOдA/ Duct ID No.],Таблица1[[#This Row],[IDBOздухOBOдA/DuctIDNo.]])</f>
        <v>0</v>
      </c>
      <c r="T3454" s="1">
        <f>SUMIFS(Таблица2[количество],Таблица2[ID BOздухOBOдA/ Duct ID No.],Таблица1[[#This Row],[IDBOздухOBOдA/DuctIDNo.]])</f>
        <v>0</v>
      </c>
      <c r="U3454" s="21" t="str">
        <f>IF(Таблица1[[#This Row],[Поставлено по отч 1 шт]]=Таблица1[[#This Row],[кол-во шт/Pcs]],"ок","!!!")</f>
        <v>!!!</v>
      </c>
      <c r="V3454" s="21" t="str">
        <f>IFERROR(VLOOKUP(Таблица1[[#This Row],[IDBOздухOBOдA/DuctIDNo.]],Таблица2[ID BOздухOBOдA/ Duct ID No.],1,FALSE),"!!!")</f>
        <v>!!!</v>
      </c>
      <c r="W3454" s="21" t="str">
        <f>IF(Таблица1[[#This Row],[IDBOздухOBOдA/DuctIDNo.]]="",Таблица1[[#This Row],[Деталь/Part ]],W3453)</f>
        <v>Переход / Reduction</v>
      </c>
      <c r="X3454" s="21">
        <f>IF(Таблица1[[#This Row],[IDBOздухOBOдA/DuctIDNo.]]="",0,1)</f>
        <v>0</v>
      </c>
      <c r="Y3454" s="21"/>
      <c r="Z3454" s="21" t="e">
        <f>Таблица1[[#This Row],[Поставлено по отч 1 шт]]-Таблица1[[#This Row],[кол-во шт/Pcs]]</f>
        <v>#VALUE!</v>
      </c>
      <c r="AA3454" s="21" t="e">
        <f>Таблица1[[#This Row],[∆]]*Таблица1[[#This Row],[Площ. одной детали/ Per part]]</f>
        <v>#VALUE!</v>
      </c>
    </row>
    <row r="3455" spans="1:27">
      <c r="A3455" s="3">
        <v>3.1</v>
      </c>
      <c r="B3455" s="1" t="s">
        <v>11965</v>
      </c>
      <c r="F3455" s="30">
        <v>500</v>
      </c>
      <c r="G3455" s="31">
        <v>0.7</v>
      </c>
      <c r="H3455" s="1" t="s">
        <v>49</v>
      </c>
      <c r="I3455" s="1">
        <v>8.3439999999999994</v>
      </c>
      <c r="J3455" s="28">
        <v>1</v>
      </c>
      <c r="K3455" s="34">
        <v>1.49</v>
      </c>
      <c r="L3455" s="35">
        <v>1.49</v>
      </c>
      <c r="N3455" s="1" t="s">
        <v>167</v>
      </c>
      <c r="O3455" s="3" t="s">
        <v>6456</v>
      </c>
      <c r="P3455" s="1" t="s">
        <v>11964</v>
      </c>
      <c r="Q3455" s="1" t="s">
        <v>0</v>
      </c>
      <c r="R34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55" s="1">
        <f>SUMIFS(Таблица2[площадь],Таблица2[ID BOздухOBOдA/ Duct ID No.],Таблица1[[#This Row],[IDBOздухOBOдA/DuctIDNo.]])</f>
        <v>5.31</v>
      </c>
      <c r="T3455" s="1">
        <f>SUMIFS(Таблица2[количество],Таблица2[ID BOздухOBOдA/ Duct ID No.],Таблица1[[#This Row],[IDBOздухOBOдA/DuctIDNo.]])</f>
        <v>4</v>
      </c>
      <c r="U3455" s="21" t="str">
        <f>IF(Таблица1[[#This Row],[Поставлено по отч 1 шт]]=Таблица1[[#This Row],[кол-во шт/Pcs]],"ок","!!!")</f>
        <v>!!!</v>
      </c>
      <c r="V3455" s="21" t="str">
        <f>IFERROR(VLOOKUP(Таблица1[[#This Row],[IDBOздухOBOдA/DuctIDNo.]],Таблица2[ID BOздухOBOдA/ Duct ID No.],1,FALSE),"!!!")</f>
        <v>27-RIB-03/EA51/3.1</v>
      </c>
      <c r="W3455" s="21" t="str">
        <f>IF(Таблица1[[#This Row],[IDBOздухOBOдA/DuctIDNo.]]="",Таблица1[[#This Row],[Деталь/Part ]],W3454)</f>
        <v>Переход / Reduction</v>
      </c>
      <c r="X3455" s="21">
        <f>IF(Таблица1[[#This Row],[IDBOздухOBOдA/DuctIDNo.]]="",0,1)</f>
        <v>1</v>
      </c>
      <c r="Y3455" s="21">
        <v>0</v>
      </c>
      <c r="Z3455" s="21">
        <f>Таблица1[[#This Row],[Поставлено по отч 1 шт]]-Таблица1[[#This Row],[кол-во шт/Pcs]]</f>
        <v>3</v>
      </c>
      <c r="AA3455" s="21">
        <f>Таблица1[[#This Row],[∆]]*Таблица1[[#This Row],[Площ. одной детали/ Per part]]</f>
        <v>4.47</v>
      </c>
    </row>
    <row r="3456" spans="1:27">
      <c r="A3456" s="3" t="s">
        <v>6</v>
      </c>
      <c r="B3456" s="1" t="s">
        <v>11966</v>
      </c>
      <c r="D3456" s="1" t="s">
        <v>6</v>
      </c>
      <c r="E3456" s="1" t="s">
        <v>6</v>
      </c>
      <c r="F3456" s="1" t="s">
        <v>6</v>
      </c>
      <c r="G3456" s="2" t="s">
        <v>6</v>
      </c>
      <c r="H3456" s="1" t="s">
        <v>6</v>
      </c>
      <c r="I3456" s="1" t="s">
        <v>6</v>
      </c>
      <c r="J3456" s="1" t="s">
        <v>6</v>
      </c>
      <c r="K3456" s="1" t="s">
        <v>6</v>
      </c>
      <c r="L3456" s="1" t="s">
        <v>6</v>
      </c>
      <c r="M3456" s="1" t="s">
        <v>6</v>
      </c>
      <c r="N3456" s="1" t="s">
        <v>6</v>
      </c>
      <c r="O3456" s="3"/>
      <c r="P3456" s="1" t="s">
        <v>6</v>
      </c>
      <c r="Q3456" s="1" t="s">
        <v>6</v>
      </c>
      <c r="R34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56" s="1">
        <f>SUMIFS(Таблица2[площадь],Таблица2[ID BOздухOBOдA/ Duct ID No.],Таблица1[[#This Row],[IDBOздухOBOдA/DuctIDNo.]])</f>
        <v>0</v>
      </c>
      <c r="T3456" s="1">
        <f>SUMIFS(Таблица2[количество],Таблица2[ID BOздухOBOдA/ Duct ID No.],Таблица1[[#This Row],[IDBOздухOBOдA/DuctIDNo.]])</f>
        <v>0</v>
      </c>
      <c r="U3456" s="21" t="str">
        <f>IF(Таблица1[[#This Row],[Поставлено по отч 1 шт]]=Таблица1[[#This Row],[кол-во шт/Pcs]],"ок","!!!")</f>
        <v>!!!</v>
      </c>
      <c r="V3456" s="21" t="str">
        <f>IFERROR(VLOOKUP(Таблица1[[#This Row],[IDBOздухOBOдA/DuctIDNo.]],Таблица2[ID BOздухOBOдA/ Duct ID No.],1,FALSE),"!!!")</f>
        <v>!!!</v>
      </c>
      <c r="W3456" s="21" t="str">
        <f>IF(Таблица1[[#This Row],[IDBOздухOBOдA/DuctIDNo.]]="",Таблица1[[#This Row],[Деталь/Part ]],W3455)</f>
        <v>Система В5103A/System EA5103A</v>
      </c>
      <c r="X3456" s="21">
        <f>IF(Таблица1[[#This Row],[IDBOздухOBOдA/DuctIDNo.]]="",0,1)</f>
        <v>0</v>
      </c>
      <c r="Y3456" s="21"/>
      <c r="Z3456" s="21" t="e">
        <f>Таблица1[[#This Row],[Поставлено по отч 1 шт]]-Таблица1[[#This Row],[кол-во шт/Pcs]]</f>
        <v>#VALUE!</v>
      </c>
      <c r="AA3456" s="21" t="e">
        <f>Таблица1[[#This Row],[∆]]*Таблица1[[#This Row],[Площ. одной детали/ Per part]]</f>
        <v>#VALUE!</v>
      </c>
    </row>
    <row r="3457" spans="1:27">
      <c r="A3457" s="3" t="s">
        <v>6</v>
      </c>
      <c r="B3457" s="1" t="s">
        <v>12</v>
      </c>
      <c r="D3457" s="1" t="s">
        <v>6</v>
      </c>
      <c r="E3457" s="1" t="s">
        <v>6</v>
      </c>
      <c r="F3457" s="1" t="s">
        <v>6</v>
      </c>
      <c r="G3457" s="2" t="s">
        <v>6</v>
      </c>
      <c r="H3457" s="1" t="s">
        <v>6</v>
      </c>
      <c r="I3457" s="1" t="s">
        <v>6</v>
      </c>
      <c r="J3457" s="1" t="s">
        <v>6</v>
      </c>
      <c r="K3457" s="1" t="s">
        <v>6</v>
      </c>
      <c r="L3457" s="1" t="s">
        <v>6</v>
      </c>
      <c r="M3457" s="1" t="s">
        <v>6</v>
      </c>
      <c r="N3457" s="1" t="s">
        <v>6</v>
      </c>
      <c r="O3457" s="3"/>
      <c r="P3457" s="1" t="s">
        <v>6</v>
      </c>
      <c r="Q3457" s="1" t="s">
        <v>6</v>
      </c>
      <c r="R34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57" s="1">
        <f>SUMIFS(Таблица2[площадь],Таблица2[ID BOздухOBOдA/ Duct ID No.],Таблица1[[#This Row],[IDBOздухOBOдA/DuctIDNo.]])</f>
        <v>0</v>
      </c>
      <c r="T3457" s="1">
        <f>SUMIFS(Таблица2[количество],Таблица2[ID BOздухOBOдA/ Duct ID No.],Таблица1[[#This Row],[IDBOздухOBOдA/DuctIDNo.]])</f>
        <v>0</v>
      </c>
      <c r="U3457" s="21" t="str">
        <f>IF(Таблица1[[#This Row],[Поставлено по отч 1 шт]]=Таблица1[[#This Row],[кол-во шт/Pcs]],"ок","!!!")</f>
        <v>!!!</v>
      </c>
      <c r="V3457" s="21" t="str">
        <f>IFERROR(VLOOKUP(Таблица1[[#This Row],[IDBOздухOBOдA/DuctIDNo.]],Таблица2[ID BOздухOBOдA/ Duct ID No.],1,FALSE),"!!!")</f>
        <v>!!!</v>
      </c>
      <c r="W3457" s="21" t="str">
        <f>IF(Таблица1[[#This Row],[IDBOздухOBOдA/DuctIDNo.]]="",Таблица1[[#This Row],[Деталь/Part ]],W3456)</f>
        <v>Отвод 90 / Bend 90</v>
      </c>
      <c r="X3457" s="21">
        <f>IF(Таблица1[[#This Row],[IDBOздухOBOдA/DuctIDNo.]]="",0,1)</f>
        <v>0</v>
      </c>
      <c r="Y3457" s="21"/>
      <c r="Z3457" s="21" t="e">
        <f>Таблица1[[#This Row],[Поставлено по отч 1 шт]]-Таблица1[[#This Row],[кол-во шт/Pcs]]</f>
        <v>#VALUE!</v>
      </c>
      <c r="AA3457" s="21" t="e">
        <f>Таблица1[[#This Row],[∆]]*Таблица1[[#This Row],[Площ. одной детали/ Per part]]</f>
        <v>#VALUE!</v>
      </c>
    </row>
    <row r="3458" spans="1:27">
      <c r="A3458" s="3">
        <v>2.1</v>
      </c>
      <c r="D3458" s="30">
        <v>900</v>
      </c>
      <c r="E3458" s="30">
        <v>900</v>
      </c>
      <c r="F3458" s="30" t="s">
        <v>6</v>
      </c>
      <c r="G3458" s="31">
        <v>2</v>
      </c>
      <c r="H3458" s="1" t="s">
        <v>57</v>
      </c>
      <c r="I3458" s="1">
        <v>57.784774343446969</v>
      </c>
      <c r="J3458" s="28">
        <v>1</v>
      </c>
      <c r="K3458" s="34">
        <v>3.6115483964654356</v>
      </c>
      <c r="L3458" s="35">
        <v>3.6115483964654356</v>
      </c>
      <c r="M3458" s="1" t="s">
        <v>11967</v>
      </c>
      <c r="N3458" s="1" t="s">
        <v>75</v>
      </c>
      <c r="O3458" s="3" t="s">
        <v>6455</v>
      </c>
      <c r="P3458" s="1" t="s">
        <v>11964</v>
      </c>
      <c r="Q3458" s="1" t="s">
        <v>0</v>
      </c>
      <c r="R34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58" s="1">
        <f>SUMIFS(Таблица2[площадь],Таблица2[ID BOздухOBOдA/ Duct ID No.],Таблица1[[#This Row],[IDBOздухOBOдA/DuctIDNo.]])</f>
        <v>8.9400000000000013</v>
      </c>
      <c r="T3458" s="1">
        <f>SUMIFS(Таблица2[количество],Таблица2[ID BOздухOBOдA/ Duct ID No.],Таблица1[[#This Row],[IDBOздухOBOдA/DuctIDNo.]])</f>
        <v>3</v>
      </c>
      <c r="U3458" s="21" t="str">
        <f>IF(Таблица1[[#This Row],[Поставлено по отч 1 шт]]=Таблица1[[#This Row],[кол-во шт/Pcs]],"ок","!!!")</f>
        <v>!!!</v>
      </c>
      <c r="V3458" s="21" t="str">
        <f>IFERROR(VLOOKUP(Таблица1[[#This Row],[IDBOздухOBOдA/DuctIDNo.]],Таблица2[ID BOздухOBOдA/ Duct ID No.],1,FALSE),"!!!")</f>
        <v>27-RIB-03/EA51/2.1</v>
      </c>
      <c r="W3458" s="21" t="str">
        <f>IF(Таблица1[[#This Row],[IDBOздухOBOдA/DuctIDNo.]]="",Таблица1[[#This Row],[Деталь/Part ]],W3457)</f>
        <v>Отвод 90 / Bend 90</v>
      </c>
      <c r="X3458" s="21">
        <f>IF(Таблица1[[#This Row],[IDBOздухOBOдA/DuctIDNo.]]="",0,1)</f>
        <v>1</v>
      </c>
      <c r="Y3458" s="21">
        <v>0</v>
      </c>
      <c r="Z3458" s="21">
        <f>Таблица1[[#This Row],[Поставлено по отч 1 шт]]-Таблица1[[#This Row],[кол-во шт/Pcs]]</f>
        <v>2</v>
      </c>
      <c r="AA3458" s="21">
        <f>Таблица1[[#This Row],[∆]]*Таблица1[[#This Row],[Площ. одной детали/ Per part]]</f>
        <v>7.2230967929308711</v>
      </c>
    </row>
    <row r="3459" spans="1:27">
      <c r="B3459" s="1" t="s">
        <v>10313</v>
      </c>
      <c r="D3459" s="1"/>
      <c r="E3459" s="1"/>
      <c r="F3459" s="1"/>
      <c r="G3459" s="2"/>
      <c r="J3459" s="1"/>
      <c r="K3459" s="1"/>
      <c r="L3459" s="1"/>
      <c r="O3459" s="3"/>
      <c r="R34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59" s="1">
        <f>SUMIFS(Таблица2[площадь],Таблица2[ID BOздухOBOдA/ Duct ID No.],Таблица1[[#This Row],[IDBOздухOBOдA/DuctIDNo.]])</f>
        <v>0</v>
      </c>
      <c r="T3459" s="1">
        <f>SUMIFS(Таблица2[количество],Таблица2[ID BOздухOBOдA/ Duct ID No.],Таблица1[[#This Row],[IDBOздухOBOдA/DuctIDNo.]])</f>
        <v>0</v>
      </c>
      <c r="U3459" s="21" t="str">
        <f>IF(Таблица1[[#This Row],[Поставлено по отч 1 шт]]=Таблица1[[#This Row],[кол-во шт/Pcs]],"ок","!!!")</f>
        <v>ок</v>
      </c>
      <c r="V3459" s="21" t="str">
        <f>IFERROR(VLOOKUP(Таблица1[[#This Row],[IDBOздухOBOдA/DuctIDNo.]],Таблица2[ID BOздухOBOдA/ Duct ID No.],1,FALSE),"!!!")</f>
        <v>!!!</v>
      </c>
      <c r="W3459" s="21" t="str">
        <f>IF(Таблица1[[#This Row],[IDBOздухOBOдA/DuctIDNo.]]="",Таблица1[[#This Row],[Деталь/Part ]],W3458)</f>
        <v>Воздуховод прямой участок /_x000D_ Duct straight part</v>
      </c>
      <c r="X3459" s="21">
        <f>IF(Таблица1[[#This Row],[IDBOздухOBOдA/DuctIDNo.]]="",0,1)</f>
        <v>0</v>
      </c>
      <c r="Y3459" s="21"/>
      <c r="Z3459" s="21">
        <f>Таблица1[[#This Row],[Поставлено по отч 1 шт]]-Таблица1[[#This Row],[кол-во шт/Pcs]]</f>
        <v>0</v>
      </c>
      <c r="AA3459" s="21">
        <f>Таблица1[[#This Row],[∆]]*Таблица1[[#This Row],[Площ. одной детали/ Per part]]</f>
        <v>0</v>
      </c>
    </row>
    <row r="3460" spans="1:27">
      <c r="A3460" s="3" t="s">
        <v>293</v>
      </c>
      <c r="D3460" s="30">
        <v>900</v>
      </c>
      <c r="E3460" s="30">
        <v>900</v>
      </c>
      <c r="F3460" s="30">
        <v>400</v>
      </c>
      <c r="G3460" s="31">
        <v>2</v>
      </c>
      <c r="H3460" s="1" t="s">
        <v>57</v>
      </c>
      <c r="I3460" s="1">
        <v>23.04</v>
      </c>
      <c r="J3460" s="28">
        <v>1</v>
      </c>
      <c r="K3460" s="34">
        <v>1.44</v>
      </c>
      <c r="L3460" s="35">
        <v>1.44</v>
      </c>
      <c r="M3460" s="1" t="s">
        <v>11967</v>
      </c>
      <c r="N3460" s="1" t="s">
        <v>65</v>
      </c>
      <c r="O3460" s="3" t="s">
        <v>11968</v>
      </c>
      <c r="P3460" s="1" t="s">
        <v>11964</v>
      </c>
      <c r="Q3460" s="1" t="s">
        <v>0</v>
      </c>
      <c r="R34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60" s="1">
        <f>SUMIFS(Таблица2[площадь],Таблица2[ID BOздухOBOдA/ Duct ID No.],Таблица1[[#This Row],[IDBOздухOBOдA/DuctIDNo.]])</f>
        <v>4.32</v>
      </c>
      <c r="T3460" s="1">
        <f>SUMIFS(Таблица2[количество],Таблица2[ID BOздухOBOдA/ Duct ID No.],Таблица1[[#This Row],[IDBOздухOBOдA/DuctIDNo.]])</f>
        <v>3</v>
      </c>
      <c r="U3460" s="21" t="str">
        <f>IF(Таблица1[[#This Row],[Поставлено по отч 1 шт]]=Таблица1[[#This Row],[кол-во шт/Pcs]],"ок","!!!")</f>
        <v>!!!</v>
      </c>
      <c r="V3460" s="21" t="str">
        <f>IFERROR(VLOOKUP(Таблица1[[#This Row],[IDBOздухOBOдA/DuctIDNo.]],Таблица2[ID BOздухOBOдA/ Duct ID No.],1,FALSE),"!!!")</f>
        <v>27-RIB-03/EA51/3.1.1</v>
      </c>
      <c r="W3460" s="21" t="str">
        <f>IF(Таблица1[[#This Row],[IDBOздухOBOдA/DuctIDNo.]]="",Таблица1[[#This Row],[Деталь/Part ]],W3459)</f>
        <v>Воздуховод прямой участок /_x000D_ Duct straight part</v>
      </c>
      <c r="X3460" s="21">
        <f>IF(Таблица1[[#This Row],[IDBOздухOBOдA/DuctIDNo.]]="",0,1)</f>
        <v>1</v>
      </c>
      <c r="Y3460" s="21">
        <v>0</v>
      </c>
      <c r="Z3460" s="21">
        <f>Таблица1[[#This Row],[Поставлено по отч 1 шт]]-Таблица1[[#This Row],[кол-во шт/Pcs]]</f>
        <v>2</v>
      </c>
      <c r="AA3460" s="21">
        <f>Таблица1[[#This Row],[∆]]*Таблица1[[#This Row],[Площ. одной детали/ Per part]]</f>
        <v>2.88</v>
      </c>
    </row>
    <row r="3461" spans="1:27">
      <c r="A3461" s="3" t="s">
        <v>6</v>
      </c>
      <c r="B3461" s="1" t="s">
        <v>11969</v>
      </c>
      <c r="D3461" s="1" t="s">
        <v>6</v>
      </c>
      <c r="E3461" s="1" t="s">
        <v>6</v>
      </c>
      <c r="F3461" s="1" t="s">
        <v>6</v>
      </c>
      <c r="G3461" s="2" t="s">
        <v>6</v>
      </c>
      <c r="H3461" s="1" t="s">
        <v>6</v>
      </c>
      <c r="I3461" s="1" t="s">
        <v>6</v>
      </c>
      <c r="J3461" s="1" t="s">
        <v>6</v>
      </c>
      <c r="K3461" s="1" t="s">
        <v>6</v>
      </c>
      <c r="L3461" s="1" t="s">
        <v>6</v>
      </c>
      <c r="M3461" s="1" t="s">
        <v>6</v>
      </c>
      <c r="N3461" s="1" t="s">
        <v>6</v>
      </c>
      <c r="O3461" s="3"/>
      <c r="P3461" s="1" t="s">
        <v>6</v>
      </c>
      <c r="Q3461" s="1" t="s">
        <v>6</v>
      </c>
      <c r="R34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61" s="1">
        <f>SUMIFS(Таблица2[площадь],Таблица2[ID BOздухOBOдA/ Duct ID No.],Таблица1[[#This Row],[IDBOздухOBOдA/DuctIDNo.]])</f>
        <v>0</v>
      </c>
      <c r="T3461" s="1">
        <f>SUMIFS(Таблица2[количество],Таблица2[ID BOздухOBOдA/ Duct ID No.],Таблица1[[#This Row],[IDBOздухOBOдA/DuctIDNo.]])</f>
        <v>0</v>
      </c>
      <c r="U3461" s="21" t="str">
        <f>IF(Таблица1[[#This Row],[Поставлено по отч 1 шт]]=Таблица1[[#This Row],[кол-во шт/Pcs]],"ок","!!!")</f>
        <v>!!!</v>
      </c>
      <c r="V3461" s="21" t="str">
        <f>IFERROR(VLOOKUP(Таблица1[[#This Row],[IDBOздухOBOдA/DuctIDNo.]],Таблица2[ID BOздухOBOдA/ Duct ID No.],1,FALSE),"!!!")</f>
        <v>!!!</v>
      </c>
      <c r="W3461" s="21" t="str">
        <f>IF(Таблица1[[#This Row],[IDBOздухOBOдA/DuctIDNo.]]="",Таблица1[[#This Row],[Деталь/Part ]],W3460)</f>
        <v>Система В5103B/System EA5103B</v>
      </c>
      <c r="X3461" s="21">
        <f>IF(Таблица1[[#This Row],[IDBOздухOBOдA/DuctIDNo.]]="",0,1)</f>
        <v>0</v>
      </c>
      <c r="Y3461" s="21"/>
      <c r="Z3461" s="21" t="e">
        <f>Таблица1[[#This Row],[Поставлено по отч 1 шт]]-Таблица1[[#This Row],[кол-во шт/Pcs]]</f>
        <v>#VALUE!</v>
      </c>
      <c r="AA3461" s="21" t="e">
        <f>Таблица1[[#This Row],[∆]]*Таблица1[[#This Row],[Площ. одной детали/ Per part]]</f>
        <v>#VALUE!</v>
      </c>
    </row>
    <row r="3462" spans="1:27">
      <c r="A3462" s="3" t="s">
        <v>6</v>
      </c>
      <c r="B3462" s="1" t="s">
        <v>12</v>
      </c>
      <c r="D3462" s="1" t="s">
        <v>6</v>
      </c>
      <c r="E3462" s="1" t="s">
        <v>6</v>
      </c>
      <c r="F3462" s="1" t="s">
        <v>6</v>
      </c>
      <c r="G3462" s="2" t="s">
        <v>6</v>
      </c>
      <c r="H3462" s="1" t="s">
        <v>6</v>
      </c>
      <c r="I3462" s="1" t="s">
        <v>6</v>
      </c>
      <c r="J3462" s="1" t="s">
        <v>6</v>
      </c>
      <c r="K3462" s="1" t="s">
        <v>6</v>
      </c>
      <c r="L3462" s="1" t="s">
        <v>6</v>
      </c>
      <c r="M3462" s="1" t="s">
        <v>6</v>
      </c>
      <c r="N3462" s="1" t="s">
        <v>6</v>
      </c>
      <c r="O3462" s="3"/>
      <c r="P3462" s="1" t="s">
        <v>6</v>
      </c>
      <c r="Q3462" s="1" t="s">
        <v>6</v>
      </c>
      <c r="R34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62" s="1">
        <f>SUMIFS(Таблица2[площадь],Таблица2[ID BOздухOBOдA/ Duct ID No.],Таблица1[[#This Row],[IDBOздухOBOдA/DuctIDNo.]])</f>
        <v>0</v>
      </c>
      <c r="T3462" s="1">
        <f>SUMIFS(Таблица2[количество],Таблица2[ID BOздухOBOдA/ Duct ID No.],Таблица1[[#This Row],[IDBOздухOBOдA/DuctIDNo.]])</f>
        <v>0</v>
      </c>
      <c r="U3462" s="21" t="str">
        <f>IF(Таблица1[[#This Row],[Поставлено по отч 1 шт]]=Таблица1[[#This Row],[кол-во шт/Pcs]],"ок","!!!")</f>
        <v>!!!</v>
      </c>
      <c r="V3462" s="21" t="str">
        <f>IFERROR(VLOOKUP(Таблица1[[#This Row],[IDBOздухOBOдA/DuctIDNo.]],Таблица2[ID BOздухOBOдA/ Duct ID No.],1,FALSE),"!!!")</f>
        <v>!!!</v>
      </c>
      <c r="W3462" s="21" t="str">
        <f>IF(Таблица1[[#This Row],[IDBOздухOBOдA/DuctIDNo.]]="",Таблица1[[#This Row],[Деталь/Part ]],W3461)</f>
        <v>Отвод 90 / Bend 90</v>
      </c>
      <c r="X3462" s="21">
        <f>IF(Таблица1[[#This Row],[IDBOздухOBOдA/DuctIDNo.]]="",0,1)</f>
        <v>0</v>
      </c>
      <c r="Y3462" s="21"/>
      <c r="Z3462" s="21" t="e">
        <f>Таблица1[[#This Row],[Поставлено по отч 1 шт]]-Таблица1[[#This Row],[кол-во шт/Pcs]]</f>
        <v>#VALUE!</v>
      </c>
      <c r="AA3462" s="21" t="e">
        <f>Таблица1[[#This Row],[∆]]*Таблица1[[#This Row],[Площ. одной детали/ Per part]]</f>
        <v>#VALUE!</v>
      </c>
    </row>
    <row r="3463" spans="1:27">
      <c r="A3463" s="3">
        <v>2.1</v>
      </c>
      <c r="D3463" s="30">
        <v>900</v>
      </c>
      <c r="E3463" s="30">
        <v>900</v>
      </c>
      <c r="F3463" s="30" t="s">
        <v>6</v>
      </c>
      <c r="G3463" s="31">
        <v>2</v>
      </c>
      <c r="H3463" s="1" t="s">
        <v>57</v>
      </c>
      <c r="I3463" s="1">
        <v>57.784774343446969</v>
      </c>
      <c r="J3463" s="28">
        <v>1</v>
      </c>
      <c r="K3463" s="34">
        <v>3.6115483964654356</v>
      </c>
      <c r="L3463" s="35">
        <v>3.6115483964654356</v>
      </c>
      <c r="M3463" s="1" t="s">
        <v>11967</v>
      </c>
      <c r="N3463" s="1" t="s">
        <v>75</v>
      </c>
      <c r="O3463" s="3" t="s">
        <v>6455</v>
      </c>
      <c r="P3463" s="1" t="s">
        <v>11964</v>
      </c>
      <c r="Q3463" s="1" t="s">
        <v>0</v>
      </c>
      <c r="R34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63" s="1">
        <f>SUMIFS(Таблица2[площадь],Таблица2[ID BOздухOBOдA/ Duct ID No.],Таблица1[[#This Row],[IDBOздухOBOдA/DuctIDNo.]])</f>
        <v>8.9400000000000013</v>
      </c>
      <c r="T3463" s="1">
        <f>SUMIFS(Таблица2[количество],Таблица2[ID BOздухOBOдA/ Duct ID No.],Таблица1[[#This Row],[IDBOздухOBOдA/DuctIDNo.]])</f>
        <v>3</v>
      </c>
      <c r="U3463" s="21" t="str">
        <f>IF(Таблица1[[#This Row],[Поставлено по отч 1 шт]]=Таблица1[[#This Row],[кол-во шт/Pcs]],"ок","!!!")</f>
        <v>!!!</v>
      </c>
      <c r="V3463" s="21" t="str">
        <f>IFERROR(VLOOKUP(Таблица1[[#This Row],[IDBOздухOBOдA/DuctIDNo.]],Таблица2[ID BOздухOBOдA/ Duct ID No.],1,FALSE),"!!!")</f>
        <v>27-RIB-03/EA51/2.1</v>
      </c>
      <c r="W3463" s="21" t="str">
        <f>IF(Таблица1[[#This Row],[IDBOздухOBOдA/DuctIDNo.]]="",Таблица1[[#This Row],[Деталь/Part ]],W3462)</f>
        <v>Отвод 90 / Bend 90</v>
      </c>
      <c r="X3463" s="21">
        <f>IF(Таблица1[[#This Row],[IDBOздухOBOдA/DuctIDNo.]]="",0,1)</f>
        <v>1</v>
      </c>
      <c r="Y3463" s="21">
        <v>0</v>
      </c>
      <c r="Z3463" s="21">
        <f>Таблица1[[#This Row],[Поставлено по отч 1 шт]]-Таблица1[[#This Row],[кол-во шт/Pcs]]</f>
        <v>2</v>
      </c>
      <c r="AA3463" s="21">
        <f>Таблица1[[#This Row],[∆]]*Таблица1[[#This Row],[Площ. одной детали/ Per part]]</f>
        <v>7.2230967929308711</v>
      </c>
    </row>
    <row r="3464" spans="1:27">
      <c r="B3464" s="1" t="s">
        <v>10313</v>
      </c>
      <c r="D3464" s="1"/>
      <c r="E3464" s="1"/>
      <c r="F3464" s="1"/>
      <c r="G3464" s="2"/>
      <c r="J3464" s="1"/>
      <c r="K3464" s="1"/>
      <c r="L3464" s="1"/>
      <c r="O3464" s="3"/>
      <c r="R34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64" s="1">
        <f>SUMIFS(Таблица2[площадь],Таблица2[ID BOздухOBOдA/ Duct ID No.],Таблица1[[#This Row],[IDBOздухOBOдA/DuctIDNo.]])</f>
        <v>0</v>
      </c>
      <c r="T3464" s="1">
        <f>SUMIFS(Таблица2[количество],Таблица2[ID BOздухOBOдA/ Duct ID No.],Таблица1[[#This Row],[IDBOздухOBOдA/DuctIDNo.]])</f>
        <v>0</v>
      </c>
      <c r="U3464" s="21" t="str">
        <f>IF(Таблица1[[#This Row],[Поставлено по отч 1 шт]]=Таблица1[[#This Row],[кол-во шт/Pcs]],"ок","!!!")</f>
        <v>ок</v>
      </c>
      <c r="V3464" s="21" t="str">
        <f>IFERROR(VLOOKUP(Таблица1[[#This Row],[IDBOздухOBOдA/DuctIDNo.]],Таблица2[ID BOздухOBOдA/ Duct ID No.],1,FALSE),"!!!")</f>
        <v>!!!</v>
      </c>
      <c r="W3464" s="21" t="str">
        <f>IF(Таблица1[[#This Row],[IDBOздухOBOдA/DuctIDNo.]]="",Таблица1[[#This Row],[Деталь/Part ]],W3463)</f>
        <v>Воздуховод прямой участок /_x000D_ Duct straight part</v>
      </c>
      <c r="X3464" s="21">
        <f>IF(Таблица1[[#This Row],[IDBOздухOBOдA/DuctIDNo.]]="",0,1)</f>
        <v>0</v>
      </c>
      <c r="Y3464" s="21"/>
      <c r="Z3464" s="21">
        <f>Таблица1[[#This Row],[Поставлено по отч 1 шт]]-Таблица1[[#This Row],[кол-во шт/Pcs]]</f>
        <v>0</v>
      </c>
      <c r="AA3464" s="21">
        <f>Таблица1[[#This Row],[∆]]*Таблица1[[#This Row],[Площ. одной детали/ Per part]]</f>
        <v>0</v>
      </c>
    </row>
    <row r="3465" spans="1:27">
      <c r="A3465" s="3" t="s">
        <v>293</v>
      </c>
      <c r="D3465" s="30">
        <v>900</v>
      </c>
      <c r="E3465" s="30">
        <v>900</v>
      </c>
      <c r="F3465" s="30">
        <v>400</v>
      </c>
      <c r="G3465" s="31">
        <v>2</v>
      </c>
      <c r="H3465" s="1" t="s">
        <v>57</v>
      </c>
      <c r="I3465" s="1">
        <v>23.04</v>
      </c>
      <c r="J3465" s="28">
        <v>1</v>
      </c>
      <c r="K3465" s="34">
        <v>1.44</v>
      </c>
      <c r="L3465" s="35">
        <v>1.44</v>
      </c>
      <c r="M3465" s="1" t="s">
        <v>11967</v>
      </c>
      <c r="N3465" s="1" t="s">
        <v>65</v>
      </c>
      <c r="O3465" s="3" t="s">
        <v>11968</v>
      </c>
      <c r="P3465" s="1" t="s">
        <v>11964</v>
      </c>
      <c r="Q3465" s="1" t="s">
        <v>0</v>
      </c>
      <c r="R34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65" s="1">
        <f>SUMIFS(Таблица2[площадь],Таблица2[ID BOздухOBOдA/ Duct ID No.],Таблица1[[#This Row],[IDBOздухOBOдA/DuctIDNo.]])</f>
        <v>4.32</v>
      </c>
      <c r="T3465" s="1">
        <f>SUMIFS(Таблица2[количество],Таблица2[ID BOздухOBOдA/ Duct ID No.],Таблица1[[#This Row],[IDBOздухOBOдA/DuctIDNo.]])</f>
        <v>3</v>
      </c>
      <c r="U3465" s="21" t="str">
        <f>IF(Таблица1[[#This Row],[Поставлено по отч 1 шт]]=Таблица1[[#This Row],[кол-во шт/Pcs]],"ок","!!!")</f>
        <v>!!!</v>
      </c>
      <c r="V3465" s="21" t="str">
        <f>IFERROR(VLOOKUP(Таблица1[[#This Row],[IDBOздухOBOдA/DuctIDNo.]],Таблица2[ID BOздухOBOдA/ Duct ID No.],1,FALSE),"!!!")</f>
        <v>27-RIB-03/EA51/3.1.1</v>
      </c>
      <c r="W3465" s="21" t="str">
        <f>IF(Таблица1[[#This Row],[IDBOздухOBOдA/DuctIDNo.]]="",Таблица1[[#This Row],[Деталь/Part ]],W3464)</f>
        <v>Воздуховод прямой участок /_x000D_ Duct straight part</v>
      </c>
      <c r="X3465" s="21">
        <f>IF(Таблица1[[#This Row],[IDBOздухOBOдA/DuctIDNo.]]="",0,1)</f>
        <v>1</v>
      </c>
      <c r="Y3465" s="21">
        <v>0</v>
      </c>
      <c r="Z3465" s="21">
        <f>Таблица1[[#This Row],[Поставлено по отч 1 шт]]-Таблица1[[#This Row],[кол-во шт/Pcs]]</f>
        <v>2</v>
      </c>
      <c r="AA3465" s="21">
        <f>Таблица1[[#This Row],[∆]]*Таблица1[[#This Row],[Площ. одной детали/ Per part]]</f>
        <v>2.88</v>
      </c>
    </row>
    <row r="3466" spans="1:27">
      <c r="A3466" s="3" t="s">
        <v>6</v>
      </c>
      <c r="B3466" s="1" t="s">
        <v>11970</v>
      </c>
      <c r="C3466" s="1" t="s">
        <v>6</v>
      </c>
      <c r="D3466" s="1" t="s">
        <v>6</v>
      </c>
      <c r="E3466" s="1" t="s">
        <v>6</v>
      </c>
      <c r="F3466" s="1" t="s">
        <v>6</v>
      </c>
      <c r="G3466" s="2" t="s">
        <v>6</v>
      </c>
      <c r="H3466" s="1" t="s">
        <v>6</v>
      </c>
      <c r="I3466" s="1" t="s">
        <v>6</v>
      </c>
      <c r="J3466" s="1" t="s">
        <v>6</v>
      </c>
      <c r="K3466" s="1" t="s">
        <v>6</v>
      </c>
      <c r="L3466" s="1" t="s">
        <v>6</v>
      </c>
      <c r="M3466" s="1" t="s">
        <v>6</v>
      </c>
      <c r="N3466" s="1" t="s">
        <v>6</v>
      </c>
      <c r="O3466" s="3"/>
      <c r="P3466" s="1" t="s">
        <v>6</v>
      </c>
      <c r="Q3466" s="1" t="s">
        <v>6</v>
      </c>
      <c r="R34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66" s="1">
        <f>SUMIFS(Таблица2[площадь],Таблица2[ID BOздухOBOдA/ Duct ID No.],Таблица1[[#This Row],[IDBOздухOBOдA/DuctIDNo.]])</f>
        <v>0</v>
      </c>
      <c r="T3466" s="1">
        <f>SUMIFS(Таблица2[количество],Таблица2[ID BOздухOBOдA/ Duct ID No.],Таблица1[[#This Row],[IDBOздухOBOдA/DuctIDNo.]])</f>
        <v>0</v>
      </c>
      <c r="U3466" s="21" t="str">
        <f>IF(Таблица1[[#This Row],[Поставлено по отч 1 шт]]=Таблица1[[#This Row],[кол-во шт/Pcs]],"ок","!!!")</f>
        <v>!!!</v>
      </c>
      <c r="V3466" s="21" t="str">
        <f>IFERROR(VLOOKUP(Таблица1[[#This Row],[IDBOздухOBOдA/DuctIDNo.]],Таблица2[ID BOздухOBOдA/ Duct ID No.],1,FALSE),"!!!")</f>
        <v>!!!</v>
      </c>
      <c r="W3466" s="21" t="str">
        <f>IF(Таблица1[[#This Row],[IDBOздухOBOдA/DuctIDNo.]]="",Таблица1[[#This Row],[Деталь/Part ]],W3465)</f>
        <v>Система В5103C/System EA5103C</v>
      </c>
      <c r="X3466" s="21">
        <f>IF(Таблица1[[#This Row],[IDBOздухOBOдA/DuctIDNo.]]="",0,1)</f>
        <v>0</v>
      </c>
      <c r="Y3466" s="21"/>
      <c r="Z3466" s="21" t="e">
        <f>Таблица1[[#This Row],[Поставлено по отч 1 шт]]-Таблица1[[#This Row],[кол-во шт/Pcs]]</f>
        <v>#VALUE!</v>
      </c>
      <c r="AA3466" s="21" t="e">
        <f>Таблица1[[#This Row],[∆]]*Таблица1[[#This Row],[Площ. одной детали/ Per part]]</f>
        <v>#VALUE!</v>
      </c>
    </row>
    <row r="3467" spans="1:27">
      <c r="A3467" s="3" t="s">
        <v>6</v>
      </c>
      <c r="B3467" s="1" t="s">
        <v>12</v>
      </c>
      <c r="C3467" s="1" t="s">
        <v>6</v>
      </c>
      <c r="D3467" s="1" t="s">
        <v>6</v>
      </c>
      <c r="E3467" s="1" t="s">
        <v>6</v>
      </c>
      <c r="F3467" s="1" t="s">
        <v>6</v>
      </c>
      <c r="G3467" s="2" t="s">
        <v>6</v>
      </c>
      <c r="H3467" s="1" t="s">
        <v>6</v>
      </c>
      <c r="I3467" s="1" t="s">
        <v>6</v>
      </c>
      <c r="J3467" s="1" t="s">
        <v>6</v>
      </c>
      <c r="K3467" s="1" t="s">
        <v>6</v>
      </c>
      <c r="L3467" s="1" t="s">
        <v>6</v>
      </c>
      <c r="M3467" s="1" t="s">
        <v>6</v>
      </c>
      <c r="N3467" s="1" t="s">
        <v>6</v>
      </c>
      <c r="O3467" s="3"/>
      <c r="P3467" s="1" t="s">
        <v>6</v>
      </c>
      <c r="Q3467" s="1" t="s">
        <v>6</v>
      </c>
      <c r="R34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67" s="1">
        <f>SUMIFS(Таблица2[площадь],Таблица2[ID BOздухOBOдA/ Duct ID No.],Таблица1[[#This Row],[IDBOздухOBOдA/DuctIDNo.]])</f>
        <v>0</v>
      </c>
      <c r="T3467" s="1">
        <f>SUMIFS(Таблица2[количество],Таблица2[ID BOздухOBOдA/ Duct ID No.],Таблица1[[#This Row],[IDBOздухOBOдA/DuctIDNo.]])</f>
        <v>0</v>
      </c>
      <c r="U3467" s="21" t="str">
        <f>IF(Таблица1[[#This Row],[Поставлено по отч 1 шт]]=Таблица1[[#This Row],[кол-во шт/Pcs]],"ок","!!!")</f>
        <v>!!!</v>
      </c>
      <c r="V3467" s="21" t="str">
        <f>IFERROR(VLOOKUP(Таблица1[[#This Row],[IDBOздухOBOдA/DuctIDNo.]],Таблица2[ID BOздухOBOдA/ Duct ID No.],1,FALSE),"!!!")</f>
        <v>!!!</v>
      </c>
      <c r="W3467" s="21" t="str">
        <f>IF(Таблица1[[#This Row],[IDBOздухOBOдA/DuctIDNo.]]="",Таблица1[[#This Row],[Деталь/Part ]],W3466)</f>
        <v>Отвод 90 / Bend 90</v>
      </c>
      <c r="X3467" s="21">
        <f>IF(Таблица1[[#This Row],[IDBOздухOBOдA/DuctIDNo.]]="",0,1)</f>
        <v>0</v>
      </c>
      <c r="Y3467" s="21"/>
      <c r="Z3467" s="21" t="e">
        <f>Таблица1[[#This Row],[Поставлено по отч 1 шт]]-Таблица1[[#This Row],[кол-во шт/Pcs]]</f>
        <v>#VALUE!</v>
      </c>
      <c r="AA3467" s="21" t="e">
        <f>Таблица1[[#This Row],[∆]]*Таблица1[[#This Row],[Площ. одной детали/ Per part]]</f>
        <v>#VALUE!</v>
      </c>
    </row>
    <row r="3468" spans="1:27">
      <c r="A3468" s="3">
        <v>2.1</v>
      </c>
      <c r="D3468" s="30">
        <v>900</v>
      </c>
      <c r="E3468" s="30">
        <v>900</v>
      </c>
      <c r="F3468" s="30" t="s">
        <v>6</v>
      </c>
      <c r="G3468" s="31">
        <v>2</v>
      </c>
      <c r="H3468" s="1" t="s">
        <v>57</v>
      </c>
      <c r="I3468" s="1">
        <v>57.784774343446969</v>
      </c>
      <c r="J3468" s="28">
        <v>1</v>
      </c>
      <c r="K3468" s="34">
        <v>3.6115483964654356</v>
      </c>
      <c r="L3468" s="35">
        <v>3.6115483964654356</v>
      </c>
      <c r="M3468" s="1" t="s">
        <v>11967</v>
      </c>
      <c r="N3468" s="1" t="s">
        <v>75</v>
      </c>
      <c r="O3468" s="3" t="s">
        <v>6455</v>
      </c>
      <c r="P3468" s="1" t="s">
        <v>11964</v>
      </c>
      <c r="Q3468" s="1" t="s">
        <v>0</v>
      </c>
      <c r="R34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68" s="1">
        <f>SUMIFS(Таблица2[площадь],Таблица2[ID BOздухOBOдA/ Duct ID No.],Таблица1[[#This Row],[IDBOздухOBOдA/DuctIDNo.]])</f>
        <v>8.9400000000000013</v>
      </c>
      <c r="T3468" s="1">
        <f>SUMIFS(Таблица2[количество],Таблица2[ID BOздухOBOдA/ Duct ID No.],Таблица1[[#This Row],[IDBOздухOBOдA/DuctIDNo.]])</f>
        <v>3</v>
      </c>
      <c r="U3468" s="21" t="str">
        <f>IF(Таблица1[[#This Row],[Поставлено по отч 1 шт]]=Таблица1[[#This Row],[кол-во шт/Pcs]],"ок","!!!")</f>
        <v>!!!</v>
      </c>
      <c r="V3468" s="21" t="str">
        <f>IFERROR(VLOOKUP(Таблица1[[#This Row],[IDBOздухOBOдA/DuctIDNo.]],Таблица2[ID BOздухOBOдA/ Duct ID No.],1,FALSE),"!!!")</f>
        <v>27-RIB-03/EA51/2.1</v>
      </c>
      <c r="W3468" s="21" t="str">
        <f>IF(Таблица1[[#This Row],[IDBOздухOBOдA/DuctIDNo.]]="",Таблица1[[#This Row],[Деталь/Part ]],W3467)</f>
        <v>Отвод 90 / Bend 90</v>
      </c>
      <c r="X3468" s="21">
        <f>IF(Таблица1[[#This Row],[IDBOздухOBOдA/DuctIDNo.]]="",0,1)</f>
        <v>1</v>
      </c>
      <c r="Y3468" s="21">
        <v>0</v>
      </c>
      <c r="Z3468" s="21">
        <f>Таблица1[[#This Row],[Поставлено по отч 1 шт]]-Таблица1[[#This Row],[кол-во шт/Pcs]]</f>
        <v>2</v>
      </c>
      <c r="AA3468" s="21">
        <f>Таблица1[[#This Row],[∆]]*Таблица1[[#This Row],[Площ. одной детали/ Per part]]</f>
        <v>7.2230967929308711</v>
      </c>
    </row>
    <row r="3469" spans="1:27">
      <c r="B3469" s="1" t="s">
        <v>10313</v>
      </c>
      <c r="D3469" s="1"/>
      <c r="E3469" s="1"/>
      <c r="F3469" s="1"/>
      <c r="G3469" s="2"/>
      <c r="J3469" s="1"/>
      <c r="K3469" s="1"/>
      <c r="L3469" s="1"/>
      <c r="O3469" s="3"/>
      <c r="R34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69" s="1">
        <f>SUMIFS(Таблица2[площадь],Таблица2[ID BOздухOBOдA/ Duct ID No.],Таблица1[[#This Row],[IDBOздухOBOдA/DuctIDNo.]])</f>
        <v>0</v>
      </c>
      <c r="T3469" s="1">
        <f>SUMIFS(Таблица2[количество],Таблица2[ID BOздухOBOдA/ Duct ID No.],Таблица1[[#This Row],[IDBOздухOBOдA/DuctIDNo.]])</f>
        <v>0</v>
      </c>
      <c r="U3469" s="21" t="str">
        <f>IF(Таблица1[[#This Row],[Поставлено по отч 1 шт]]=Таблица1[[#This Row],[кол-во шт/Pcs]],"ок","!!!")</f>
        <v>ок</v>
      </c>
      <c r="V3469" s="21" t="str">
        <f>IFERROR(VLOOKUP(Таблица1[[#This Row],[IDBOздухOBOдA/DuctIDNo.]],Таблица2[ID BOздухOBOдA/ Duct ID No.],1,FALSE),"!!!")</f>
        <v>!!!</v>
      </c>
      <c r="W3469" s="21" t="str">
        <f>IF(Таблица1[[#This Row],[IDBOздухOBOдA/DuctIDNo.]]="",Таблица1[[#This Row],[Деталь/Part ]],W3468)</f>
        <v>Воздуховод прямой участок /_x000D_ Duct straight part</v>
      </c>
      <c r="X3469" s="21">
        <f>IF(Таблица1[[#This Row],[IDBOздухOBOдA/DuctIDNo.]]="",0,1)</f>
        <v>0</v>
      </c>
      <c r="Y3469" s="21"/>
      <c r="Z3469" s="21">
        <f>Таблица1[[#This Row],[Поставлено по отч 1 шт]]-Таблица1[[#This Row],[кол-во шт/Pcs]]</f>
        <v>0</v>
      </c>
      <c r="AA3469" s="21">
        <f>Таблица1[[#This Row],[∆]]*Таблица1[[#This Row],[Площ. одной детали/ Per part]]</f>
        <v>0</v>
      </c>
    </row>
    <row r="3470" spans="1:27">
      <c r="A3470" s="3" t="s">
        <v>293</v>
      </c>
      <c r="D3470" s="30">
        <v>900</v>
      </c>
      <c r="E3470" s="30">
        <v>900</v>
      </c>
      <c r="F3470" s="30">
        <v>400</v>
      </c>
      <c r="G3470" s="31">
        <v>2</v>
      </c>
      <c r="H3470" s="1" t="s">
        <v>57</v>
      </c>
      <c r="I3470" s="1">
        <v>23.04</v>
      </c>
      <c r="J3470" s="28">
        <v>1</v>
      </c>
      <c r="K3470" s="34">
        <v>1.44</v>
      </c>
      <c r="L3470" s="35">
        <v>1.44</v>
      </c>
      <c r="M3470" s="1" t="s">
        <v>11967</v>
      </c>
      <c r="N3470" s="1" t="s">
        <v>65</v>
      </c>
      <c r="O3470" s="3" t="s">
        <v>11968</v>
      </c>
      <c r="P3470" s="1" t="s">
        <v>11964</v>
      </c>
      <c r="Q3470" s="1" t="s">
        <v>0</v>
      </c>
      <c r="R34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70" s="1">
        <f>SUMIFS(Таблица2[площадь],Таблица2[ID BOздухOBOдA/ Duct ID No.],Таблица1[[#This Row],[IDBOздухOBOдA/DuctIDNo.]])</f>
        <v>4.32</v>
      </c>
      <c r="T3470" s="1">
        <f>SUMIFS(Таблица2[количество],Таблица2[ID BOздухOBOдA/ Duct ID No.],Таблица1[[#This Row],[IDBOздухOBOдA/DuctIDNo.]])</f>
        <v>3</v>
      </c>
      <c r="U3470" s="21" t="str">
        <f>IF(Таблица1[[#This Row],[Поставлено по отч 1 шт]]=Таблица1[[#This Row],[кол-во шт/Pcs]],"ок","!!!")</f>
        <v>!!!</v>
      </c>
      <c r="V3470" s="21" t="str">
        <f>IFERROR(VLOOKUP(Таблица1[[#This Row],[IDBOздухOBOдA/DuctIDNo.]],Таблица2[ID BOздухOBOдA/ Duct ID No.],1,FALSE),"!!!")</f>
        <v>27-RIB-03/EA51/3.1.1</v>
      </c>
      <c r="W3470" s="21" t="str">
        <f>IF(Таблица1[[#This Row],[IDBOздухOBOдA/DuctIDNo.]]="",Таблица1[[#This Row],[Деталь/Part ]],W3469)</f>
        <v>Воздуховод прямой участок /_x000D_ Duct straight part</v>
      </c>
      <c r="X3470" s="21">
        <f>IF(Таблица1[[#This Row],[IDBOздухOBOдA/DuctIDNo.]]="",0,1)</f>
        <v>1</v>
      </c>
      <c r="Y3470" s="21">
        <v>0</v>
      </c>
      <c r="Z3470" s="21">
        <f>Таблица1[[#This Row],[Поставлено по отч 1 шт]]-Таблица1[[#This Row],[кол-во шт/Pcs]]</f>
        <v>2</v>
      </c>
      <c r="AA3470" s="21">
        <f>Таблица1[[#This Row],[∆]]*Таблица1[[#This Row],[Площ. одной детали/ Per part]]</f>
        <v>2.88</v>
      </c>
    </row>
    <row r="3471" spans="1:27">
      <c r="A3471" s="3" t="s">
        <v>6</v>
      </c>
      <c r="B3471" s="1" t="s">
        <v>11971</v>
      </c>
      <c r="C3471" s="1" t="s">
        <v>6</v>
      </c>
      <c r="D3471" s="1" t="s">
        <v>6</v>
      </c>
      <c r="E3471" s="1" t="s">
        <v>6</v>
      </c>
      <c r="F3471" s="1" t="s">
        <v>6</v>
      </c>
      <c r="G3471" s="2" t="s">
        <v>6</v>
      </c>
      <c r="H3471" s="1" t="s">
        <v>6</v>
      </c>
      <c r="I3471" s="1" t="s">
        <v>6</v>
      </c>
      <c r="J3471" s="1" t="s">
        <v>6</v>
      </c>
      <c r="K3471" s="1" t="s">
        <v>6</v>
      </c>
      <c r="L3471" s="1" t="s">
        <v>6</v>
      </c>
      <c r="M3471" s="1" t="s">
        <v>6</v>
      </c>
      <c r="N3471" s="1" t="s">
        <v>6</v>
      </c>
      <c r="O3471" s="3"/>
      <c r="P3471" s="1" t="s">
        <v>6</v>
      </c>
      <c r="Q3471" s="1" t="s">
        <v>6</v>
      </c>
      <c r="R34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71" s="1">
        <f>SUMIFS(Таблица2[площадь],Таблица2[ID BOздухOBOдA/ Duct ID No.],Таблица1[[#This Row],[IDBOздухOBOдA/DuctIDNo.]])</f>
        <v>0</v>
      </c>
      <c r="T3471" s="1">
        <f>SUMIFS(Таблица2[количество],Таблица2[ID BOздухOBOдA/ Duct ID No.],Таблица1[[#This Row],[IDBOздухOBOдA/DuctIDNo.]])</f>
        <v>0</v>
      </c>
      <c r="U3471" s="21" t="str">
        <f>IF(Таблица1[[#This Row],[Поставлено по отч 1 шт]]=Таблица1[[#This Row],[кол-во шт/Pcs]],"ок","!!!")</f>
        <v>!!!</v>
      </c>
      <c r="V3471" s="21" t="str">
        <f>IFERROR(VLOOKUP(Таблица1[[#This Row],[IDBOздухOBOдA/DuctIDNo.]],Таблица2[ID BOздухOBOдA/ Duct ID No.],1,FALSE),"!!!")</f>
        <v>!!!</v>
      </c>
      <c r="W3471" s="21" t="str">
        <f>IF(Таблица1[[#This Row],[IDBOздухOBOдA/DuctIDNo.]]="",Таблица1[[#This Row],[Деталь/Part ]],W3470)</f>
        <v>Система В5104/System EA5104</v>
      </c>
      <c r="X3471" s="21">
        <f>IF(Таблица1[[#This Row],[IDBOздухOBOдA/DuctIDNo.]]="",0,1)</f>
        <v>0</v>
      </c>
      <c r="Y3471" s="21"/>
      <c r="Z3471" s="21" t="e">
        <f>Таблица1[[#This Row],[Поставлено по отч 1 шт]]-Таблица1[[#This Row],[кол-во шт/Pcs]]</f>
        <v>#VALUE!</v>
      </c>
      <c r="AA3471" s="21" t="e">
        <f>Таблица1[[#This Row],[∆]]*Таблица1[[#This Row],[Площ. одной детали/ Per part]]</f>
        <v>#VALUE!</v>
      </c>
    </row>
    <row r="3472" spans="1:27">
      <c r="A3472" s="3" t="s">
        <v>6</v>
      </c>
      <c r="B3472" s="1" t="s">
        <v>10313</v>
      </c>
      <c r="C3472" s="1" t="s">
        <v>6</v>
      </c>
      <c r="D3472" s="1" t="s">
        <v>6</v>
      </c>
      <c r="E3472" s="1" t="s">
        <v>6</v>
      </c>
      <c r="F3472" s="1" t="s">
        <v>6</v>
      </c>
      <c r="G3472" s="2" t="s">
        <v>6</v>
      </c>
      <c r="H3472" s="1" t="s">
        <v>6</v>
      </c>
      <c r="I3472" s="1" t="s">
        <v>6</v>
      </c>
      <c r="J3472" s="1" t="s">
        <v>6</v>
      </c>
      <c r="K3472" s="1" t="s">
        <v>6</v>
      </c>
      <c r="L3472" s="1" t="s">
        <v>6</v>
      </c>
      <c r="M3472" s="1" t="s">
        <v>6</v>
      </c>
      <c r="N3472" s="1" t="s">
        <v>6</v>
      </c>
      <c r="O3472" s="3"/>
      <c r="P3472" s="1" t="s">
        <v>6</v>
      </c>
      <c r="Q3472" s="1" t="s">
        <v>6</v>
      </c>
      <c r="R34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72" s="1">
        <f>SUMIFS(Таблица2[площадь],Таблица2[ID BOздухOBOдA/ Duct ID No.],Таблица1[[#This Row],[IDBOздухOBOдA/DuctIDNo.]])</f>
        <v>0</v>
      </c>
      <c r="T3472" s="1">
        <f>SUMIFS(Таблица2[количество],Таблица2[ID BOздухOBOдA/ Duct ID No.],Таблица1[[#This Row],[IDBOздухOBOдA/DuctIDNo.]])</f>
        <v>0</v>
      </c>
      <c r="U3472" s="21" t="str">
        <f>IF(Таблица1[[#This Row],[Поставлено по отч 1 шт]]=Таблица1[[#This Row],[кол-во шт/Pcs]],"ок","!!!")</f>
        <v>!!!</v>
      </c>
      <c r="V3472" s="21" t="str">
        <f>IFERROR(VLOOKUP(Таблица1[[#This Row],[IDBOздухOBOдA/DuctIDNo.]],Таблица2[ID BOздухOBOдA/ Duct ID No.],1,FALSE),"!!!")</f>
        <v>!!!</v>
      </c>
      <c r="W3472" s="21" t="str">
        <f>IF(Таблица1[[#This Row],[IDBOздухOBOдA/DuctIDNo.]]="",Таблица1[[#This Row],[Деталь/Part ]],W3471)</f>
        <v>Воздуховод прямой участок /_x000D_ Duct straight part</v>
      </c>
      <c r="X3472" s="21">
        <f>IF(Таблица1[[#This Row],[IDBOздухOBOдA/DuctIDNo.]]="",0,1)</f>
        <v>0</v>
      </c>
      <c r="Y3472" s="21"/>
      <c r="Z3472" s="21" t="e">
        <f>Таблица1[[#This Row],[Поставлено по отч 1 шт]]-Таблица1[[#This Row],[кол-во шт/Pcs]]</f>
        <v>#VALUE!</v>
      </c>
      <c r="AA3472" s="21" t="e">
        <f>Таблица1[[#This Row],[∆]]*Таблица1[[#This Row],[Площ. одной детали/ Per part]]</f>
        <v>#VALUE!</v>
      </c>
    </row>
    <row r="3473" spans="1:27">
      <c r="A3473" s="3">
        <v>1.1000000000000001</v>
      </c>
      <c r="D3473" s="30">
        <v>1000</v>
      </c>
      <c r="E3473" s="30">
        <v>1000</v>
      </c>
      <c r="F3473" s="30">
        <v>80</v>
      </c>
      <c r="G3473" s="31">
        <v>2</v>
      </c>
      <c r="H3473" s="1" t="s">
        <v>57</v>
      </c>
      <c r="I3473" s="1">
        <v>0</v>
      </c>
      <c r="J3473" s="28">
        <v>0</v>
      </c>
      <c r="K3473" s="34">
        <v>0.32</v>
      </c>
      <c r="L3473" s="35">
        <v>0</v>
      </c>
      <c r="M3473" s="1" t="s">
        <v>11967</v>
      </c>
      <c r="N3473" s="1" t="s">
        <v>65</v>
      </c>
      <c r="O3473" s="3" t="s">
        <v>6457</v>
      </c>
      <c r="P3473" s="1" t="s">
        <v>11964</v>
      </c>
      <c r="Q3473" s="1" t="s">
        <v>0</v>
      </c>
      <c r="R34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73" s="1">
        <f>SUMIFS(Таблица2[площадь],Таблица2[ID BOздухOBOдA/ Duct ID No.],Таблица1[[#This Row],[IDBOздухOBOдA/DuctIDNo.]])</f>
        <v>1.3800000000000001</v>
      </c>
      <c r="T3473" s="1">
        <f>SUMIFS(Таблица2[количество],Таблица2[ID BOздухOBOдA/ Duct ID No.],Таблица1[[#This Row],[IDBOздухOBOдA/DuctIDNo.]])</f>
        <v>2</v>
      </c>
      <c r="U3473" s="21" t="str">
        <f>IF(Таблица1[[#This Row],[Поставлено по отч 1 шт]]=Таблица1[[#This Row],[кол-во шт/Pcs]],"ок","!!!")</f>
        <v>!!!</v>
      </c>
      <c r="V3473" s="21" t="str">
        <f>IFERROR(VLOOKUP(Таблица1[[#This Row],[IDBOздухOBOдA/DuctIDNo.]],Таблица2[ID BOздухOBOдA/ Duct ID No.],1,FALSE),"!!!")</f>
        <v>27-RIB-03/EA51/1.1</v>
      </c>
      <c r="W3473" s="21" t="str">
        <f>IF(Таблица1[[#This Row],[IDBOздухOBOдA/DuctIDNo.]]="",Таблица1[[#This Row],[Деталь/Part ]],W3472)</f>
        <v>Воздуховод прямой участок /_x000D_ Duct straight part</v>
      </c>
      <c r="X3473" s="21">
        <f>IF(Таблица1[[#This Row],[IDBOздухOBOдA/DuctIDNo.]]="",0,1)</f>
        <v>1</v>
      </c>
      <c r="Y3473" s="21">
        <v>0</v>
      </c>
      <c r="Z3473" s="21">
        <f>Таблица1[[#This Row],[Поставлено по отч 1 шт]]-Таблица1[[#This Row],[кол-во шт/Pcs]]</f>
        <v>2</v>
      </c>
      <c r="AA3473" s="21">
        <f>Таблица1[[#This Row],[∆]]*Таблица1[[#This Row],[Площ. одной детали/ Per part]]</f>
        <v>0.64</v>
      </c>
    </row>
    <row r="3474" spans="1:27">
      <c r="A3474" s="3" t="s">
        <v>6</v>
      </c>
      <c r="B3474" s="1" t="s">
        <v>12</v>
      </c>
      <c r="C3474" s="1" t="s">
        <v>6</v>
      </c>
      <c r="D3474" s="1" t="s">
        <v>6</v>
      </c>
      <c r="E3474" s="1" t="s">
        <v>6</v>
      </c>
      <c r="F3474" s="1" t="s">
        <v>6</v>
      </c>
      <c r="G3474" s="2" t="s">
        <v>6</v>
      </c>
      <c r="H3474" s="1" t="s">
        <v>6</v>
      </c>
      <c r="I3474" s="1" t="s">
        <v>6</v>
      </c>
      <c r="J3474" s="1" t="s">
        <v>6</v>
      </c>
      <c r="K3474" s="1" t="s">
        <v>6</v>
      </c>
      <c r="L3474" s="1" t="s">
        <v>6</v>
      </c>
      <c r="M3474" s="1" t="s">
        <v>6</v>
      </c>
      <c r="N3474" s="1" t="s">
        <v>6</v>
      </c>
      <c r="O3474" s="3"/>
      <c r="P3474" s="1" t="s">
        <v>6</v>
      </c>
      <c r="Q3474" s="1" t="s">
        <v>6</v>
      </c>
      <c r="R34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74" s="1">
        <f>SUMIFS(Таблица2[площадь],Таблица2[ID BOздухOBOдA/ Duct ID No.],Таблица1[[#This Row],[IDBOздухOBOдA/DuctIDNo.]])</f>
        <v>0</v>
      </c>
      <c r="T3474" s="1">
        <f>SUMIFS(Таблица2[количество],Таблица2[ID BOздухOBOдA/ Duct ID No.],Таблица1[[#This Row],[IDBOздухOBOдA/DuctIDNo.]])</f>
        <v>0</v>
      </c>
      <c r="U3474" s="21" t="str">
        <f>IF(Таблица1[[#This Row],[Поставлено по отч 1 шт]]=Таблица1[[#This Row],[кол-во шт/Pcs]],"ок","!!!")</f>
        <v>!!!</v>
      </c>
      <c r="V3474" s="21" t="str">
        <f>IFERROR(VLOOKUP(Таблица1[[#This Row],[IDBOздухOBOдA/DuctIDNo.]],Таблица2[ID BOздухOBOдA/ Duct ID No.],1,FALSE),"!!!")</f>
        <v>!!!</v>
      </c>
      <c r="W3474" s="21" t="str">
        <f>IF(Таблица1[[#This Row],[IDBOздухOBOдA/DuctIDNo.]]="",Таблица1[[#This Row],[Деталь/Part ]],W3473)</f>
        <v>Отвод 90 / Bend 90</v>
      </c>
      <c r="X3474" s="21">
        <f>IF(Таблица1[[#This Row],[IDBOздухOBOдA/DuctIDNo.]]="",0,1)</f>
        <v>0</v>
      </c>
      <c r="Y3474" s="21"/>
      <c r="Z3474" s="21" t="e">
        <f>Таблица1[[#This Row],[Поставлено по отч 1 шт]]-Таблица1[[#This Row],[кол-во шт/Pcs]]</f>
        <v>#VALUE!</v>
      </c>
      <c r="AA3474" s="21" t="e">
        <f>Таблица1[[#This Row],[∆]]*Таблица1[[#This Row],[Площ. одной детали/ Per part]]</f>
        <v>#VALUE!</v>
      </c>
    </row>
    <row r="3475" spans="1:27">
      <c r="A3475" s="3">
        <v>2.1</v>
      </c>
      <c r="D3475" s="30">
        <v>1000</v>
      </c>
      <c r="E3475" s="30">
        <v>1000</v>
      </c>
      <c r="F3475" s="30" t="s">
        <v>6</v>
      </c>
      <c r="G3475" s="31">
        <v>2</v>
      </c>
      <c r="H3475" s="1" t="s">
        <v>57</v>
      </c>
      <c r="I3475" s="1">
        <v>0</v>
      </c>
      <c r="J3475" s="28">
        <v>0</v>
      </c>
      <c r="K3475" s="34">
        <v>4.3269908169872409</v>
      </c>
      <c r="L3475" s="35">
        <v>0</v>
      </c>
      <c r="M3475" s="1" t="s">
        <v>11967</v>
      </c>
      <c r="N3475" s="1" t="s">
        <v>75</v>
      </c>
      <c r="O3475" s="3" t="s">
        <v>6455</v>
      </c>
      <c r="P3475" s="1" t="s">
        <v>11964</v>
      </c>
      <c r="Q3475" s="1" t="s">
        <v>0</v>
      </c>
      <c r="R34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75" s="1">
        <f>SUMIFS(Таблица2[площадь],Таблица2[ID BOздухOBOдA/ Duct ID No.],Таблица1[[#This Row],[IDBOздухOBOдA/DuctIDNo.]])</f>
        <v>8.9400000000000013</v>
      </c>
      <c r="T3475" s="1">
        <f>SUMIFS(Таблица2[количество],Таблица2[ID BOздухOBOдA/ Duct ID No.],Таблица1[[#This Row],[IDBOздухOBOдA/DuctIDNo.]])</f>
        <v>3</v>
      </c>
      <c r="U3475" s="21" t="str">
        <f>IF(Таблица1[[#This Row],[Поставлено по отч 1 шт]]=Таблица1[[#This Row],[кол-во шт/Pcs]],"ок","!!!")</f>
        <v>!!!</v>
      </c>
      <c r="V3475" s="21" t="str">
        <f>IFERROR(VLOOKUP(Таблица1[[#This Row],[IDBOздухOBOдA/DuctIDNo.]],Таблица2[ID BOздухOBOдA/ Duct ID No.],1,FALSE),"!!!")</f>
        <v>27-RIB-03/EA51/2.1</v>
      </c>
      <c r="W3475" s="21" t="str">
        <f>IF(Таблица1[[#This Row],[IDBOздухOBOдA/DuctIDNo.]]="",Таблица1[[#This Row],[Деталь/Part ]],W3474)</f>
        <v>Отвод 90 / Bend 90</v>
      </c>
      <c r="X3475" s="21">
        <f>IF(Таблица1[[#This Row],[IDBOздухOBOдA/DuctIDNo.]]="",0,1)</f>
        <v>1</v>
      </c>
      <c r="Y3475" s="21">
        <v>0</v>
      </c>
      <c r="Z3475" s="21">
        <f>Таблица1[[#This Row],[Поставлено по отч 1 шт]]-Таблица1[[#This Row],[кол-во шт/Pcs]]</f>
        <v>3</v>
      </c>
      <c r="AA3475" s="21">
        <f>Таблица1[[#This Row],[∆]]*Таблица1[[#This Row],[Площ. одной детали/ Per part]]</f>
        <v>12.980972450961723</v>
      </c>
    </row>
    <row r="3476" spans="1:27">
      <c r="A3476" s="3" t="s">
        <v>6</v>
      </c>
      <c r="B3476" s="1" t="s">
        <v>8844</v>
      </c>
      <c r="C3476" s="1" t="s">
        <v>6</v>
      </c>
      <c r="D3476" s="1" t="s">
        <v>6</v>
      </c>
      <c r="E3476" s="1" t="s">
        <v>6</v>
      </c>
      <c r="F3476" s="1" t="s">
        <v>6</v>
      </c>
      <c r="G3476" s="2" t="s">
        <v>6</v>
      </c>
      <c r="H3476" s="1" t="s">
        <v>6</v>
      </c>
      <c r="I3476" s="1" t="s">
        <v>6</v>
      </c>
      <c r="J3476" s="1" t="s">
        <v>6</v>
      </c>
      <c r="K3476" s="1" t="s">
        <v>6</v>
      </c>
      <c r="L3476" s="1" t="s">
        <v>6</v>
      </c>
      <c r="M3476" s="1" t="s">
        <v>6</v>
      </c>
      <c r="N3476" s="1" t="s">
        <v>6</v>
      </c>
      <c r="O3476" s="3"/>
      <c r="P3476" s="1" t="s">
        <v>6</v>
      </c>
      <c r="Q3476" s="1" t="s">
        <v>6</v>
      </c>
      <c r="R34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76" s="1">
        <f>SUMIFS(Таблица2[площадь],Таблица2[ID BOздухOBOдA/ Duct ID No.],Таблица1[[#This Row],[IDBOздухOBOдA/DuctIDNo.]])</f>
        <v>0</v>
      </c>
      <c r="T3476" s="1">
        <f>SUMIFS(Таблица2[количество],Таблица2[ID BOздухOBOдA/ Duct ID No.],Таблица1[[#This Row],[IDBOздухOBOдA/DuctIDNo.]])</f>
        <v>0</v>
      </c>
      <c r="U3476" s="21" t="str">
        <f>IF(Таблица1[[#This Row],[Поставлено по отч 1 шт]]=Таблица1[[#This Row],[кол-во шт/Pcs]],"ок","!!!")</f>
        <v>!!!</v>
      </c>
      <c r="V3476" s="21" t="str">
        <f>IFERROR(VLOOKUP(Таблица1[[#This Row],[IDBOздухOBOдA/DuctIDNo.]],Таблица2[ID BOздухOBOдA/ Duct ID No.],1,FALSE),"!!!")</f>
        <v>!!!</v>
      </c>
      <c r="W3476" s="21" t="str">
        <f>IF(Таблица1[[#This Row],[IDBOздухOBOдA/DuctIDNo.]]="",Таблица1[[#This Row],[Деталь/Part ]],W3475)</f>
        <v>Переход / Reduction</v>
      </c>
      <c r="X3476" s="21">
        <f>IF(Таблица1[[#This Row],[IDBOздухOBOдA/DuctIDNo.]]="",0,1)</f>
        <v>0</v>
      </c>
      <c r="Y3476" s="21"/>
      <c r="Z3476" s="21" t="e">
        <f>Таблица1[[#This Row],[Поставлено по отч 1 шт]]-Таблица1[[#This Row],[кол-во шт/Pcs]]</f>
        <v>#VALUE!</v>
      </c>
      <c r="AA3476" s="21" t="e">
        <f>Таблица1[[#This Row],[∆]]*Таблица1[[#This Row],[Площ. одной детали/ Per part]]</f>
        <v>#VALUE!</v>
      </c>
    </row>
    <row r="3477" spans="1:27">
      <c r="A3477" s="3">
        <v>3.1</v>
      </c>
      <c r="B3477" s="1" t="s">
        <v>11972</v>
      </c>
      <c r="F3477" s="30">
        <v>500</v>
      </c>
      <c r="G3477" s="31">
        <v>2</v>
      </c>
      <c r="H3477" s="1" t="s">
        <v>57</v>
      </c>
      <c r="I3477" s="1">
        <v>26.584770378335367</v>
      </c>
      <c r="J3477" s="28">
        <v>1</v>
      </c>
      <c r="K3477" s="34">
        <v>1.6615481486459605</v>
      </c>
      <c r="L3477" s="35">
        <v>1.6615481486459605</v>
      </c>
      <c r="N3477" s="1" t="s">
        <v>75</v>
      </c>
      <c r="O3477" s="3" t="s">
        <v>6456</v>
      </c>
      <c r="P3477" s="1" t="s">
        <v>11964</v>
      </c>
      <c r="Q3477" s="1" t="s">
        <v>0</v>
      </c>
      <c r="R34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77" s="1">
        <f>SUMIFS(Таблица2[площадь],Таблица2[ID BOздухOBOдA/ Duct ID No.],Таблица1[[#This Row],[IDBOздухOBOдA/DuctIDNo.]])</f>
        <v>5.31</v>
      </c>
      <c r="T3477" s="1">
        <f>SUMIFS(Таблица2[количество],Таблица2[ID BOздухOBOдA/ Duct ID No.],Таблица1[[#This Row],[IDBOздухOBOдA/DuctIDNo.]])</f>
        <v>4</v>
      </c>
      <c r="U3477" s="21" t="str">
        <f>IF(Таблица1[[#This Row],[Поставлено по отч 1 шт]]=Таблица1[[#This Row],[кол-во шт/Pcs]],"ок","!!!")</f>
        <v>!!!</v>
      </c>
      <c r="V3477" s="21" t="str">
        <f>IFERROR(VLOOKUP(Таблица1[[#This Row],[IDBOздухOBOдA/DuctIDNo.]],Таблица2[ID BOздухOBOдA/ Duct ID No.],1,FALSE),"!!!")</f>
        <v>27-RIB-03/EA51/3.1</v>
      </c>
      <c r="W3477" s="21" t="str">
        <f>IF(Таблица1[[#This Row],[IDBOздухOBOдA/DuctIDNo.]]="",Таблица1[[#This Row],[Деталь/Part ]],W3476)</f>
        <v>Переход / Reduction</v>
      </c>
      <c r="X3477" s="21">
        <f>IF(Таблица1[[#This Row],[IDBOздухOBOдA/DuctIDNo.]]="",0,1)</f>
        <v>1</v>
      </c>
      <c r="Y3477" s="21">
        <v>0</v>
      </c>
      <c r="Z3477" s="21">
        <f>Таблица1[[#This Row],[Поставлено по отч 1 шт]]-Таблица1[[#This Row],[кол-во шт/Pcs]]</f>
        <v>3</v>
      </c>
      <c r="AA3477" s="21">
        <f>Таблица1[[#This Row],[∆]]*Таблица1[[#This Row],[Площ. одной детали/ Per part]]</f>
        <v>4.9846444459378816</v>
      </c>
    </row>
    <row r="3478" spans="1:27">
      <c r="A3478" s="3" t="s">
        <v>6</v>
      </c>
      <c r="B3478" s="1" t="s">
        <v>11973</v>
      </c>
      <c r="C3478" s="1" t="s">
        <v>6</v>
      </c>
      <c r="D3478" s="1" t="s">
        <v>6</v>
      </c>
      <c r="E3478" s="1" t="s">
        <v>6</v>
      </c>
      <c r="F3478" s="1" t="s">
        <v>6</v>
      </c>
      <c r="G3478" s="2" t="s">
        <v>6</v>
      </c>
      <c r="H3478" s="1" t="s">
        <v>6</v>
      </c>
      <c r="I3478" s="1" t="s">
        <v>6</v>
      </c>
      <c r="J3478" s="1" t="s">
        <v>6</v>
      </c>
      <c r="K3478" s="1" t="s">
        <v>6</v>
      </c>
      <c r="L3478" s="1" t="s">
        <v>6</v>
      </c>
      <c r="M3478" s="1" t="s">
        <v>6</v>
      </c>
      <c r="N3478" s="1" t="s">
        <v>6</v>
      </c>
      <c r="O3478" s="3"/>
      <c r="P3478" s="1" t="s">
        <v>6</v>
      </c>
      <c r="Q3478" s="1" t="s">
        <v>6</v>
      </c>
      <c r="R34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78" s="1">
        <f>SUMIFS(Таблица2[площадь],Таблица2[ID BOздухOBOдA/ Duct ID No.],Таблица1[[#This Row],[IDBOздухOBOдA/DuctIDNo.]])</f>
        <v>0</v>
      </c>
      <c r="T3478" s="1">
        <f>SUMIFS(Таблица2[количество],Таблица2[ID BOздухOBOдA/ Duct ID No.],Таблица1[[#This Row],[IDBOздухOBOдA/DuctIDNo.]])</f>
        <v>0</v>
      </c>
      <c r="U3478" s="21" t="str">
        <f>IF(Таблица1[[#This Row],[Поставлено по отч 1 шт]]=Таблица1[[#This Row],[кол-во шт/Pcs]],"ок","!!!")</f>
        <v>!!!</v>
      </c>
      <c r="V3478" s="21" t="str">
        <f>IFERROR(VLOOKUP(Таблица1[[#This Row],[IDBOздухOBOдA/DuctIDNo.]],Таблица2[ID BOздухOBOдA/ Duct ID No.],1,FALSE),"!!!")</f>
        <v>!!!</v>
      </c>
      <c r="W3478" s="21" t="str">
        <f>IF(Таблица1[[#This Row],[IDBOздухOBOдA/DuctIDNo.]]="",Таблица1[[#This Row],[Деталь/Part ]],W3477)</f>
        <v>Система В5105/System EA5105</v>
      </c>
      <c r="X3478" s="21">
        <f>IF(Таблица1[[#This Row],[IDBOздухOBOдA/DuctIDNo.]]="",0,1)</f>
        <v>0</v>
      </c>
      <c r="Y3478" s="21"/>
      <c r="Z3478" s="21" t="e">
        <f>Таблица1[[#This Row],[Поставлено по отч 1 шт]]-Таблица1[[#This Row],[кол-во шт/Pcs]]</f>
        <v>#VALUE!</v>
      </c>
      <c r="AA3478" s="21" t="e">
        <f>Таблица1[[#This Row],[∆]]*Таблица1[[#This Row],[Площ. одной детали/ Per part]]</f>
        <v>#VALUE!</v>
      </c>
    </row>
    <row r="3479" spans="1:27">
      <c r="A3479" s="3" t="s">
        <v>6</v>
      </c>
      <c r="B3479" s="1" t="s">
        <v>9085</v>
      </c>
      <c r="C3479" s="1" t="s">
        <v>6</v>
      </c>
      <c r="D3479" s="1" t="s">
        <v>6</v>
      </c>
      <c r="E3479" s="1" t="s">
        <v>6</v>
      </c>
      <c r="F3479" s="1" t="s">
        <v>6</v>
      </c>
      <c r="G3479" s="2" t="s">
        <v>6</v>
      </c>
      <c r="H3479" s="1" t="s">
        <v>6</v>
      </c>
      <c r="I3479" s="1" t="s">
        <v>6</v>
      </c>
      <c r="J3479" s="1" t="s">
        <v>6</v>
      </c>
      <c r="K3479" s="1" t="s">
        <v>6</v>
      </c>
      <c r="L3479" s="1" t="s">
        <v>6</v>
      </c>
      <c r="M3479" s="1" t="s">
        <v>6</v>
      </c>
      <c r="N3479" s="1" t="s">
        <v>6</v>
      </c>
      <c r="O3479" s="3"/>
      <c r="P3479" s="1" t="s">
        <v>6</v>
      </c>
      <c r="Q3479" s="1" t="s">
        <v>6</v>
      </c>
      <c r="R34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79" s="1">
        <f>SUMIFS(Таблица2[площадь],Таблица2[ID BOздухOBOдA/ Duct ID No.],Таблица1[[#This Row],[IDBOздухOBOдA/DuctIDNo.]])</f>
        <v>0</v>
      </c>
      <c r="T3479" s="1">
        <f>SUMIFS(Таблица2[количество],Таблица2[ID BOздухOBOдA/ Duct ID No.],Таблица1[[#This Row],[IDBOздухOBOдA/DuctIDNo.]])</f>
        <v>0</v>
      </c>
      <c r="U3479" s="21" t="str">
        <f>IF(Таблица1[[#This Row],[Поставлено по отч 1 шт]]=Таблица1[[#This Row],[кол-во шт/Pcs]],"ок","!!!")</f>
        <v>!!!</v>
      </c>
      <c r="V3479" s="21" t="str">
        <f>IFERROR(VLOOKUP(Таблица1[[#This Row],[IDBOздухOBOдA/DuctIDNo.]],Таблица2[ID BOздухOBOдA/ Duct ID No.],1,FALSE),"!!!")</f>
        <v>!!!</v>
      </c>
      <c r="W3479" s="21" t="str">
        <f>IF(Таблица1[[#This Row],[IDBOздухOBOдA/DuctIDNo.]]="",Таблица1[[#This Row],[Деталь/Part ]],W3478)</f>
        <v>Воздуховод прямой участок / Duct straight part</v>
      </c>
      <c r="X3479" s="21">
        <f>IF(Таблица1[[#This Row],[IDBOздухOBOдA/DuctIDNo.]]="",0,1)</f>
        <v>0</v>
      </c>
      <c r="Y3479" s="21"/>
      <c r="Z3479" s="21" t="e">
        <f>Таблица1[[#This Row],[Поставлено по отч 1 шт]]-Таблица1[[#This Row],[кол-во шт/Pcs]]</f>
        <v>#VALUE!</v>
      </c>
      <c r="AA3479" s="21" t="e">
        <f>Таблица1[[#This Row],[∆]]*Таблица1[[#This Row],[Площ. одной детали/ Per part]]</f>
        <v>#VALUE!</v>
      </c>
    </row>
    <row r="3480" spans="1:27">
      <c r="A3480" s="3">
        <v>1.1000000000000001</v>
      </c>
      <c r="D3480" s="30">
        <v>700</v>
      </c>
      <c r="E3480" s="30">
        <v>700</v>
      </c>
      <c r="F3480" s="30">
        <v>380</v>
      </c>
      <c r="G3480" s="31">
        <v>2</v>
      </c>
      <c r="H3480" s="1" t="s">
        <v>57</v>
      </c>
      <c r="I3480" s="1">
        <v>0</v>
      </c>
      <c r="J3480" s="28">
        <v>0</v>
      </c>
      <c r="K3480" s="34">
        <v>1.0640000000000001</v>
      </c>
      <c r="L3480" s="35">
        <v>0</v>
      </c>
      <c r="M3480" s="1" t="s">
        <v>11967</v>
      </c>
      <c r="N3480" s="1" t="s">
        <v>65</v>
      </c>
      <c r="O3480" s="3" t="s">
        <v>6457</v>
      </c>
      <c r="P3480" s="1" t="s">
        <v>11964</v>
      </c>
      <c r="Q3480" s="1" t="s">
        <v>0</v>
      </c>
      <c r="R34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80" s="1">
        <f>SUMIFS(Таблица2[площадь],Таблица2[ID BOздухOBOдA/ Duct ID No.],Таблица1[[#This Row],[IDBOздухOBOдA/DuctIDNo.]])</f>
        <v>1.3800000000000001</v>
      </c>
      <c r="T3480" s="1">
        <f>SUMIFS(Таблица2[количество],Таблица2[ID BOздухOBOдA/ Duct ID No.],Таблица1[[#This Row],[IDBOздухOBOдA/DuctIDNo.]])</f>
        <v>2</v>
      </c>
      <c r="U3480" s="21" t="str">
        <f>IF(Таблица1[[#This Row],[Поставлено по отч 1 шт]]=Таблица1[[#This Row],[кол-во шт/Pcs]],"ок","!!!")</f>
        <v>!!!</v>
      </c>
      <c r="V3480" s="21" t="str">
        <f>IFERROR(VLOOKUP(Таблица1[[#This Row],[IDBOздухOBOдA/DuctIDNo.]],Таблица2[ID BOздухOBOдA/ Duct ID No.],1,FALSE),"!!!")</f>
        <v>27-RIB-03/EA51/1.1</v>
      </c>
      <c r="W3480" s="21" t="str">
        <f>IF(Таблица1[[#This Row],[IDBOздухOBOдA/DuctIDNo.]]="",Таблица1[[#This Row],[Деталь/Part ]],W3479)</f>
        <v>Воздуховод прямой участок / Duct straight part</v>
      </c>
      <c r="X3480" s="21">
        <f>IF(Таблица1[[#This Row],[IDBOздухOBOдA/DuctIDNo.]]="",0,1)</f>
        <v>1</v>
      </c>
      <c r="Y3480" s="21">
        <v>0</v>
      </c>
      <c r="Z3480" s="21">
        <f>Таблица1[[#This Row],[Поставлено по отч 1 шт]]-Таблица1[[#This Row],[кол-во шт/Pcs]]</f>
        <v>2</v>
      </c>
      <c r="AA3480" s="21">
        <f>Таблица1[[#This Row],[∆]]*Таблица1[[#This Row],[Площ. одной детали/ Per part]]</f>
        <v>2.1280000000000001</v>
      </c>
    </row>
    <row r="3481" spans="1:27">
      <c r="A3481" s="3" t="s">
        <v>6</v>
      </c>
      <c r="B3481" s="1" t="s">
        <v>12</v>
      </c>
      <c r="C3481" s="1" t="s">
        <v>6</v>
      </c>
      <c r="D3481" s="1" t="s">
        <v>6</v>
      </c>
      <c r="E3481" s="1" t="s">
        <v>6</v>
      </c>
      <c r="F3481" s="1" t="s">
        <v>6</v>
      </c>
      <c r="G3481" s="2" t="s">
        <v>6</v>
      </c>
      <c r="H3481" s="1" t="s">
        <v>6</v>
      </c>
      <c r="I3481" s="1" t="s">
        <v>6</v>
      </c>
      <c r="J3481" s="1"/>
      <c r="K3481" s="1" t="s">
        <v>6</v>
      </c>
      <c r="L3481" s="1" t="s">
        <v>6</v>
      </c>
      <c r="M3481" s="1" t="s">
        <v>6</v>
      </c>
      <c r="N3481" s="1" t="s">
        <v>6</v>
      </c>
      <c r="O3481" s="3"/>
      <c r="P3481" s="1" t="s">
        <v>6</v>
      </c>
      <c r="Q3481" s="1" t="s">
        <v>6</v>
      </c>
      <c r="R34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81" s="1">
        <f>SUMIFS(Таблица2[площадь],Таблица2[ID BOздухOBOдA/ Duct ID No.],Таблица1[[#This Row],[IDBOздухOBOдA/DuctIDNo.]])</f>
        <v>0</v>
      </c>
      <c r="T3481" s="1">
        <f>SUMIFS(Таблица2[количество],Таблица2[ID BOздухOBOдA/ Duct ID No.],Таблица1[[#This Row],[IDBOздухOBOдA/DuctIDNo.]])</f>
        <v>0</v>
      </c>
      <c r="U3481" s="21" t="str">
        <f>IF(Таблица1[[#This Row],[Поставлено по отч 1 шт]]=Таблица1[[#This Row],[кол-во шт/Pcs]],"ок","!!!")</f>
        <v>ок</v>
      </c>
      <c r="V3481" s="21" t="str">
        <f>IFERROR(VLOOKUP(Таблица1[[#This Row],[IDBOздухOBOдA/DuctIDNo.]],Таблица2[ID BOздухOBOдA/ Duct ID No.],1,FALSE),"!!!")</f>
        <v>!!!</v>
      </c>
      <c r="W3481" s="21" t="str">
        <f>IF(Таблица1[[#This Row],[IDBOздухOBOдA/DuctIDNo.]]="",Таблица1[[#This Row],[Деталь/Part ]],W3480)</f>
        <v>Отвод 90 / Bend 90</v>
      </c>
      <c r="X3481" s="21">
        <f>IF(Таблица1[[#This Row],[IDBOздухOBOдA/DuctIDNo.]]="",0,1)</f>
        <v>0</v>
      </c>
      <c r="Y3481" s="21"/>
      <c r="Z3481" s="21">
        <f>Таблица1[[#This Row],[Поставлено по отч 1 шт]]-Таблица1[[#This Row],[кол-во шт/Pcs]]</f>
        <v>0</v>
      </c>
      <c r="AA3481" s="21" t="e">
        <f>Таблица1[[#This Row],[∆]]*Таблица1[[#This Row],[Площ. одной детали/ Per part]]</f>
        <v>#VALUE!</v>
      </c>
    </row>
    <row r="3482" spans="1:27">
      <c r="A3482" s="3">
        <v>2.1</v>
      </c>
      <c r="D3482" s="30">
        <v>700</v>
      </c>
      <c r="E3482" s="30">
        <v>700</v>
      </c>
      <c r="F3482" s="30" t="s">
        <v>6</v>
      </c>
      <c r="G3482" s="31">
        <v>2</v>
      </c>
      <c r="H3482" s="1" t="s">
        <v>57</v>
      </c>
      <c r="I3482" s="1">
        <v>0</v>
      </c>
      <c r="J3482" s="28">
        <v>0</v>
      </c>
      <c r="K3482" s="34">
        <v>2.3691591146372124</v>
      </c>
      <c r="L3482" s="35">
        <v>0</v>
      </c>
      <c r="M3482" s="1" t="s">
        <v>11967</v>
      </c>
      <c r="N3482" s="1" t="s">
        <v>75</v>
      </c>
      <c r="O3482" s="3" t="s">
        <v>6455</v>
      </c>
      <c r="P3482" s="1" t="s">
        <v>11964</v>
      </c>
      <c r="Q3482" s="1" t="s">
        <v>0</v>
      </c>
      <c r="R34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82" s="1">
        <f>SUMIFS(Таблица2[площадь],Таблица2[ID BOздухOBOдA/ Duct ID No.],Таблица1[[#This Row],[IDBOздухOBOдA/DuctIDNo.]])</f>
        <v>8.9400000000000013</v>
      </c>
      <c r="T3482" s="1">
        <f>SUMIFS(Таблица2[количество],Таблица2[ID BOздухOBOдA/ Duct ID No.],Таблица1[[#This Row],[IDBOздухOBOдA/DuctIDNo.]])</f>
        <v>3</v>
      </c>
      <c r="U3482" s="21" t="str">
        <f>IF(Таблица1[[#This Row],[Поставлено по отч 1 шт]]=Таблица1[[#This Row],[кол-во шт/Pcs]],"ок","!!!")</f>
        <v>!!!</v>
      </c>
      <c r="V3482" s="21" t="str">
        <f>IFERROR(VLOOKUP(Таблица1[[#This Row],[IDBOздухOBOдA/DuctIDNo.]],Таблица2[ID BOздухOBOдA/ Duct ID No.],1,FALSE),"!!!")</f>
        <v>27-RIB-03/EA51/2.1</v>
      </c>
      <c r="W3482" s="21" t="str">
        <f>IF(Таблица1[[#This Row],[IDBOздухOBOдA/DuctIDNo.]]="",Таблица1[[#This Row],[Деталь/Part ]],W3481)</f>
        <v>Отвод 90 / Bend 90</v>
      </c>
      <c r="X3482" s="21">
        <f>IF(Таблица1[[#This Row],[IDBOздухOBOдA/DuctIDNo.]]="",0,1)</f>
        <v>1</v>
      </c>
      <c r="Y3482" s="21">
        <v>0</v>
      </c>
      <c r="Z3482" s="21">
        <f>Таблица1[[#This Row],[Поставлено по отч 1 шт]]-Таблица1[[#This Row],[кол-во шт/Pcs]]</f>
        <v>3</v>
      </c>
      <c r="AA3482" s="21">
        <f>Таблица1[[#This Row],[∆]]*Таблица1[[#This Row],[Площ. одной детали/ Per part]]</f>
        <v>7.1074773439116372</v>
      </c>
    </row>
    <row r="3483" spans="1:27">
      <c r="A3483" s="3" t="s">
        <v>6</v>
      </c>
      <c r="B3483" s="1" t="s">
        <v>8844</v>
      </c>
      <c r="C3483" s="1" t="s">
        <v>6</v>
      </c>
      <c r="D3483" s="1" t="s">
        <v>6</v>
      </c>
      <c r="E3483" s="1" t="s">
        <v>6</v>
      </c>
      <c r="F3483" s="1" t="s">
        <v>6</v>
      </c>
      <c r="G3483" s="2" t="s">
        <v>6</v>
      </c>
      <c r="H3483" s="1" t="s">
        <v>6</v>
      </c>
      <c r="I3483" s="1" t="s">
        <v>6</v>
      </c>
      <c r="J3483" s="1" t="s">
        <v>6</v>
      </c>
      <c r="K3483" s="1" t="s">
        <v>6</v>
      </c>
      <c r="L3483" s="1" t="s">
        <v>6</v>
      </c>
      <c r="M3483" s="1" t="s">
        <v>6</v>
      </c>
      <c r="N3483" s="1" t="s">
        <v>6</v>
      </c>
      <c r="O3483" s="3"/>
      <c r="P3483" s="1" t="s">
        <v>6</v>
      </c>
      <c r="Q3483" s="1" t="s">
        <v>6</v>
      </c>
      <c r="R34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83" s="1">
        <f>SUMIFS(Таблица2[площадь],Таблица2[ID BOздухOBOдA/ Duct ID No.],Таблица1[[#This Row],[IDBOздухOBOдA/DuctIDNo.]])</f>
        <v>0</v>
      </c>
      <c r="T3483" s="1">
        <f>SUMIFS(Таблица2[количество],Таблица2[ID BOздухOBOдA/ Duct ID No.],Таблица1[[#This Row],[IDBOздухOBOдA/DuctIDNo.]])</f>
        <v>0</v>
      </c>
      <c r="U3483" s="21" t="str">
        <f>IF(Таблица1[[#This Row],[Поставлено по отч 1 шт]]=Таблица1[[#This Row],[кол-во шт/Pcs]],"ок","!!!")</f>
        <v>!!!</v>
      </c>
      <c r="V3483" s="21" t="str">
        <f>IFERROR(VLOOKUP(Таблица1[[#This Row],[IDBOздухOBOдA/DuctIDNo.]],Таблица2[ID BOздухOBOдA/ Duct ID No.],1,FALSE),"!!!")</f>
        <v>!!!</v>
      </c>
      <c r="W3483" s="21" t="str">
        <f>IF(Таблица1[[#This Row],[IDBOздухOBOдA/DuctIDNo.]]="",Таблица1[[#This Row],[Деталь/Part ]],W3482)</f>
        <v>Переход / Reduction</v>
      </c>
      <c r="X3483" s="21">
        <f>IF(Таблица1[[#This Row],[IDBOздухOBOдA/DuctIDNo.]]="",0,1)</f>
        <v>0</v>
      </c>
      <c r="Y3483" s="21"/>
      <c r="Z3483" s="21" t="e">
        <f>Таблица1[[#This Row],[Поставлено по отч 1 шт]]-Таблица1[[#This Row],[кол-во шт/Pcs]]</f>
        <v>#VALUE!</v>
      </c>
      <c r="AA3483" s="21" t="e">
        <f>Таблица1[[#This Row],[∆]]*Таблица1[[#This Row],[Площ. одной детали/ Per part]]</f>
        <v>#VALUE!</v>
      </c>
    </row>
    <row r="3484" spans="1:27">
      <c r="A3484" s="3">
        <v>3.1</v>
      </c>
      <c r="B3484" s="1" t="s">
        <v>10962</v>
      </c>
      <c r="F3484" s="30">
        <v>500</v>
      </c>
      <c r="G3484" s="31">
        <v>2</v>
      </c>
      <c r="H3484" s="1" t="s">
        <v>57</v>
      </c>
      <c r="I3484" s="1">
        <v>15.613489954797531</v>
      </c>
      <c r="J3484" s="28">
        <v>1</v>
      </c>
      <c r="K3484" s="34">
        <v>0.9758431221748457</v>
      </c>
      <c r="L3484" s="35">
        <v>0.9758431221748457</v>
      </c>
      <c r="N3484" s="1" t="s">
        <v>73</v>
      </c>
      <c r="O3484" s="3" t="s">
        <v>6456</v>
      </c>
      <c r="P3484" s="1" t="s">
        <v>11964</v>
      </c>
      <c r="Q3484" s="1" t="s">
        <v>0</v>
      </c>
      <c r="R34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84" s="1">
        <f>SUMIFS(Таблица2[площадь],Таблица2[ID BOздухOBOдA/ Duct ID No.],Таблица1[[#This Row],[IDBOздухOBOдA/DuctIDNo.]])</f>
        <v>5.31</v>
      </c>
      <c r="T3484" s="1">
        <f>SUMIFS(Таблица2[количество],Таблица2[ID BOздухOBOдA/ Duct ID No.],Таблица1[[#This Row],[IDBOздухOBOдA/DuctIDNo.]])</f>
        <v>4</v>
      </c>
      <c r="U3484" s="21" t="str">
        <f>IF(Таблица1[[#This Row],[Поставлено по отч 1 шт]]=Таблица1[[#This Row],[кол-во шт/Pcs]],"ок","!!!")</f>
        <v>!!!</v>
      </c>
      <c r="V3484" s="21" t="str">
        <f>IFERROR(VLOOKUP(Таблица1[[#This Row],[IDBOздухOBOдA/DuctIDNo.]],Таблица2[ID BOздухOBOдA/ Duct ID No.],1,FALSE),"!!!")</f>
        <v>27-RIB-03/EA51/3.1</v>
      </c>
      <c r="W3484" s="21" t="str">
        <f>IF(Таблица1[[#This Row],[IDBOздухOBOдA/DuctIDNo.]]="",Таблица1[[#This Row],[Деталь/Part ]],W3483)</f>
        <v>Переход / Reduction</v>
      </c>
      <c r="X3484" s="21">
        <f>IF(Таблица1[[#This Row],[IDBOздухOBOдA/DuctIDNo.]]="",0,1)</f>
        <v>1</v>
      </c>
      <c r="Y3484" s="21">
        <v>0</v>
      </c>
      <c r="Z3484" s="21">
        <f>Таблица1[[#This Row],[Поставлено по отч 1 шт]]-Таблица1[[#This Row],[кол-во шт/Pcs]]</f>
        <v>3</v>
      </c>
      <c r="AA3484" s="21">
        <f>Таблица1[[#This Row],[∆]]*Таблица1[[#This Row],[Площ. одной детали/ Per part]]</f>
        <v>2.9275293665245372</v>
      </c>
    </row>
    <row r="3485" spans="1:27">
      <c r="A3485" s="3" t="s">
        <v>6</v>
      </c>
      <c r="B3485" s="1" t="s">
        <v>9085</v>
      </c>
      <c r="C3485" s="1" t="s">
        <v>6</v>
      </c>
      <c r="D3485" s="1" t="s">
        <v>6</v>
      </c>
      <c r="E3485" s="1" t="s">
        <v>6</v>
      </c>
      <c r="F3485" s="1" t="s">
        <v>6</v>
      </c>
      <c r="G3485" s="2" t="s">
        <v>6</v>
      </c>
      <c r="H3485" s="1" t="s">
        <v>6</v>
      </c>
      <c r="I3485" s="1" t="s">
        <v>6</v>
      </c>
      <c r="J3485" s="1" t="s">
        <v>6</v>
      </c>
      <c r="K3485" s="1" t="s">
        <v>6</v>
      </c>
      <c r="L3485" s="1" t="s">
        <v>6</v>
      </c>
      <c r="M3485" s="1" t="s">
        <v>6</v>
      </c>
      <c r="N3485" s="1" t="s">
        <v>6</v>
      </c>
      <c r="O3485" s="3"/>
      <c r="P3485" s="1" t="s">
        <v>6</v>
      </c>
      <c r="R34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85" s="1">
        <f>SUMIFS(Таблица2[площадь],Таблица2[ID BOздухOBOдA/ Duct ID No.],Таблица1[[#This Row],[IDBOздухOBOдA/DuctIDNo.]])</f>
        <v>0</v>
      </c>
      <c r="T3485" s="1">
        <f>SUMIFS(Таблица2[количество],Таблица2[ID BOздухOBOдA/ Duct ID No.],Таблица1[[#This Row],[IDBOздухOBOдA/DuctIDNo.]])</f>
        <v>0</v>
      </c>
      <c r="U3485" s="21" t="str">
        <f>IF(Таблица1[[#This Row],[Поставлено по отч 1 шт]]=Таблица1[[#This Row],[кол-во шт/Pcs]],"ок","!!!")</f>
        <v>!!!</v>
      </c>
      <c r="V3485" s="21" t="str">
        <f>IFERROR(VLOOKUP(Таблица1[[#This Row],[IDBOздухOBOдA/DuctIDNo.]],Таблица2[ID BOздухOBOдA/ Duct ID No.],1,FALSE),"!!!")</f>
        <v>!!!</v>
      </c>
      <c r="W3485" s="21" t="str">
        <f>IF(Таблица1[[#This Row],[IDBOздухOBOдA/DuctIDNo.]]="",Таблица1[[#This Row],[Деталь/Part ]],W3484)</f>
        <v>Воздуховод прямой участок / Duct straight part</v>
      </c>
      <c r="X3485" s="21">
        <f>IF(Таблица1[[#This Row],[IDBOздухOBOдA/DuctIDNo.]]="",0,1)</f>
        <v>0</v>
      </c>
      <c r="Y3485" s="21"/>
      <c r="Z3485" s="21" t="e">
        <f>Таблица1[[#This Row],[Поставлено по отч 1 шт]]-Таблица1[[#This Row],[кол-во шт/Pcs]]</f>
        <v>#VALUE!</v>
      </c>
      <c r="AA3485" s="21" t="e">
        <f>Таблица1[[#This Row],[∆]]*Таблица1[[#This Row],[Площ. одной детали/ Per part]]</f>
        <v>#VALUE!</v>
      </c>
    </row>
    <row r="3486" spans="1:27">
      <c r="A3486" s="3">
        <v>1.1000000000000001</v>
      </c>
      <c r="D3486" s="1">
        <v>600</v>
      </c>
      <c r="E3486" s="1">
        <v>500</v>
      </c>
      <c r="F3486" s="1">
        <v>200</v>
      </c>
      <c r="G3486" s="2">
        <v>0.7</v>
      </c>
      <c r="H3486" s="1" t="s">
        <v>49</v>
      </c>
      <c r="I3486" s="1">
        <v>7.3919999999999995</v>
      </c>
      <c r="J3486" s="1">
        <v>3</v>
      </c>
      <c r="K3486" s="1">
        <v>0.44</v>
      </c>
      <c r="L3486" s="1">
        <v>1.32</v>
      </c>
      <c r="N3486" s="1" t="s">
        <v>80</v>
      </c>
      <c r="O3486" s="3" t="s">
        <v>5704</v>
      </c>
      <c r="P3486" s="1" t="s">
        <v>11975</v>
      </c>
      <c r="Q3486" s="1" t="s">
        <v>0</v>
      </c>
      <c r="R34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86" s="1">
        <f>SUMIFS(Таблица2[площадь],Таблица2[ID BOздухOBOдA/ Duct ID No.],Таблица1[[#This Row],[IDBOздухOBOдA/DuctIDNo.]])</f>
        <v>1.32</v>
      </c>
      <c r="T3486" s="1">
        <f>SUMIFS(Таблица2[количество],Таблица2[ID BOздухOBOдA/ Duct ID No.],Таблица1[[#This Row],[IDBOздухOBOдA/DuctIDNo.]])</f>
        <v>3</v>
      </c>
      <c r="U3486" s="21" t="str">
        <f>IF(Таблица1[[#This Row],[Поставлено по отч 1 шт]]=Таблица1[[#This Row],[кол-во шт/Pcs]],"ок","!!!")</f>
        <v>ок</v>
      </c>
      <c r="V3486" s="21" t="str">
        <f>IFERROR(VLOOKUP(Таблица1[[#This Row],[IDBOздухOBOдA/DuctIDNo.]],Таблица2[ID BOздухOBOдA/ Duct ID No.],1,FALSE),"!!!")</f>
        <v>27-RIB-03/RA52/1.1</v>
      </c>
      <c r="W3486" s="21" t="str">
        <f>IF(Таблица1[[#This Row],[IDBOздухOBOдA/DuctIDNo.]]="",Таблица1[[#This Row],[Деталь/Part ]],W3485)</f>
        <v>Воздуховод прямой участок / Duct straight part</v>
      </c>
      <c r="X3486" s="21">
        <f>IF(Таблица1[[#This Row],[IDBOздухOBOдA/DuctIDNo.]]="",0,1)</f>
        <v>1</v>
      </c>
      <c r="Y3486" s="21"/>
      <c r="Z3486" s="21">
        <f>Таблица1[[#This Row],[Поставлено по отч 1 шт]]-Таблица1[[#This Row],[кол-во шт/Pcs]]</f>
        <v>0</v>
      </c>
      <c r="AA3486" s="21">
        <f>Таблица1[[#This Row],[∆]]*Таблица1[[#This Row],[Площ. одной детали/ Per part]]</f>
        <v>0</v>
      </c>
    </row>
    <row r="3487" spans="1:27">
      <c r="A3487" s="3">
        <v>1.2</v>
      </c>
      <c r="D3487" s="1">
        <v>600</v>
      </c>
      <c r="E3487" s="1">
        <v>500</v>
      </c>
      <c r="F3487" s="1">
        <v>1250</v>
      </c>
      <c r="G3487" s="2">
        <v>0.7</v>
      </c>
      <c r="H3487" s="1" t="s">
        <v>49</v>
      </c>
      <c r="I3487" s="1">
        <v>46.199999999999996</v>
      </c>
      <c r="J3487" s="1">
        <v>3</v>
      </c>
      <c r="K3487" s="1">
        <v>2.75</v>
      </c>
      <c r="L3487" s="1">
        <v>8.25</v>
      </c>
      <c r="N3487" s="1" t="s">
        <v>80</v>
      </c>
      <c r="O3487" s="3" t="s">
        <v>5705</v>
      </c>
      <c r="P3487" s="1" t="s">
        <v>11975</v>
      </c>
      <c r="Q3487" s="1" t="s">
        <v>0</v>
      </c>
      <c r="R34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87" s="1">
        <f>SUMIFS(Таблица2[площадь],Таблица2[ID BOздухOBOдA/ Duct ID No.],Таблица1[[#This Row],[IDBOздухOBOдA/DuctIDNo.]])</f>
        <v>8.25</v>
      </c>
      <c r="T3487" s="1">
        <f>SUMIFS(Таблица2[количество],Таблица2[ID BOздухOBOдA/ Duct ID No.],Таблица1[[#This Row],[IDBOздухOBOдA/DuctIDNo.]])</f>
        <v>3</v>
      </c>
      <c r="U3487" s="21" t="str">
        <f>IF(Таблица1[[#This Row],[Поставлено по отч 1 шт]]=Таблица1[[#This Row],[кол-во шт/Pcs]],"ок","!!!")</f>
        <v>ок</v>
      </c>
      <c r="V3487" s="21" t="str">
        <f>IFERROR(VLOOKUP(Таблица1[[#This Row],[IDBOздухOBOдA/DuctIDNo.]],Таблица2[ID BOздухOBOдA/ Duct ID No.],1,FALSE),"!!!")</f>
        <v>27-RIB-03/RA52/1.2</v>
      </c>
      <c r="W3487" s="21" t="str">
        <f>IF(Таблица1[[#This Row],[IDBOздухOBOдA/DuctIDNo.]]="",Таблица1[[#This Row],[Деталь/Part ]],W3486)</f>
        <v>Воздуховод прямой участок / Duct straight part</v>
      </c>
      <c r="X3487" s="21">
        <f>IF(Таблица1[[#This Row],[IDBOздухOBOдA/DuctIDNo.]]="",0,1)</f>
        <v>1</v>
      </c>
      <c r="Y3487" s="21"/>
      <c r="Z3487" s="21">
        <f>Таблица1[[#This Row],[Поставлено по отч 1 шт]]-Таблица1[[#This Row],[кол-во шт/Pcs]]</f>
        <v>0</v>
      </c>
      <c r="AA3487" s="21">
        <f>Таблица1[[#This Row],[∆]]*Таблица1[[#This Row],[Площ. одной детали/ Per part]]</f>
        <v>0</v>
      </c>
    </row>
    <row r="3488" spans="1:27">
      <c r="A3488" s="3">
        <v>1.3</v>
      </c>
      <c r="D3488" s="1">
        <v>600</v>
      </c>
      <c r="E3488" s="1">
        <v>500</v>
      </c>
      <c r="F3488" s="1">
        <v>600</v>
      </c>
      <c r="G3488" s="2">
        <v>0.7</v>
      </c>
      <c r="H3488" s="1" t="s">
        <v>49</v>
      </c>
      <c r="I3488" s="1">
        <v>7.3919999999999995</v>
      </c>
      <c r="J3488" s="1">
        <v>1</v>
      </c>
      <c r="K3488" s="1">
        <v>1.32</v>
      </c>
      <c r="L3488" s="1">
        <v>1.32</v>
      </c>
      <c r="N3488" s="1" t="s">
        <v>80</v>
      </c>
      <c r="O3488" s="3" t="s">
        <v>5706</v>
      </c>
      <c r="P3488" s="1" t="s">
        <v>11975</v>
      </c>
      <c r="Q3488" s="1" t="s">
        <v>0</v>
      </c>
      <c r="R34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88" s="1">
        <f>SUMIFS(Таблица2[площадь],Таблица2[ID BOздухOBOдA/ Duct ID No.],Таблица1[[#This Row],[IDBOздухOBOдA/DuctIDNo.]])</f>
        <v>1.32</v>
      </c>
      <c r="T3488" s="1">
        <f>SUMIFS(Таблица2[количество],Таблица2[ID BOздухOBOдA/ Duct ID No.],Таблица1[[#This Row],[IDBOздухOBOдA/DuctIDNo.]])</f>
        <v>1</v>
      </c>
      <c r="U3488" s="21" t="str">
        <f>IF(Таблица1[[#This Row],[Поставлено по отч 1 шт]]=Таблица1[[#This Row],[кол-во шт/Pcs]],"ок","!!!")</f>
        <v>ок</v>
      </c>
      <c r="V3488" s="21" t="str">
        <f>IFERROR(VLOOKUP(Таблица1[[#This Row],[IDBOздухOBOдA/DuctIDNo.]],Таблица2[ID BOздухOBOдA/ Duct ID No.],1,FALSE),"!!!")</f>
        <v>27-RIB-03/RA52/1.3</v>
      </c>
      <c r="W3488" s="21" t="str">
        <f>IF(Таблица1[[#This Row],[IDBOздухOBOдA/DuctIDNo.]]="",Таблица1[[#This Row],[Деталь/Part ]],W3487)</f>
        <v>Воздуховод прямой участок / Duct straight part</v>
      </c>
      <c r="X3488" s="21">
        <f>IF(Таблица1[[#This Row],[IDBOздухOBOдA/DuctIDNo.]]="",0,1)</f>
        <v>1</v>
      </c>
      <c r="Y3488" s="21"/>
      <c r="Z3488" s="21">
        <f>Таблица1[[#This Row],[Поставлено по отч 1 шт]]-Таблица1[[#This Row],[кол-во шт/Pcs]]</f>
        <v>0</v>
      </c>
      <c r="AA3488" s="21">
        <f>Таблица1[[#This Row],[∆]]*Таблица1[[#This Row],[Площ. одной детали/ Per part]]</f>
        <v>0</v>
      </c>
    </row>
    <row r="3489" spans="1:27">
      <c r="A3489" s="3">
        <v>1.4</v>
      </c>
      <c r="D3489" s="1">
        <v>600</v>
      </c>
      <c r="E3489" s="1">
        <v>500</v>
      </c>
      <c r="F3489" s="1">
        <v>340</v>
      </c>
      <c r="G3489" s="2">
        <v>0.7</v>
      </c>
      <c r="H3489" s="1" t="s">
        <v>49</v>
      </c>
      <c r="I3489" s="1">
        <v>4.1887999999999996</v>
      </c>
      <c r="J3489" s="1">
        <v>1</v>
      </c>
      <c r="K3489" s="1">
        <v>0.748</v>
      </c>
      <c r="L3489" s="1">
        <v>0.748</v>
      </c>
      <c r="N3489" s="1" t="s">
        <v>80</v>
      </c>
      <c r="O3489" s="3" t="s">
        <v>5707</v>
      </c>
      <c r="P3489" s="1" t="s">
        <v>11975</v>
      </c>
      <c r="Q3489" s="1" t="s">
        <v>0</v>
      </c>
      <c r="R34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89" s="1">
        <f>SUMIFS(Таблица2[площадь],Таблица2[ID BOздухOBOдA/ Duct ID No.],Таблица1[[#This Row],[IDBOздухOBOдA/DuctIDNo.]])</f>
        <v>0.75</v>
      </c>
      <c r="T3489" s="1">
        <f>SUMIFS(Таблица2[количество],Таблица2[ID BOздухOBOдA/ Duct ID No.],Таблица1[[#This Row],[IDBOздухOBOдA/DuctIDNo.]])</f>
        <v>1</v>
      </c>
      <c r="U3489" s="21" t="str">
        <f>IF(Таблица1[[#This Row],[Поставлено по отч 1 шт]]=Таблица1[[#This Row],[кол-во шт/Pcs]],"ок","!!!")</f>
        <v>ок</v>
      </c>
      <c r="V3489" s="21" t="str">
        <f>IFERROR(VLOOKUP(Таблица1[[#This Row],[IDBOздухOBOдA/DuctIDNo.]],Таблица2[ID BOздухOBOдA/ Duct ID No.],1,FALSE),"!!!")</f>
        <v>27-RIB-03/RA52/1.4</v>
      </c>
      <c r="W3489" s="21" t="str">
        <f>IF(Таблица1[[#This Row],[IDBOздухOBOдA/DuctIDNo.]]="",Таблица1[[#This Row],[Деталь/Part ]],W3488)</f>
        <v>Воздуховод прямой участок / Duct straight part</v>
      </c>
      <c r="X3489" s="21">
        <f>IF(Таблица1[[#This Row],[IDBOздухOBOдA/DuctIDNo.]]="",0,1)</f>
        <v>1</v>
      </c>
      <c r="Y3489" s="21"/>
      <c r="Z3489" s="21">
        <f>Таблица1[[#This Row],[Поставлено по отч 1 шт]]-Таблица1[[#This Row],[кол-во шт/Pcs]]</f>
        <v>0</v>
      </c>
      <c r="AA3489" s="21">
        <f>Таблица1[[#This Row],[∆]]*Таблица1[[#This Row],[Площ. одной детали/ Per part]]</f>
        <v>0</v>
      </c>
    </row>
    <row r="3490" spans="1:27">
      <c r="A3490" s="3">
        <v>1.5</v>
      </c>
      <c r="D3490" s="1">
        <v>600</v>
      </c>
      <c r="E3490" s="1">
        <v>500</v>
      </c>
      <c r="F3490" s="1">
        <v>400</v>
      </c>
      <c r="G3490" s="2">
        <v>0.7</v>
      </c>
      <c r="H3490" s="1" t="s">
        <v>49</v>
      </c>
      <c r="I3490" s="1">
        <v>4.9279999999999999</v>
      </c>
      <c r="J3490" s="1">
        <v>1</v>
      </c>
      <c r="K3490" s="1">
        <v>0.88</v>
      </c>
      <c r="L3490" s="1">
        <v>0.88</v>
      </c>
      <c r="N3490" s="1" t="s">
        <v>80</v>
      </c>
      <c r="O3490" s="3" t="s">
        <v>5708</v>
      </c>
      <c r="P3490" s="1" t="s">
        <v>11975</v>
      </c>
      <c r="Q3490" s="1" t="s">
        <v>0</v>
      </c>
      <c r="R34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90" s="1">
        <f>SUMIFS(Таблица2[площадь],Таблица2[ID BOздухOBOдA/ Duct ID No.],Таблица1[[#This Row],[IDBOздухOBOдA/DuctIDNo.]])</f>
        <v>0.88</v>
      </c>
      <c r="T3490" s="1">
        <f>SUMIFS(Таблица2[количество],Таблица2[ID BOздухOBOдA/ Duct ID No.],Таблица1[[#This Row],[IDBOздухOBOдA/DuctIDNo.]])</f>
        <v>1</v>
      </c>
      <c r="U3490" s="21" t="str">
        <f>IF(Таблица1[[#This Row],[Поставлено по отч 1 шт]]=Таблица1[[#This Row],[кол-во шт/Pcs]],"ок","!!!")</f>
        <v>ок</v>
      </c>
      <c r="V3490" s="21" t="str">
        <f>IFERROR(VLOOKUP(Таблица1[[#This Row],[IDBOздухOBOдA/DuctIDNo.]],Таблица2[ID BOздухOBOдA/ Duct ID No.],1,FALSE),"!!!")</f>
        <v>27-RIB-03/RA52/1.5</v>
      </c>
      <c r="W3490" s="21" t="str">
        <f>IF(Таблица1[[#This Row],[IDBOздухOBOдA/DuctIDNo.]]="",Таблица1[[#This Row],[Деталь/Part ]],W3489)</f>
        <v>Воздуховод прямой участок / Duct straight part</v>
      </c>
      <c r="X3490" s="21">
        <f>IF(Таблица1[[#This Row],[IDBOздухOBOдA/DuctIDNo.]]="",0,1)</f>
        <v>1</v>
      </c>
      <c r="Y3490" s="21"/>
      <c r="Z3490" s="21">
        <f>Таблица1[[#This Row],[Поставлено по отч 1 шт]]-Таблица1[[#This Row],[кол-во шт/Pcs]]</f>
        <v>0</v>
      </c>
      <c r="AA3490" s="21">
        <f>Таблица1[[#This Row],[∆]]*Таблица1[[#This Row],[Площ. одной детали/ Per part]]</f>
        <v>0</v>
      </c>
    </row>
    <row r="3491" spans="1:27">
      <c r="A3491" s="3">
        <v>1.6</v>
      </c>
      <c r="D3491" s="1">
        <v>600</v>
      </c>
      <c r="E3491" s="1">
        <v>500</v>
      </c>
      <c r="F3491" s="1">
        <v>490</v>
      </c>
      <c r="G3491" s="2">
        <v>0.7</v>
      </c>
      <c r="H3491" s="1" t="s">
        <v>49</v>
      </c>
      <c r="I3491" s="1">
        <v>6.0368000000000004</v>
      </c>
      <c r="J3491" s="1">
        <v>1</v>
      </c>
      <c r="K3491" s="1">
        <v>1.0780000000000001</v>
      </c>
      <c r="L3491" s="1">
        <v>1.0780000000000001</v>
      </c>
      <c r="N3491" s="1" t="s">
        <v>80</v>
      </c>
      <c r="O3491" s="3" t="s">
        <v>5709</v>
      </c>
      <c r="P3491" s="1" t="s">
        <v>11975</v>
      </c>
      <c r="Q3491" s="1" t="s">
        <v>0</v>
      </c>
      <c r="R34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91" s="1">
        <f>SUMIFS(Таблица2[площадь],Таблица2[ID BOздухOBOдA/ Duct ID No.],Таблица1[[#This Row],[IDBOздухOBOдA/DuctIDNo.]])</f>
        <v>1.08</v>
      </c>
      <c r="T3491" s="1">
        <f>SUMIFS(Таблица2[количество],Таблица2[ID BOздухOBOдA/ Duct ID No.],Таблица1[[#This Row],[IDBOздухOBOдA/DuctIDNo.]])</f>
        <v>1</v>
      </c>
      <c r="U3491" s="21" t="str">
        <f>IF(Таблица1[[#This Row],[Поставлено по отч 1 шт]]=Таблица1[[#This Row],[кол-во шт/Pcs]],"ок","!!!")</f>
        <v>ок</v>
      </c>
      <c r="V3491" s="21" t="str">
        <f>IFERROR(VLOOKUP(Таблица1[[#This Row],[IDBOздухOBOдA/DuctIDNo.]],Таблица2[ID BOздухOBOдA/ Duct ID No.],1,FALSE),"!!!")</f>
        <v>27-RIB-03/RA52/1.6</v>
      </c>
      <c r="W3491" s="21" t="str">
        <f>IF(Таблица1[[#This Row],[IDBOздухOBOдA/DuctIDNo.]]="",Таблица1[[#This Row],[Деталь/Part ]],W3490)</f>
        <v>Воздуховод прямой участок / Duct straight part</v>
      </c>
      <c r="X3491" s="21">
        <f>IF(Таблица1[[#This Row],[IDBOздухOBOдA/DuctIDNo.]]="",0,1)</f>
        <v>1</v>
      </c>
      <c r="Y3491" s="21"/>
      <c r="Z3491" s="21">
        <f>Таблица1[[#This Row],[Поставлено по отч 1 шт]]-Таблица1[[#This Row],[кол-во шт/Pcs]]</f>
        <v>0</v>
      </c>
      <c r="AA3491" s="21">
        <f>Таблица1[[#This Row],[∆]]*Таблица1[[#This Row],[Площ. одной детали/ Per part]]</f>
        <v>0</v>
      </c>
    </row>
    <row r="3492" spans="1:27">
      <c r="A3492" s="3">
        <v>2.1</v>
      </c>
      <c r="D3492" s="1">
        <v>900</v>
      </c>
      <c r="E3492" s="1">
        <v>700</v>
      </c>
      <c r="F3492" s="1">
        <v>920</v>
      </c>
      <c r="G3492" s="2">
        <v>0.7</v>
      </c>
      <c r="H3492" s="1" t="s">
        <v>49</v>
      </c>
      <c r="I3492" s="1">
        <v>98.918400000000005</v>
      </c>
      <c r="J3492" s="1">
        <v>6</v>
      </c>
      <c r="K3492" s="1">
        <v>2.944</v>
      </c>
      <c r="L3492" s="1">
        <v>17.664000000000001</v>
      </c>
      <c r="N3492" s="1" t="s">
        <v>80</v>
      </c>
      <c r="O3492" s="3" t="s">
        <v>5710</v>
      </c>
      <c r="P3492" s="1" t="s">
        <v>11975</v>
      </c>
      <c r="Q3492" s="1" t="s">
        <v>0</v>
      </c>
      <c r="R34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92" s="1">
        <f>SUMIFS(Таблица2[площадь],Таблица2[ID BOздухOBOдA/ Duct ID No.],Таблица1[[#This Row],[IDBOздухOBOдA/DuctIDNo.]])</f>
        <v>17.64</v>
      </c>
      <c r="T3492" s="1">
        <f>SUMIFS(Таблица2[количество],Таблица2[ID BOздухOBOдA/ Duct ID No.],Таблица1[[#This Row],[IDBOздухOBOдA/DuctIDNo.]])</f>
        <v>6</v>
      </c>
      <c r="U3492" s="21" t="str">
        <f>IF(Таблица1[[#This Row],[Поставлено по отч 1 шт]]=Таблица1[[#This Row],[кол-во шт/Pcs]],"ок","!!!")</f>
        <v>ок</v>
      </c>
      <c r="V3492" s="21" t="str">
        <f>IFERROR(VLOOKUP(Таблица1[[#This Row],[IDBOздухOBOдA/DuctIDNo.]],Таблица2[ID BOздухOBOдA/ Duct ID No.],1,FALSE),"!!!")</f>
        <v>27-RIB-03/RA52/2.1</v>
      </c>
      <c r="W3492" s="21" t="str">
        <f>IF(Таблица1[[#This Row],[IDBOздухOBOдA/DuctIDNo.]]="",Таблица1[[#This Row],[Деталь/Part ]],W3491)</f>
        <v>Воздуховод прямой участок / Duct straight part</v>
      </c>
      <c r="X3492" s="21">
        <f>IF(Таблица1[[#This Row],[IDBOздухOBOдA/DuctIDNo.]]="",0,1)</f>
        <v>1</v>
      </c>
      <c r="Y3492" s="21"/>
      <c r="Z3492" s="21">
        <f>Таблица1[[#This Row],[Поставлено по отч 1 шт]]-Таблица1[[#This Row],[кол-во шт/Pcs]]</f>
        <v>0</v>
      </c>
      <c r="AA3492" s="21">
        <f>Таблица1[[#This Row],[∆]]*Таблица1[[#This Row],[Площ. одной детали/ Per part]]</f>
        <v>0</v>
      </c>
    </row>
    <row r="3493" spans="1:27">
      <c r="A3493" s="3">
        <v>2.2000000000000002</v>
      </c>
      <c r="D3493" s="1">
        <v>900</v>
      </c>
      <c r="E3493" s="1">
        <v>700</v>
      </c>
      <c r="F3493" s="1">
        <v>1250</v>
      </c>
      <c r="G3493" s="2">
        <v>0.7</v>
      </c>
      <c r="H3493" s="1" t="s">
        <v>49</v>
      </c>
      <c r="I3493" s="1">
        <v>112</v>
      </c>
      <c r="J3493" s="1">
        <v>5</v>
      </c>
      <c r="K3493" s="1">
        <v>4</v>
      </c>
      <c r="L3493" s="1">
        <v>20</v>
      </c>
      <c r="N3493" s="1" t="s">
        <v>80</v>
      </c>
      <c r="O3493" s="3" t="s">
        <v>5711</v>
      </c>
      <c r="P3493" s="1" t="s">
        <v>11975</v>
      </c>
      <c r="Q3493" s="1" t="s">
        <v>0</v>
      </c>
      <c r="R34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93" s="1">
        <f>SUMIFS(Таблица2[площадь],Таблица2[ID BOздухOBOдA/ Duct ID No.],Таблица1[[#This Row],[IDBOздухOBOдA/DuctIDNo.]])</f>
        <v>20</v>
      </c>
      <c r="T3493" s="1">
        <f>SUMIFS(Таблица2[количество],Таблица2[ID BOздухOBOдA/ Duct ID No.],Таблица1[[#This Row],[IDBOздухOBOдA/DuctIDNo.]])</f>
        <v>5</v>
      </c>
      <c r="U3493" s="21" t="str">
        <f>IF(Таблица1[[#This Row],[Поставлено по отч 1 шт]]=Таблица1[[#This Row],[кол-во шт/Pcs]],"ок","!!!")</f>
        <v>ок</v>
      </c>
      <c r="V3493" s="21" t="str">
        <f>IFERROR(VLOOKUP(Таблица1[[#This Row],[IDBOздухOBOдA/DuctIDNo.]],Таблица2[ID BOздухOBOдA/ Duct ID No.],1,FALSE),"!!!")</f>
        <v>27-RIB-03/RA52/2.2</v>
      </c>
      <c r="W3493" s="21" t="str">
        <f>IF(Таблица1[[#This Row],[IDBOздухOBOдA/DuctIDNo.]]="",Таблица1[[#This Row],[Деталь/Part ]],W3492)</f>
        <v>Воздуховод прямой участок / Duct straight part</v>
      </c>
      <c r="X3493" s="21">
        <f>IF(Таблица1[[#This Row],[IDBOздухOBOдA/DuctIDNo.]]="",0,1)</f>
        <v>1</v>
      </c>
      <c r="Y3493" s="21"/>
      <c r="Z3493" s="21">
        <f>Таблица1[[#This Row],[Поставлено по отч 1 шт]]-Таблица1[[#This Row],[кол-во шт/Pcs]]</f>
        <v>0</v>
      </c>
      <c r="AA3493" s="21">
        <f>Таблица1[[#This Row],[∆]]*Таблица1[[#This Row],[Площ. одной детали/ Per part]]</f>
        <v>0</v>
      </c>
    </row>
    <row r="3494" spans="1:27">
      <c r="A3494" s="3">
        <v>2.2999999999999998</v>
      </c>
      <c r="D3494" s="1">
        <v>900</v>
      </c>
      <c r="E3494" s="1">
        <v>700</v>
      </c>
      <c r="F3494" s="1">
        <v>570</v>
      </c>
      <c r="G3494" s="2">
        <v>0.7</v>
      </c>
      <c r="H3494" s="1" t="s">
        <v>49</v>
      </c>
      <c r="I3494" s="1">
        <v>30.6432</v>
      </c>
      <c r="J3494" s="1">
        <v>3</v>
      </c>
      <c r="K3494" s="1">
        <v>1.8240000000000001</v>
      </c>
      <c r="L3494" s="1">
        <v>5.4720000000000004</v>
      </c>
      <c r="N3494" s="1" t="s">
        <v>80</v>
      </c>
      <c r="O3494" s="3" t="s">
        <v>5712</v>
      </c>
      <c r="P3494" s="1" t="s">
        <v>11975</v>
      </c>
      <c r="Q3494" s="1" t="s">
        <v>0</v>
      </c>
      <c r="R34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94" s="1">
        <f>SUMIFS(Таблица2[площадь],Таблица2[ID BOздухOBOдA/ Duct ID No.],Таблица1[[#This Row],[IDBOздухOBOдA/DuctIDNo.]])</f>
        <v>5.46</v>
      </c>
      <c r="T3494" s="1">
        <f>SUMIFS(Таблица2[количество],Таблица2[ID BOздухOBOдA/ Duct ID No.],Таблица1[[#This Row],[IDBOздухOBOдA/DuctIDNo.]])</f>
        <v>3</v>
      </c>
      <c r="U3494" s="21" t="str">
        <f>IF(Таблица1[[#This Row],[Поставлено по отч 1 шт]]=Таблица1[[#This Row],[кол-во шт/Pcs]],"ок","!!!")</f>
        <v>ок</v>
      </c>
      <c r="V3494" s="21" t="str">
        <f>IFERROR(VLOOKUP(Таблица1[[#This Row],[IDBOздухOBOдA/DuctIDNo.]],Таблица2[ID BOздухOBOдA/ Duct ID No.],1,FALSE),"!!!")</f>
        <v>27-RIB-03/RA52/2.3</v>
      </c>
      <c r="W3494" s="21" t="str">
        <f>IF(Таблица1[[#This Row],[IDBOздухOBOдA/DuctIDNo.]]="",Таблица1[[#This Row],[Деталь/Part ]],W3493)</f>
        <v>Воздуховод прямой участок / Duct straight part</v>
      </c>
      <c r="X3494" s="21">
        <f>IF(Таблица1[[#This Row],[IDBOздухOBOдA/DuctIDNo.]]="",0,1)</f>
        <v>1</v>
      </c>
      <c r="Y3494" s="21"/>
      <c r="Z3494" s="21">
        <f>Таблица1[[#This Row],[Поставлено по отч 1 шт]]-Таблица1[[#This Row],[кол-во шт/Pcs]]</f>
        <v>0</v>
      </c>
      <c r="AA3494" s="21">
        <f>Таблица1[[#This Row],[∆]]*Таблица1[[#This Row],[Площ. одной детали/ Per part]]</f>
        <v>0</v>
      </c>
    </row>
    <row r="3495" spans="1:27">
      <c r="A3495" s="3" t="s">
        <v>9280</v>
      </c>
      <c r="D3495" s="30">
        <v>900</v>
      </c>
      <c r="E3495" s="30">
        <v>700</v>
      </c>
      <c r="F3495" s="30">
        <v>350</v>
      </c>
      <c r="G3495" s="31">
        <v>0.7</v>
      </c>
      <c r="H3495" s="1" t="s">
        <v>49</v>
      </c>
      <c r="I3495" s="1">
        <v>6.2720000000000002</v>
      </c>
      <c r="J3495" s="28">
        <v>1</v>
      </c>
      <c r="K3495" s="34">
        <v>1.1200000000000001</v>
      </c>
      <c r="L3495" s="35">
        <v>1.1200000000000001</v>
      </c>
      <c r="N3495" s="1" t="s">
        <v>80</v>
      </c>
      <c r="O3495" s="3" t="s">
        <v>17734</v>
      </c>
      <c r="P3495" s="1" t="s">
        <v>11975</v>
      </c>
      <c r="Q3495" s="1" t="s">
        <v>0</v>
      </c>
      <c r="R34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95" s="1">
        <f>SUMIFS(Таблица2[площадь],Таблица2[ID BOздухOBOдA/ Duct ID No.],Таблица1[[#This Row],[IDBOздухOBOдA/DuctIDNo.]])</f>
        <v>0</v>
      </c>
      <c r="T3495" s="1">
        <f>SUMIFS(Таблица2[количество],Таблица2[ID BOздухOBOдA/ Duct ID No.],Таблица1[[#This Row],[IDBOздухOBOдA/DuctIDNo.]])</f>
        <v>0</v>
      </c>
      <c r="U3495" s="21" t="str">
        <f>IF(Таблица1[[#This Row],[Поставлено по отч 1 шт]]=Таблица1[[#This Row],[кол-во шт/Pcs]],"ок","!!!")</f>
        <v>!!!</v>
      </c>
      <c r="V3495" s="21" t="str">
        <f>IFERROR(VLOOKUP(Таблица1[[#This Row],[IDBOздухOBOдA/DuctIDNo.]],Таблица2[ID BOздухOBOдA/ Duct ID No.],1,FALSE),"!!!")</f>
        <v>!!!</v>
      </c>
      <c r="W3495" s="21" t="str">
        <f>IF(Таблица1[[#This Row],[IDBOздухOBOдA/DuctIDNo.]]="",Таблица1[[#This Row],[Деталь/Part ]],W3494)</f>
        <v>Воздуховод прямой участок / Duct straight part</v>
      </c>
      <c r="X3495" s="21">
        <f>IF(Таблица1[[#This Row],[IDBOздухOBOдA/DuctIDNo.]]="",0,1)</f>
        <v>1</v>
      </c>
      <c r="Y3495" s="21"/>
      <c r="Z3495" s="21">
        <f>Таблица1[[#This Row],[Поставлено по отч 1 шт]]-Таблица1[[#This Row],[кол-во шт/Pcs]]</f>
        <v>-1</v>
      </c>
      <c r="AA3495" s="21">
        <f>Таблица1[[#This Row],[∆]]*Таблица1[[#This Row],[Площ. одной детали/ Per part]]</f>
        <v>-1.1200000000000001</v>
      </c>
    </row>
    <row r="3496" spans="1:27">
      <c r="A3496" s="3">
        <v>2.4</v>
      </c>
      <c r="D3496" s="1">
        <v>900</v>
      </c>
      <c r="E3496" s="1">
        <v>700</v>
      </c>
      <c r="F3496" s="1">
        <v>640</v>
      </c>
      <c r="G3496" s="2">
        <v>0.7</v>
      </c>
      <c r="H3496" s="1" t="s">
        <v>49</v>
      </c>
      <c r="I3496" s="1">
        <v>22.9376</v>
      </c>
      <c r="J3496" s="1">
        <v>2</v>
      </c>
      <c r="K3496" s="1">
        <v>2.048</v>
      </c>
      <c r="L3496" s="1">
        <v>4.0960000000000001</v>
      </c>
      <c r="N3496" s="1" t="s">
        <v>80</v>
      </c>
      <c r="O3496" s="3" t="s">
        <v>5713</v>
      </c>
      <c r="P3496" s="1" t="s">
        <v>11975</v>
      </c>
      <c r="Q3496" s="1" t="s">
        <v>0</v>
      </c>
      <c r="R34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96" s="1">
        <f>SUMIFS(Таблица2[площадь],Таблица2[ID BOздухOBOдA/ Duct ID No.],Таблица1[[#This Row],[IDBOздухOBOдA/DuctIDNo.]])</f>
        <v>4.0999999999999996</v>
      </c>
      <c r="T3496" s="1">
        <f>SUMIFS(Таблица2[количество],Таблица2[ID BOздухOBOдA/ Duct ID No.],Таблица1[[#This Row],[IDBOздухOBOдA/DuctIDNo.]])</f>
        <v>2</v>
      </c>
      <c r="U3496" s="21" t="str">
        <f>IF(Таблица1[[#This Row],[Поставлено по отч 1 шт]]=Таблица1[[#This Row],[кол-во шт/Pcs]],"ок","!!!")</f>
        <v>ок</v>
      </c>
      <c r="V3496" s="21" t="str">
        <f>IFERROR(VLOOKUP(Таблица1[[#This Row],[IDBOздухOBOдA/DuctIDNo.]],Таблица2[ID BOздухOBOдA/ Duct ID No.],1,FALSE),"!!!")</f>
        <v>27-RIB-03/RA52/2.4</v>
      </c>
      <c r="W3496" s="21" t="str">
        <f>IF(Таблица1[[#This Row],[IDBOздухOBOдA/DuctIDNo.]]="",Таблица1[[#This Row],[Деталь/Part ]],W3495)</f>
        <v>Воздуховод прямой участок / Duct straight part</v>
      </c>
      <c r="X3496" s="21">
        <f>IF(Таблица1[[#This Row],[IDBOздухOBOдA/DuctIDNo.]]="",0,1)</f>
        <v>1</v>
      </c>
      <c r="Y3496" s="21"/>
      <c r="Z3496" s="21">
        <f>Таблица1[[#This Row],[Поставлено по отч 1 шт]]-Таблица1[[#This Row],[кол-во шт/Pcs]]</f>
        <v>0</v>
      </c>
      <c r="AA3496" s="21">
        <f>Таблица1[[#This Row],[∆]]*Таблица1[[#This Row],[Площ. одной детали/ Per part]]</f>
        <v>0</v>
      </c>
    </row>
    <row r="3497" spans="1:27">
      <c r="A3497" s="3">
        <v>2.5</v>
      </c>
      <c r="D3497" s="1">
        <v>900</v>
      </c>
      <c r="E3497" s="1">
        <v>700</v>
      </c>
      <c r="F3497" s="1">
        <v>1130</v>
      </c>
      <c r="G3497" s="2">
        <v>0.7</v>
      </c>
      <c r="H3497" s="1" t="s">
        <v>49</v>
      </c>
      <c r="I3497" s="1">
        <v>40.499200000000002</v>
      </c>
      <c r="J3497" s="1">
        <v>2</v>
      </c>
      <c r="K3497" s="1">
        <v>3.6160000000000001</v>
      </c>
      <c r="L3497" s="1">
        <v>7.2320000000000002</v>
      </c>
      <c r="N3497" s="1" t="s">
        <v>80</v>
      </c>
      <c r="O3497" s="3" t="s">
        <v>5714</v>
      </c>
      <c r="P3497" s="1" t="s">
        <v>11975</v>
      </c>
      <c r="Q3497" s="1" t="s">
        <v>0</v>
      </c>
      <c r="R34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97" s="1">
        <f>SUMIFS(Таблица2[площадь],Таблица2[ID BOздухOBOдA/ Duct ID No.],Таблица1[[#This Row],[IDBOздухOBOдA/DuctIDNo.]])</f>
        <v>7.24</v>
      </c>
      <c r="T3497" s="1">
        <f>SUMIFS(Таблица2[количество],Таблица2[ID BOздухOBOдA/ Duct ID No.],Таблица1[[#This Row],[IDBOздухOBOдA/DuctIDNo.]])</f>
        <v>2</v>
      </c>
      <c r="U3497" s="21" t="str">
        <f>IF(Таблица1[[#This Row],[Поставлено по отч 1 шт]]=Таблица1[[#This Row],[кол-во шт/Pcs]],"ок","!!!")</f>
        <v>ок</v>
      </c>
      <c r="V3497" s="21" t="str">
        <f>IFERROR(VLOOKUP(Таблица1[[#This Row],[IDBOздухOBOдA/DuctIDNo.]],Таблица2[ID BOздухOBOдA/ Duct ID No.],1,FALSE),"!!!")</f>
        <v>27-RIB-03/RA52/2.5</v>
      </c>
      <c r="W3497" s="21" t="str">
        <f>IF(Таблица1[[#This Row],[IDBOздухOBOдA/DuctIDNo.]]="",Таблица1[[#This Row],[Деталь/Part ]],W3496)</f>
        <v>Воздуховод прямой участок / Duct straight part</v>
      </c>
      <c r="X3497" s="21">
        <f>IF(Таблица1[[#This Row],[IDBOздухOBOдA/DuctIDNo.]]="",0,1)</f>
        <v>1</v>
      </c>
      <c r="Y3497" s="21"/>
      <c r="Z3497" s="21">
        <f>Таблица1[[#This Row],[Поставлено по отч 1 шт]]-Таблица1[[#This Row],[кол-во шт/Pcs]]</f>
        <v>0</v>
      </c>
      <c r="AA3497" s="21">
        <f>Таблица1[[#This Row],[∆]]*Таблица1[[#This Row],[Площ. одной детали/ Per part]]</f>
        <v>0</v>
      </c>
    </row>
    <row r="3498" spans="1:27">
      <c r="A3498" s="3">
        <v>2.6</v>
      </c>
      <c r="D3498" s="1">
        <v>900</v>
      </c>
      <c r="E3498" s="1">
        <v>700</v>
      </c>
      <c r="F3498" s="1">
        <v>300</v>
      </c>
      <c r="G3498" s="2">
        <v>0.7</v>
      </c>
      <c r="H3498" s="1" t="s">
        <v>49</v>
      </c>
      <c r="I3498" s="1">
        <v>16.128</v>
      </c>
      <c r="J3498" s="1">
        <v>3</v>
      </c>
      <c r="K3498" s="1">
        <v>0.96</v>
      </c>
      <c r="L3498" s="1">
        <v>2.88</v>
      </c>
      <c r="N3498" s="1" t="s">
        <v>80</v>
      </c>
      <c r="O3498" s="3" t="s">
        <v>5715</v>
      </c>
      <c r="P3498" s="1" t="s">
        <v>11975</v>
      </c>
      <c r="Q3498" s="1" t="s">
        <v>0</v>
      </c>
      <c r="R34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98" s="1">
        <f>SUMIFS(Таблица2[площадь],Таблица2[ID BOздухOBOдA/ Duct ID No.],Таблица1[[#This Row],[IDBOздухOBOдA/DuctIDNo.]])</f>
        <v>2.88</v>
      </c>
      <c r="T3498" s="1">
        <f>SUMIFS(Таблица2[количество],Таблица2[ID BOздухOBOдA/ Duct ID No.],Таблица1[[#This Row],[IDBOздухOBOдA/DuctIDNo.]])</f>
        <v>3</v>
      </c>
      <c r="U3498" s="21" t="str">
        <f>IF(Таблица1[[#This Row],[Поставлено по отч 1 шт]]=Таблица1[[#This Row],[кол-во шт/Pcs]],"ок","!!!")</f>
        <v>ок</v>
      </c>
      <c r="V3498" s="21" t="str">
        <f>IFERROR(VLOOKUP(Таблица1[[#This Row],[IDBOздухOBOдA/DuctIDNo.]],Таблица2[ID BOздухOBOдA/ Duct ID No.],1,FALSE),"!!!")</f>
        <v>27-RIB-03/RA52/2.6</v>
      </c>
      <c r="W3498" s="21" t="str">
        <f>IF(Таблица1[[#This Row],[IDBOздухOBOдA/DuctIDNo.]]="",Таблица1[[#This Row],[Деталь/Part ]],W3497)</f>
        <v>Воздуховод прямой участок / Duct straight part</v>
      </c>
      <c r="X3498" s="21">
        <f>IF(Таблица1[[#This Row],[IDBOздухOBOдA/DuctIDNo.]]="",0,1)</f>
        <v>1</v>
      </c>
      <c r="Y3498" s="21"/>
      <c r="Z3498" s="21">
        <f>Таблица1[[#This Row],[Поставлено по отч 1 шт]]-Таблица1[[#This Row],[кол-во шт/Pcs]]</f>
        <v>0</v>
      </c>
      <c r="AA3498" s="21">
        <f>Таблица1[[#This Row],[∆]]*Таблица1[[#This Row],[Площ. одной детали/ Per part]]</f>
        <v>0</v>
      </c>
    </row>
    <row r="3499" spans="1:27">
      <c r="A3499" s="3">
        <v>2.7</v>
      </c>
      <c r="D3499" s="1">
        <v>900</v>
      </c>
      <c r="E3499" s="1">
        <v>700</v>
      </c>
      <c r="F3499" s="1">
        <v>900</v>
      </c>
      <c r="G3499" s="2">
        <v>0.7</v>
      </c>
      <c r="H3499" s="1" t="s">
        <v>49</v>
      </c>
      <c r="I3499" s="1">
        <v>64.512</v>
      </c>
      <c r="J3499" s="1">
        <v>4</v>
      </c>
      <c r="K3499" s="1">
        <v>2.88</v>
      </c>
      <c r="L3499" s="1">
        <v>11.52</v>
      </c>
      <c r="N3499" s="1" t="s">
        <v>80</v>
      </c>
      <c r="O3499" s="3" t="s">
        <v>5716</v>
      </c>
      <c r="P3499" s="1" t="s">
        <v>11975</v>
      </c>
      <c r="Q3499" s="1" t="s">
        <v>0</v>
      </c>
      <c r="R34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99" s="1">
        <f>SUMIFS(Таблица2[площадь],Таблица2[ID BOздухOBOдA/ Duct ID No.],Таблица1[[#This Row],[IDBOздухOBOдA/DuctIDNo.]])</f>
        <v>11.52</v>
      </c>
      <c r="T3499" s="1">
        <f>SUMIFS(Таблица2[количество],Таблица2[ID BOздухOBOдA/ Duct ID No.],Таблица1[[#This Row],[IDBOздухOBOдA/DuctIDNo.]])</f>
        <v>4</v>
      </c>
      <c r="U3499" s="21" t="str">
        <f>IF(Таблица1[[#This Row],[Поставлено по отч 1 шт]]=Таблица1[[#This Row],[кол-во шт/Pcs]],"ок","!!!")</f>
        <v>ок</v>
      </c>
      <c r="V3499" s="21" t="str">
        <f>IFERROR(VLOOKUP(Таблица1[[#This Row],[IDBOздухOBOдA/DuctIDNo.]],Таблица2[ID BOздухOBOдA/ Duct ID No.],1,FALSE),"!!!")</f>
        <v>27-RIB-03/RA52/2.7</v>
      </c>
      <c r="W3499" s="21" t="str">
        <f>IF(Таблица1[[#This Row],[IDBOздухOBOдA/DuctIDNo.]]="",Таблица1[[#This Row],[Деталь/Part ]],W3498)</f>
        <v>Воздуховод прямой участок / Duct straight part</v>
      </c>
      <c r="X3499" s="21">
        <f>IF(Таблица1[[#This Row],[IDBOздухOBOдA/DuctIDNo.]]="",0,1)</f>
        <v>1</v>
      </c>
      <c r="Y3499" s="21"/>
      <c r="Z3499" s="21">
        <f>Таблица1[[#This Row],[Поставлено по отч 1 шт]]-Таблица1[[#This Row],[кол-во шт/Pcs]]</f>
        <v>0</v>
      </c>
      <c r="AA3499" s="21">
        <f>Таблица1[[#This Row],[∆]]*Таблица1[[#This Row],[Площ. одной детали/ Per part]]</f>
        <v>0</v>
      </c>
    </row>
    <row r="3500" spans="1:27">
      <c r="A3500" s="3">
        <v>2.8</v>
      </c>
      <c r="D3500" s="1">
        <v>900</v>
      </c>
      <c r="E3500" s="1">
        <v>700</v>
      </c>
      <c r="F3500" s="1">
        <v>1240</v>
      </c>
      <c r="G3500" s="2">
        <v>0.7</v>
      </c>
      <c r="H3500" s="1" t="s">
        <v>49</v>
      </c>
      <c r="I3500" s="1">
        <v>133.32479999999998</v>
      </c>
      <c r="J3500" s="1">
        <v>6</v>
      </c>
      <c r="K3500" s="1">
        <v>3.968</v>
      </c>
      <c r="L3500" s="1">
        <v>23.808</v>
      </c>
      <c r="N3500" s="1" t="s">
        <v>80</v>
      </c>
      <c r="O3500" s="3" t="s">
        <v>5717</v>
      </c>
      <c r="P3500" s="1" t="s">
        <v>11975</v>
      </c>
      <c r="Q3500" s="1" t="s">
        <v>0</v>
      </c>
      <c r="R35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00" s="1">
        <f>SUMIFS(Таблица2[площадь],Таблица2[ID BOздухOBOдA/ Duct ID No.],Таблица1[[#This Row],[IDBOздухOBOдA/DuctIDNo.]])</f>
        <v>23.82</v>
      </c>
      <c r="T3500" s="1">
        <f>SUMIFS(Таблица2[количество],Таблица2[ID BOздухOBOдA/ Duct ID No.],Таблица1[[#This Row],[IDBOздухOBOдA/DuctIDNo.]])</f>
        <v>6</v>
      </c>
      <c r="U3500" s="21" t="str">
        <f>IF(Таблица1[[#This Row],[Поставлено по отч 1 шт]]=Таблица1[[#This Row],[кол-во шт/Pcs]],"ок","!!!")</f>
        <v>ок</v>
      </c>
      <c r="V3500" s="21" t="str">
        <f>IFERROR(VLOOKUP(Таблица1[[#This Row],[IDBOздухOBOдA/DuctIDNo.]],Таблица2[ID BOздухOBOдA/ Duct ID No.],1,FALSE),"!!!")</f>
        <v>27-RIB-03/RA52/2.8</v>
      </c>
      <c r="W3500" s="21" t="str">
        <f>IF(Таблица1[[#This Row],[IDBOздухOBOдA/DuctIDNo.]]="",Таблица1[[#This Row],[Деталь/Part ]],W3499)</f>
        <v>Воздуховод прямой участок / Duct straight part</v>
      </c>
      <c r="X3500" s="21">
        <f>IF(Таблица1[[#This Row],[IDBOздухOBOдA/DuctIDNo.]]="",0,1)</f>
        <v>1</v>
      </c>
      <c r="Y3500" s="21"/>
      <c r="Z3500" s="21">
        <f>Таблица1[[#This Row],[Поставлено по отч 1 шт]]-Таблица1[[#This Row],[кол-во шт/Pcs]]</f>
        <v>0</v>
      </c>
      <c r="AA3500" s="21">
        <f>Таблица1[[#This Row],[∆]]*Таблица1[[#This Row],[Площ. одной детали/ Per part]]</f>
        <v>0</v>
      </c>
    </row>
    <row r="3501" spans="1:27">
      <c r="A3501" s="3" t="s">
        <v>11166</v>
      </c>
      <c r="D3501" s="1">
        <v>900</v>
      </c>
      <c r="E3501" s="1">
        <v>700</v>
      </c>
      <c r="F3501" s="1">
        <v>1080</v>
      </c>
      <c r="G3501" s="2">
        <v>0.7</v>
      </c>
      <c r="H3501" s="1" t="s">
        <v>49</v>
      </c>
      <c r="I3501" s="1">
        <v>96.768000000000001</v>
      </c>
      <c r="J3501" s="1">
        <v>5</v>
      </c>
      <c r="K3501" s="1">
        <v>3.456</v>
      </c>
      <c r="L3501" s="1">
        <v>17.28</v>
      </c>
      <c r="N3501" s="1" t="s">
        <v>80</v>
      </c>
      <c r="O3501" s="3" t="s">
        <v>5718</v>
      </c>
      <c r="P3501" s="1" t="s">
        <v>11975</v>
      </c>
      <c r="Q3501" s="1" t="s">
        <v>0</v>
      </c>
      <c r="R35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01" s="1">
        <f>SUMIFS(Таблица2[площадь],Таблица2[ID BOздухOBOдA/ Duct ID No.],Таблица1[[#This Row],[IDBOздухOBOдA/DuctIDNo.]])</f>
        <v>17.3</v>
      </c>
      <c r="T3501" s="1">
        <f>SUMIFS(Таблица2[количество],Таблица2[ID BOздухOBOдA/ Duct ID No.],Таблица1[[#This Row],[IDBOздухOBOдA/DuctIDNo.]])</f>
        <v>5</v>
      </c>
      <c r="U3501" s="21" t="str">
        <f>IF(Таблица1[[#This Row],[Поставлено по отч 1 шт]]=Таблица1[[#This Row],[кол-во шт/Pcs]],"ок","!!!")</f>
        <v>ок</v>
      </c>
      <c r="V3501" s="21" t="str">
        <f>IFERROR(VLOOKUP(Таблица1[[#This Row],[IDBOздухOBOдA/DuctIDNo.]],Таблица2[ID BOздухOBOдA/ Duct ID No.],1,FALSE),"!!!")</f>
        <v>27-RIB-03/RA52/2.10</v>
      </c>
      <c r="W3501" s="21" t="str">
        <f>IF(Таблица1[[#This Row],[IDBOздухOBOдA/DuctIDNo.]]="",Таблица1[[#This Row],[Деталь/Part ]],W3500)</f>
        <v>Воздуховод прямой участок / Duct straight part</v>
      </c>
      <c r="X3501" s="21">
        <f>IF(Таблица1[[#This Row],[IDBOздухOBOдA/DuctIDNo.]]="",0,1)</f>
        <v>1</v>
      </c>
      <c r="Y3501" s="21"/>
      <c r="Z3501" s="21">
        <f>Таблица1[[#This Row],[Поставлено по отч 1 шт]]-Таблица1[[#This Row],[кол-во шт/Pcs]]</f>
        <v>0</v>
      </c>
      <c r="AA3501" s="21">
        <f>Таблица1[[#This Row],[∆]]*Таблица1[[#This Row],[Площ. одной детали/ Per part]]</f>
        <v>0</v>
      </c>
    </row>
    <row r="3502" spans="1:27">
      <c r="A3502" s="3">
        <v>2.11</v>
      </c>
      <c r="D3502" s="30">
        <v>900</v>
      </c>
      <c r="E3502" s="30">
        <v>700</v>
      </c>
      <c r="F3502" s="30">
        <v>280</v>
      </c>
      <c r="G3502" s="31">
        <v>0.7</v>
      </c>
      <c r="H3502" s="1" t="s">
        <v>49</v>
      </c>
      <c r="I3502" s="1">
        <v>0</v>
      </c>
      <c r="J3502" s="28">
        <v>0</v>
      </c>
      <c r="K3502" s="34">
        <v>0.89600000000000002</v>
      </c>
      <c r="L3502" s="35">
        <v>0</v>
      </c>
      <c r="N3502" s="1" t="s">
        <v>80</v>
      </c>
      <c r="O3502" s="3" t="s">
        <v>5719</v>
      </c>
      <c r="P3502" s="1" t="s">
        <v>11975</v>
      </c>
      <c r="Q3502" s="1" t="s">
        <v>0</v>
      </c>
      <c r="R35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02" s="1">
        <f>SUMIFS(Таблица2[площадь],Таблица2[ID BOздухOBOдA/ Duct ID No.],Таблица1[[#This Row],[IDBOздухOBOдA/DuctIDNo.]])</f>
        <v>0.9</v>
      </c>
      <c r="T3502" s="1">
        <f>SUMIFS(Таблица2[количество],Таблица2[ID BOздухOBOдA/ Duct ID No.],Таблица1[[#This Row],[IDBOздухOBOдA/DuctIDNo.]])</f>
        <v>1</v>
      </c>
      <c r="U3502" s="21" t="str">
        <f>IF(Таблица1[[#This Row],[Поставлено по отч 1 шт]]=Таблица1[[#This Row],[кол-во шт/Pcs]],"ок","!!!")</f>
        <v>!!!</v>
      </c>
      <c r="V3502" s="21" t="str">
        <f>IFERROR(VLOOKUP(Таблица1[[#This Row],[IDBOздухOBOдA/DuctIDNo.]],Таблица2[ID BOздухOBOдA/ Duct ID No.],1,FALSE),"!!!")</f>
        <v>27-RIB-03/RA52/2.11</v>
      </c>
      <c r="W3502" s="21" t="str">
        <f>IF(Таблица1[[#This Row],[IDBOздухOBOдA/DuctIDNo.]]="",Таблица1[[#This Row],[Деталь/Part ]],W3501)</f>
        <v>Воздуховод прямой участок / Duct straight part</v>
      </c>
      <c r="X3502" s="21">
        <f>IF(Таблица1[[#This Row],[IDBOздухOBOдA/DuctIDNo.]]="",0,1)</f>
        <v>1</v>
      </c>
      <c r="Y3502" s="21">
        <v>0</v>
      </c>
      <c r="Z3502" s="21">
        <f>Таблица1[[#This Row],[Поставлено по отч 1 шт]]-Таблица1[[#This Row],[кол-во шт/Pcs]]</f>
        <v>1</v>
      </c>
      <c r="AA3502" s="21">
        <f>Таблица1[[#This Row],[∆]]*Таблица1[[#This Row],[Площ. одной детали/ Per part]]</f>
        <v>0.89600000000000002</v>
      </c>
    </row>
    <row r="3503" spans="1:27">
      <c r="A3503" s="3">
        <v>2.12</v>
      </c>
      <c r="D3503" s="1">
        <v>900</v>
      </c>
      <c r="E3503" s="1">
        <v>700</v>
      </c>
      <c r="F3503" s="1">
        <v>1240</v>
      </c>
      <c r="G3503" s="2">
        <v>0.7</v>
      </c>
      <c r="H3503" s="1" t="s">
        <v>49</v>
      </c>
      <c r="I3503" s="1">
        <v>133.32479999999998</v>
      </c>
      <c r="J3503" s="1">
        <v>6</v>
      </c>
      <c r="K3503" s="1">
        <v>3.968</v>
      </c>
      <c r="L3503" s="1">
        <v>23.808</v>
      </c>
      <c r="N3503" s="1" t="s">
        <v>80</v>
      </c>
      <c r="O3503" s="3" t="s">
        <v>5720</v>
      </c>
      <c r="P3503" s="1" t="s">
        <v>11975</v>
      </c>
      <c r="Q3503" s="1" t="s">
        <v>0</v>
      </c>
      <c r="R35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03" s="1">
        <f>SUMIFS(Таблица2[площадь],Таблица2[ID BOздухOBOдA/ Duct ID No.],Таблица1[[#This Row],[IDBOздухOBOдA/DuctIDNo.]])</f>
        <v>23.82</v>
      </c>
      <c r="T3503" s="1">
        <f>SUMIFS(Таблица2[количество],Таблица2[ID BOздухOBOдA/ Duct ID No.],Таблица1[[#This Row],[IDBOздухOBOдA/DuctIDNo.]])</f>
        <v>6</v>
      </c>
      <c r="U3503" s="21" t="str">
        <f>IF(Таблица1[[#This Row],[Поставлено по отч 1 шт]]=Таблица1[[#This Row],[кол-во шт/Pcs]],"ок","!!!")</f>
        <v>ок</v>
      </c>
      <c r="V3503" s="21" t="str">
        <f>IFERROR(VLOOKUP(Таблица1[[#This Row],[IDBOздухOBOдA/DuctIDNo.]],Таблица2[ID BOздухOBOдA/ Duct ID No.],1,FALSE),"!!!")</f>
        <v>27-RIB-03/RA52/2.12</v>
      </c>
      <c r="W3503" s="21" t="str">
        <f>IF(Таблица1[[#This Row],[IDBOздухOBOдA/DuctIDNo.]]="",Таблица1[[#This Row],[Деталь/Part ]],W3502)</f>
        <v>Воздуховод прямой участок / Duct straight part</v>
      </c>
      <c r="X3503" s="21">
        <f>IF(Таблица1[[#This Row],[IDBOздухOBOдA/DuctIDNo.]]="",0,1)</f>
        <v>1</v>
      </c>
      <c r="Y3503" s="21"/>
      <c r="Z3503" s="21">
        <f>Таблица1[[#This Row],[Поставлено по отч 1 шт]]-Таблица1[[#This Row],[кол-во шт/Pcs]]</f>
        <v>0</v>
      </c>
      <c r="AA3503" s="21">
        <f>Таблица1[[#This Row],[∆]]*Таблица1[[#This Row],[Площ. одной детали/ Per part]]</f>
        <v>0</v>
      </c>
    </row>
    <row r="3504" spans="1:27">
      <c r="A3504" s="3">
        <v>2.13</v>
      </c>
      <c r="D3504" s="1">
        <v>900</v>
      </c>
      <c r="E3504" s="1">
        <v>900</v>
      </c>
      <c r="F3504" s="1">
        <v>100</v>
      </c>
      <c r="G3504" s="2">
        <v>0.7</v>
      </c>
      <c r="H3504" s="1" t="s">
        <v>49</v>
      </c>
      <c r="I3504" s="1">
        <v>2.016</v>
      </c>
      <c r="J3504" s="1">
        <v>1</v>
      </c>
      <c r="K3504" s="1">
        <v>0.36</v>
      </c>
      <c r="L3504" s="1">
        <v>0.36</v>
      </c>
      <c r="N3504" s="1" t="s">
        <v>80</v>
      </c>
      <c r="O3504" s="3" t="s">
        <v>5721</v>
      </c>
      <c r="P3504" s="1" t="s">
        <v>11975</v>
      </c>
      <c r="Q3504" s="1" t="s">
        <v>0</v>
      </c>
      <c r="R35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04" s="1">
        <f>SUMIFS(Таблица2[площадь],Таблица2[ID BOздухOBOдA/ Duct ID No.],Таблица1[[#This Row],[IDBOздухOBOдA/DuctIDNo.]])</f>
        <v>0.36</v>
      </c>
      <c r="T3504" s="1">
        <f>SUMIFS(Таблица2[количество],Таблица2[ID BOздухOBOдA/ Duct ID No.],Таблица1[[#This Row],[IDBOздухOBOдA/DuctIDNo.]])</f>
        <v>1</v>
      </c>
      <c r="U3504" s="21" t="str">
        <f>IF(Таблица1[[#This Row],[Поставлено по отч 1 шт]]=Таблица1[[#This Row],[кол-во шт/Pcs]],"ок","!!!")</f>
        <v>ок</v>
      </c>
      <c r="V3504" s="21" t="str">
        <f>IFERROR(VLOOKUP(Таблица1[[#This Row],[IDBOздухOBOдA/DuctIDNo.]],Таблица2[ID BOздухOBOдA/ Duct ID No.],1,FALSE),"!!!")</f>
        <v>27-RIB-03/RA52/2.13</v>
      </c>
      <c r="W3504" s="21" t="str">
        <f>IF(Таблица1[[#This Row],[IDBOздухOBOдA/DuctIDNo.]]="",Таблица1[[#This Row],[Деталь/Part ]],W3503)</f>
        <v>Воздуховод прямой участок / Duct straight part</v>
      </c>
      <c r="X3504" s="21">
        <f>IF(Таблица1[[#This Row],[IDBOздухOBOдA/DuctIDNo.]]="",0,1)</f>
        <v>1</v>
      </c>
      <c r="Y3504" s="21"/>
      <c r="Z3504" s="21">
        <f>Таблица1[[#This Row],[Поставлено по отч 1 шт]]-Таблица1[[#This Row],[кол-во шт/Pcs]]</f>
        <v>0</v>
      </c>
      <c r="AA3504" s="21">
        <f>Таблица1[[#This Row],[∆]]*Таблица1[[#This Row],[Площ. одной детали/ Per part]]</f>
        <v>0</v>
      </c>
    </row>
    <row r="3505" spans="1:27">
      <c r="A3505" s="3">
        <v>3.1</v>
      </c>
      <c r="D3505" s="1">
        <v>1000</v>
      </c>
      <c r="E3505" s="1">
        <v>700</v>
      </c>
      <c r="F3505" s="1">
        <v>300</v>
      </c>
      <c r="G3505" s="2">
        <v>0.7</v>
      </c>
      <c r="H3505" s="1" t="s">
        <v>49</v>
      </c>
      <c r="I3505" s="1">
        <v>5.7119999999999997</v>
      </c>
      <c r="J3505" s="1">
        <v>1</v>
      </c>
      <c r="K3505" s="1">
        <v>1.02</v>
      </c>
      <c r="L3505" s="1">
        <v>1.02</v>
      </c>
      <c r="N3505" s="1" t="s">
        <v>80</v>
      </c>
      <c r="O3505" s="3" t="s">
        <v>5722</v>
      </c>
      <c r="P3505" s="1" t="s">
        <v>11975</v>
      </c>
      <c r="Q3505" s="1" t="s">
        <v>0</v>
      </c>
      <c r="R35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05" s="1">
        <f>SUMIFS(Таблица2[площадь],Таблица2[ID BOздухOBOдA/ Duct ID No.],Таблица1[[#This Row],[IDBOздухOBOдA/DuctIDNo.]])</f>
        <v>1.02</v>
      </c>
      <c r="T3505" s="1">
        <f>SUMIFS(Таблица2[количество],Таблица2[ID BOздухOBOдA/ Duct ID No.],Таблица1[[#This Row],[IDBOздухOBOдA/DuctIDNo.]])</f>
        <v>1</v>
      </c>
      <c r="U3505" s="21" t="str">
        <f>IF(Таблица1[[#This Row],[Поставлено по отч 1 шт]]=Таблица1[[#This Row],[кол-во шт/Pcs]],"ок","!!!")</f>
        <v>ок</v>
      </c>
      <c r="V3505" s="21" t="str">
        <f>IFERROR(VLOOKUP(Таблица1[[#This Row],[IDBOздухOBOдA/DuctIDNo.]],Таблица2[ID BOздухOBOдA/ Duct ID No.],1,FALSE),"!!!")</f>
        <v>27-RIB-03/RA52/3.1</v>
      </c>
      <c r="W3505" s="21" t="str">
        <f>IF(Таблица1[[#This Row],[IDBOздухOBOдA/DuctIDNo.]]="",Таблица1[[#This Row],[Деталь/Part ]],W3504)</f>
        <v>Воздуховод прямой участок / Duct straight part</v>
      </c>
      <c r="X3505" s="21">
        <f>IF(Таблица1[[#This Row],[IDBOздухOBOдA/DuctIDNo.]]="",0,1)</f>
        <v>1</v>
      </c>
      <c r="Y3505" s="21"/>
      <c r="Z3505" s="21">
        <f>Таблица1[[#This Row],[Поставлено по отч 1 шт]]-Таблица1[[#This Row],[кол-во шт/Pcs]]</f>
        <v>0</v>
      </c>
      <c r="AA3505" s="21">
        <f>Таблица1[[#This Row],[∆]]*Таблица1[[#This Row],[Площ. одной детали/ Per part]]</f>
        <v>0</v>
      </c>
    </row>
    <row r="3506" spans="1:27">
      <c r="A3506" s="3">
        <v>3.2</v>
      </c>
      <c r="D3506" s="30">
        <v>1000</v>
      </c>
      <c r="E3506" s="30">
        <v>700</v>
      </c>
      <c r="F3506" s="30">
        <v>1180</v>
      </c>
      <c r="G3506" s="31">
        <v>0.7</v>
      </c>
      <c r="H3506" s="1" t="s">
        <v>49</v>
      </c>
      <c r="I3506" s="1">
        <v>134.80319999999998</v>
      </c>
      <c r="J3506" s="28">
        <v>6</v>
      </c>
      <c r="K3506" s="34">
        <v>4.0119999999999996</v>
      </c>
      <c r="L3506" s="35">
        <v>24.071999999999996</v>
      </c>
      <c r="N3506" s="1" t="s">
        <v>80</v>
      </c>
      <c r="O3506" s="3" t="s">
        <v>5723</v>
      </c>
      <c r="P3506" s="1" t="s">
        <v>11975</v>
      </c>
      <c r="Q3506" s="1" t="s">
        <v>0</v>
      </c>
      <c r="R35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06" s="1">
        <f>SUMIFS(Таблица2[площадь],Таблица2[ID BOздухOBOдA/ Duct ID No.],Таблица1[[#This Row],[IDBOздухOBOдA/DuctIDNo.]])</f>
        <v>20.049999999999997</v>
      </c>
      <c r="T3506" s="1">
        <f>SUMIFS(Таблица2[количество],Таблица2[ID BOздухOBOдA/ Duct ID No.],Таблица1[[#This Row],[IDBOздухOBOдA/DuctIDNo.]])</f>
        <v>5</v>
      </c>
      <c r="U3506" s="21" t="str">
        <f>IF(Таблица1[[#This Row],[Поставлено по отч 1 шт]]=Таблица1[[#This Row],[кол-во шт/Pcs]],"ок","!!!")</f>
        <v>!!!</v>
      </c>
      <c r="V3506" s="21" t="str">
        <f>IFERROR(VLOOKUP(Таблица1[[#This Row],[IDBOздухOBOдA/DuctIDNo.]],Таблица2[ID BOздухOBOдA/ Duct ID No.],1,FALSE),"!!!")</f>
        <v>27-RIB-03/RA52/3.2</v>
      </c>
      <c r="W3506" s="21" t="str">
        <f>IF(Таблица1[[#This Row],[IDBOздухOBOдA/DuctIDNo.]]="",Таблица1[[#This Row],[Деталь/Part ]],W3505)</f>
        <v>Воздуховод прямой участок / Duct straight part</v>
      </c>
      <c r="X3506" s="21">
        <f>IF(Таблица1[[#This Row],[IDBOздухOBOдA/DuctIDNo.]]="",0,1)</f>
        <v>1</v>
      </c>
      <c r="Y3506" s="21"/>
      <c r="Z3506" s="21">
        <f>Таблица1[[#This Row],[Поставлено по отч 1 шт]]-Таблица1[[#This Row],[кол-во шт/Pcs]]</f>
        <v>-1</v>
      </c>
      <c r="AA3506" s="21">
        <f>Таблица1[[#This Row],[∆]]*Таблица1[[#This Row],[Площ. одной детали/ Per part]]</f>
        <v>-4.0119999999999996</v>
      </c>
    </row>
    <row r="3507" spans="1:27">
      <c r="A3507" s="3">
        <v>3.3</v>
      </c>
      <c r="D3507" s="1">
        <v>1000</v>
      </c>
      <c r="E3507" s="1">
        <v>700</v>
      </c>
      <c r="F3507" s="1">
        <v>730</v>
      </c>
      <c r="G3507" s="2">
        <v>0.7</v>
      </c>
      <c r="H3507" s="1" t="s">
        <v>49</v>
      </c>
      <c r="I3507" s="1">
        <v>27.798400000000001</v>
      </c>
      <c r="J3507" s="1">
        <v>2</v>
      </c>
      <c r="K3507" s="1">
        <v>2.4820000000000002</v>
      </c>
      <c r="L3507" s="1">
        <v>4.9640000000000004</v>
      </c>
      <c r="N3507" s="1" t="s">
        <v>80</v>
      </c>
      <c r="O3507" s="3" t="s">
        <v>5724</v>
      </c>
      <c r="P3507" s="1" t="s">
        <v>11975</v>
      </c>
      <c r="Q3507" s="1" t="s">
        <v>0</v>
      </c>
      <c r="R35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07" s="1">
        <f>SUMIFS(Таблица2[площадь],Таблица2[ID BOздухOBOдA/ Duct ID No.],Таблица1[[#This Row],[IDBOздухOBOдA/DuctIDNo.]])</f>
        <v>4.96</v>
      </c>
      <c r="T3507" s="1">
        <f>SUMIFS(Таблица2[количество],Таблица2[ID BOздухOBOдA/ Duct ID No.],Таблица1[[#This Row],[IDBOздухOBOдA/DuctIDNo.]])</f>
        <v>2</v>
      </c>
      <c r="U3507" s="21" t="str">
        <f>IF(Таблица1[[#This Row],[Поставлено по отч 1 шт]]=Таблица1[[#This Row],[кол-во шт/Pcs]],"ок","!!!")</f>
        <v>ок</v>
      </c>
      <c r="V3507" s="21" t="str">
        <f>IFERROR(VLOOKUP(Таблица1[[#This Row],[IDBOздухOBOдA/DuctIDNo.]],Таблица2[ID BOздухOBOдA/ Duct ID No.],1,FALSE),"!!!")</f>
        <v>27-RIB-03/RA52/3.3</v>
      </c>
      <c r="W3507" s="21" t="str">
        <f>IF(Таблица1[[#This Row],[IDBOздухOBOдA/DuctIDNo.]]="",Таблица1[[#This Row],[Деталь/Part ]],W3506)</f>
        <v>Воздуховод прямой участок / Duct straight part</v>
      </c>
      <c r="X3507" s="21">
        <f>IF(Таблица1[[#This Row],[IDBOздухOBOдA/DuctIDNo.]]="",0,1)</f>
        <v>1</v>
      </c>
      <c r="Y3507" s="21"/>
      <c r="Z3507" s="21">
        <f>Таблица1[[#This Row],[Поставлено по отч 1 шт]]-Таблица1[[#This Row],[кол-во шт/Pcs]]</f>
        <v>0</v>
      </c>
      <c r="AA3507" s="21">
        <f>Таблица1[[#This Row],[∆]]*Таблица1[[#This Row],[Площ. одной детали/ Per part]]</f>
        <v>0</v>
      </c>
    </row>
    <row r="3508" spans="1:27">
      <c r="A3508" s="3">
        <v>3.4</v>
      </c>
      <c r="D3508" s="1">
        <v>1000</v>
      </c>
      <c r="E3508" s="1">
        <v>700</v>
      </c>
      <c r="F3508" s="1">
        <v>880</v>
      </c>
      <c r="G3508" s="2">
        <v>0.7</v>
      </c>
      <c r="H3508" s="1" t="s">
        <v>49</v>
      </c>
      <c r="I3508" s="1">
        <v>50.265599999999992</v>
      </c>
      <c r="J3508" s="1">
        <v>3</v>
      </c>
      <c r="K3508" s="1">
        <v>2.992</v>
      </c>
      <c r="L3508" s="1">
        <v>8.9759999999999991</v>
      </c>
      <c r="N3508" s="1" t="s">
        <v>80</v>
      </c>
      <c r="O3508" s="3" t="s">
        <v>5725</v>
      </c>
      <c r="P3508" s="1" t="s">
        <v>11975</v>
      </c>
      <c r="Q3508" s="1" t="s">
        <v>0</v>
      </c>
      <c r="R35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08" s="1">
        <f>SUMIFS(Таблица2[площадь],Таблица2[ID BOздухOBOдA/ Duct ID No.],Таблица1[[#This Row],[IDBOздухOBOдA/DuctIDNo.]])</f>
        <v>8.9700000000000006</v>
      </c>
      <c r="T3508" s="1">
        <f>SUMIFS(Таблица2[количество],Таблица2[ID BOздухOBOдA/ Duct ID No.],Таблица1[[#This Row],[IDBOздухOBOдA/DuctIDNo.]])</f>
        <v>3</v>
      </c>
      <c r="U3508" s="21" t="str">
        <f>IF(Таблица1[[#This Row],[Поставлено по отч 1 шт]]=Таблица1[[#This Row],[кол-во шт/Pcs]],"ок","!!!")</f>
        <v>ок</v>
      </c>
      <c r="V3508" s="21" t="str">
        <f>IFERROR(VLOOKUP(Таблица1[[#This Row],[IDBOздухOBOдA/DuctIDNo.]],Таблица2[ID BOздухOBOдA/ Duct ID No.],1,FALSE),"!!!")</f>
        <v>27-RIB-03/RA52/3.4</v>
      </c>
      <c r="W3508" s="21" t="str">
        <f>IF(Таблица1[[#This Row],[IDBOздухOBOдA/DuctIDNo.]]="",Таблица1[[#This Row],[Деталь/Part ]],W3507)</f>
        <v>Воздуховод прямой участок / Duct straight part</v>
      </c>
      <c r="X3508" s="21">
        <f>IF(Таблица1[[#This Row],[IDBOздухOBOдA/DuctIDNo.]]="",0,1)</f>
        <v>1</v>
      </c>
      <c r="Y3508" s="21"/>
      <c r="Z3508" s="21">
        <f>Таблица1[[#This Row],[Поставлено по отч 1 шт]]-Таблица1[[#This Row],[кол-во шт/Pcs]]</f>
        <v>0</v>
      </c>
      <c r="AA3508" s="21">
        <f>Таблица1[[#This Row],[∆]]*Таблица1[[#This Row],[Площ. одной детали/ Per part]]</f>
        <v>0</v>
      </c>
    </row>
    <row r="3509" spans="1:27">
      <c r="A3509" s="3">
        <v>3.5</v>
      </c>
      <c r="D3509" s="1">
        <v>1000</v>
      </c>
      <c r="E3509" s="1">
        <v>700</v>
      </c>
      <c r="F3509" s="1">
        <v>840</v>
      </c>
      <c r="G3509" s="2">
        <v>0.7</v>
      </c>
      <c r="H3509" s="1" t="s">
        <v>49</v>
      </c>
      <c r="I3509" s="1">
        <v>31.987199999999998</v>
      </c>
      <c r="J3509" s="1">
        <v>2</v>
      </c>
      <c r="K3509" s="1">
        <v>2.8559999999999999</v>
      </c>
      <c r="L3509" s="1">
        <v>5.7119999999999997</v>
      </c>
      <c r="N3509" s="1" t="s">
        <v>80</v>
      </c>
      <c r="O3509" s="3" t="s">
        <v>5726</v>
      </c>
      <c r="P3509" s="1" t="s">
        <v>11975</v>
      </c>
      <c r="Q3509" s="1" t="s">
        <v>0</v>
      </c>
      <c r="R35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09" s="1">
        <f>SUMIFS(Таблица2[площадь],Таблица2[ID BOздухOBOдA/ Duct ID No.],Таблица1[[#This Row],[IDBOздухOBOдA/DuctIDNo.]])</f>
        <v>5.72</v>
      </c>
      <c r="T3509" s="1">
        <f>SUMIFS(Таблица2[количество],Таблица2[ID BOздухOBOдA/ Duct ID No.],Таблица1[[#This Row],[IDBOздухOBOдA/DuctIDNo.]])</f>
        <v>2</v>
      </c>
      <c r="U3509" s="21" t="str">
        <f>IF(Таблица1[[#This Row],[Поставлено по отч 1 шт]]=Таблица1[[#This Row],[кол-во шт/Pcs]],"ок","!!!")</f>
        <v>ок</v>
      </c>
      <c r="V3509" s="21" t="str">
        <f>IFERROR(VLOOKUP(Таблица1[[#This Row],[IDBOздухOBOдA/DuctIDNo.]],Таблица2[ID BOздухOBOдA/ Duct ID No.],1,FALSE),"!!!")</f>
        <v>27-RIB-03/RA52/3.5</v>
      </c>
      <c r="W3509" s="21" t="str">
        <f>IF(Таблица1[[#This Row],[IDBOздухOBOдA/DuctIDNo.]]="",Таблица1[[#This Row],[Деталь/Part ]],W3508)</f>
        <v>Воздуховод прямой участок / Duct straight part</v>
      </c>
      <c r="X3509" s="21">
        <f>IF(Таблица1[[#This Row],[IDBOздухOBOдA/DuctIDNo.]]="",0,1)</f>
        <v>1</v>
      </c>
      <c r="Y3509" s="21"/>
      <c r="Z3509" s="21">
        <f>Таблица1[[#This Row],[Поставлено по отч 1 шт]]-Таблица1[[#This Row],[кол-во шт/Pcs]]</f>
        <v>0</v>
      </c>
      <c r="AA3509" s="21">
        <f>Таблица1[[#This Row],[∆]]*Таблица1[[#This Row],[Площ. одной детали/ Per part]]</f>
        <v>0</v>
      </c>
    </row>
    <row r="3510" spans="1:27">
      <c r="A3510" s="3">
        <v>3.6</v>
      </c>
      <c r="D3510" s="1">
        <v>1000</v>
      </c>
      <c r="E3510" s="1">
        <v>700</v>
      </c>
      <c r="F3510" s="1">
        <v>1250</v>
      </c>
      <c r="G3510" s="2">
        <v>0.7</v>
      </c>
      <c r="H3510" s="1" t="s">
        <v>49</v>
      </c>
      <c r="I3510" s="1">
        <v>47.599999999999994</v>
      </c>
      <c r="J3510" s="1">
        <v>2</v>
      </c>
      <c r="K3510" s="1">
        <v>4.25</v>
      </c>
      <c r="L3510" s="1">
        <v>8.5</v>
      </c>
      <c r="N3510" s="1" t="s">
        <v>80</v>
      </c>
      <c r="O3510" s="3" t="s">
        <v>5727</v>
      </c>
      <c r="P3510" s="1" t="s">
        <v>11975</v>
      </c>
      <c r="Q3510" s="1" t="s">
        <v>0</v>
      </c>
      <c r="R35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10" s="1">
        <f>SUMIFS(Таблица2[площадь],Таблица2[ID BOздухOBOдA/ Duct ID No.],Таблица1[[#This Row],[IDBOздухOBOдA/DuctIDNo.]])</f>
        <v>8.5</v>
      </c>
      <c r="T3510" s="1">
        <f>SUMIFS(Таблица2[количество],Таблица2[ID BOздухOBOдA/ Duct ID No.],Таблица1[[#This Row],[IDBOздухOBOдA/DuctIDNo.]])</f>
        <v>2</v>
      </c>
      <c r="U3510" s="21" t="str">
        <f>IF(Таблица1[[#This Row],[Поставлено по отч 1 шт]]=Таблица1[[#This Row],[кол-во шт/Pcs]],"ок","!!!")</f>
        <v>ок</v>
      </c>
      <c r="V3510" s="21" t="str">
        <f>IFERROR(VLOOKUP(Таблица1[[#This Row],[IDBOздухOBOдA/DuctIDNo.]],Таблица2[ID BOздухOBOдA/ Duct ID No.],1,FALSE),"!!!")</f>
        <v>27-RIB-03/RA52/3.6</v>
      </c>
      <c r="W3510" s="21" t="str">
        <f>IF(Таблица1[[#This Row],[IDBOздухOBOдA/DuctIDNo.]]="",Таблица1[[#This Row],[Деталь/Part ]],W3509)</f>
        <v>Воздуховод прямой участок / Duct straight part</v>
      </c>
      <c r="X3510" s="21">
        <f>IF(Таблица1[[#This Row],[IDBOздухOBOдA/DuctIDNo.]]="",0,1)</f>
        <v>1</v>
      </c>
      <c r="Y3510" s="21"/>
      <c r="Z3510" s="21">
        <f>Таблица1[[#This Row],[Поставлено по отч 1 шт]]-Таблица1[[#This Row],[кол-во шт/Pcs]]</f>
        <v>0</v>
      </c>
      <c r="AA3510" s="21">
        <f>Таблица1[[#This Row],[∆]]*Таблица1[[#This Row],[Площ. одной детали/ Per part]]</f>
        <v>0</v>
      </c>
    </row>
    <row r="3511" spans="1:27">
      <c r="A3511" s="3">
        <v>3.7</v>
      </c>
      <c r="D3511" s="1">
        <v>1000</v>
      </c>
      <c r="E3511" s="1">
        <v>700</v>
      </c>
      <c r="F3511" s="1">
        <v>1120</v>
      </c>
      <c r="G3511" s="2">
        <v>0.7</v>
      </c>
      <c r="H3511" s="1" t="s">
        <v>49</v>
      </c>
      <c r="I3511" s="1">
        <v>170.59839999999997</v>
      </c>
      <c r="J3511" s="1">
        <v>8</v>
      </c>
      <c r="K3511" s="1">
        <v>3.8079999999999998</v>
      </c>
      <c r="L3511" s="1">
        <v>30.463999999999999</v>
      </c>
      <c r="N3511" s="1" t="s">
        <v>80</v>
      </c>
      <c r="O3511" s="3" t="s">
        <v>5728</v>
      </c>
      <c r="P3511" s="1" t="s">
        <v>11975</v>
      </c>
      <c r="Q3511" s="1" t="s">
        <v>0</v>
      </c>
      <c r="R35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11" s="1">
        <f>SUMIFS(Таблица2[площадь],Таблица2[ID BOздухOBOдA/ Duct ID No.],Таблица1[[#This Row],[IDBOздухOBOдA/DuctIDNo.]])</f>
        <v>30.479999999999997</v>
      </c>
      <c r="T3511" s="1">
        <f>SUMIFS(Таблица2[количество],Таблица2[ID BOздухOBOдA/ Duct ID No.],Таблица1[[#This Row],[IDBOздухOBOдA/DuctIDNo.]])</f>
        <v>8</v>
      </c>
      <c r="U3511" s="21" t="str">
        <f>IF(Таблица1[[#This Row],[Поставлено по отч 1 шт]]=Таблица1[[#This Row],[кол-во шт/Pcs]],"ок","!!!")</f>
        <v>ок</v>
      </c>
      <c r="V3511" s="21" t="str">
        <f>IFERROR(VLOOKUP(Таблица1[[#This Row],[IDBOздухOBOдA/DuctIDNo.]],Таблица2[ID BOздухOBOдA/ Duct ID No.],1,FALSE),"!!!")</f>
        <v>27-RIB-03/RA52/3.7</v>
      </c>
      <c r="W3511" s="21" t="str">
        <f>IF(Таблица1[[#This Row],[IDBOздухOBOдA/DuctIDNo.]]="",Таблица1[[#This Row],[Деталь/Part ]],W3510)</f>
        <v>Воздуховод прямой участок / Duct straight part</v>
      </c>
      <c r="X3511" s="21">
        <f>IF(Таблица1[[#This Row],[IDBOздухOBOдA/DuctIDNo.]]="",0,1)</f>
        <v>1</v>
      </c>
      <c r="Y3511" s="21"/>
      <c r="Z3511" s="21">
        <f>Таблица1[[#This Row],[Поставлено по отч 1 шт]]-Таблица1[[#This Row],[кол-во шт/Pcs]]</f>
        <v>0</v>
      </c>
      <c r="AA3511" s="21">
        <f>Таблица1[[#This Row],[∆]]*Таблица1[[#This Row],[Площ. одной детали/ Per part]]</f>
        <v>0</v>
      </c>
    </row>
    <row r="3512" spans="1:27">
      <c r="A3512" s="3">
        <v>3.8</v>
      </c>
      <c r="D3512" s="1">
        <v>1000</v>
      </c>
      <c r="E3512" s="1">
        <v>700</v>
      </c>
      <c r="F3512" s="1">
        <v>550</v>
      </c>
      <c r="G3512" s="2">
        <v>0.7</v>
      </c>
      <c r="H3512" s="1" t="s">
        <v>49</v>
      </c>
      <c r="I3512" s="1">
        <v>10.472</v>
      </c>
      <c r="J3512" s="1">
        <v>1</v>
      </c>
      <c r="K3512" s="1">
        <v>1.87</v>
      </c>
      <c r="L3512" s="1">
        <v>1.87</v>
      </c>
      <c r="N3512" s="1" t="s">
        <v>80</v>
      </c>
      <c r="O3512" s="3" t="s">
        <v>5729</v>
      </c>
      <c r="P3512" s="1" t="s">
        <v>11975</v>
      </c>
      <c r="Q3512" s="1" t="s">
        <v>0</v>
      </c>
      <c r="R35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12" s="1">
        <f>SUMIFS(Таблица2[площадь],Таблица2[ID BOздухOBOдA/ Duct ID No.],Таблица1[[#This Row],[IDBOздухOBOдA/DuctIDNo.]])</f>
        <v>1.87</v>
      </c>
      <c r="T3512" s="1">
        <f>SUMIFS(Таблица2[количество],Таблица2[ID BOздухOBOдA/ Duct ID No.],Таблица1[[#This Row],[IDBOздухOBOдA/DuctIDNo.]])</f>
        <v>1</v>
      </c>
      <c r="U3512" s="21" t="str">
        <f>IF(Таблица1[[#This Row],[Поставлено по отч 1 шт]]=Таблица1[[#This Row],[кол-во шт/Pcs]],"ок","!!!")</f>
        <v>ок</v>
      </c>
      <c r="V3512" s="21" t="str">
        <f>IFERROR(VLOOKUP(Таблица1[[#This Row],[IDBOздухOBOдA/DuctIDNo.]],Таблица2[ID BOздухOBOдA/ Duct ID No.],1,FALSE),"!!!")</f>
        <v>27-RIB-03/RA52/3.8</v>
      </c>
      <c r="W3512" s="21" t="str">
        <f>IF(Таблица1[[#This Row],[IDBOздухOBOдA/DuctIDNo.]]="",Таблица1[[#This Row],[Деталь/Part ]],W3511)</f>
        <v>Воздуховод прямой участок / Duct straight part</v>
      </c>
      <c r="X3512" s="21">
        <f>IF(Таблица1[[#This Row],[IDBOздухOBOдA/DuctIDNo.]]="",0,1)</f>
        <v>1</v>
      </c>
      <c r="Y3512" s="21"/>
      <c r="Z3512" s="21">
        <f>Таблица1[[#This Row],[Поставлено по отч 1 шт]]-Таблица1[[#This Row],[кол-во шт/Pcs]]</f>
        <v>0</v>
      </c>
      <c r="AA3512" s="21">
        <f>Таблица1[[#This Row],[∆]]*Таблица1[[#This Row],[Площ. одной детали/ Per part]]</f>
        <v>0</v>
      </c>
    </row>
    <row r="3513" spans="1:27">
      <c r="A3513" s="3">
        <v>3.9</v>
      </c>
      <c r="D3513" s="1">
        <v>1000</v>
      </c>
      <c r="E3513" s="1">
        <v>700</v>
      </c>
      <c r="F3513" s="1">
        <v>690</v>
      </c>
      <c r="G3513" s="2">
        <v>0.7</v>
      </c>
      <c r="H3513" s="1" t="s">
        <v>49</v>
      </c>
      <c r="I3513" s="1">
        <v>26.275199999999998</v>
      </c>
      <c r="J3513" s="1">
        <v>2</v>
      </c>
      <c r="K3513" s="1">
        <v>2.3460000000000001</v>
      </c>
      <c r="L3513" s="1">
        <v>4.6920000000000002</v>
      </c>
      <c r="N3513" s="1" t="s">
        <v>80</v>
      </c>
      <c r="O3513" s="3" t="s">
        <v>5730</v>
      </c>
      <c r="P3513" s="1" t="s">
        <v>11975</v>
      </c>
      <c r="Q3513" s="1" t="s">
        <v>0</v>
      </c>
      <c r="R35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13" s="1">
        <f>SUMIFS(Таблица2[площадь],Таблица2[ID BOздухOBOдA/ Duct ID No.],Таблица1[[#This Row],[IDBOздухOBOдA/DuctIDNo.]])</f>
        <v>4.7</v>
      </c>
      <c r="T3513" s="1">
        <f>SUMIFS(Таблица2[количество],Таблица2[ID BOздухOBOдA/ Duct ID No.],Таблица1[[#This Row],[IDBOздухOBOдA/DuctIDNo.]])</f>
        <v>2</v>
      </c>
      <c r="U3513" s="21" t="str">
        <f>IF(Таблица1[[#This Row],[Поставлено по отч 1 шт]]=Таблица1[[#This Row],[кол-во шт/Pcs]],"ок","!!!")</f>
        <v>ок</v>
      </c>
      <c r="V3513" s="21" t="str">
        <f>IFERROR(VLOOKUP(Таблица1[[#This Row],[IDBOздухOBOдA/DuctIDNo.]],Таблица2[ID BOздухOBOдA/ Duct ID No.],1,FALSE),"!!!")</f>
        <v>27-RIB-03/RA52/3.9</v>
      </c>
      <c r="W3513" s="21" t="str">
        <f>IF(Таблица1[[#This Row],[IDBOздухOBOдA/DuctIDNo.]]="",Таблица1[[#This Row],[Деталь/Part ]],W3512)</f>
        <v>Воздуховод прямой участок / Duct straight part</v>
      </c>
      <c r="X3513" s="21">
        <f>IF(Таблица1[[#This Row],[IDBOздухOBOдA/DuctIDNo.]]="",0,1)</f>
        <v>1</v>
      </c>
      <c r="Y3513" s="21"/>
      <c r="Z3513" s="21">
        <f>Таблица1[[#This Row],[Поставлено по отч 1 шт]]-Таблица1[[#This Row],[кол-во шт/Pcs]]</f>
        <v>0</v>
      </c>
      <c r="AA3513" s="21">
        <f>Таблица1[[#This Row],[∆]]*Таблица1[[#This Row],[Площ. одной детали/ Per part]]</f>
        <v>0</v>
      </c>
    </row>
    <row r="3514" spans="1:27">
      <c r="A3514" s="3" t="s">
        <v>11424</v>
      </c>
      <c r="D3514" s="1">
        <v>1000</v>
      </c>
      <c r="E3514" s="1">
        <v>700</v>
      </c>
      <c r="F3514" s="1">
        <v>350</v>
      </c>
      <c r="G3514" s="2">
        <v>0.7</v>
      </c>
      <c r="H3514" s="1" t="s">
        <v>49</v>
      </c>
      <c r="I3514" s="1">
        <v>13.327999999999999</v>
      </c>
      <c r="J3514" s="1">
        <v>2</v>
      </c>
      <c r="K3514" s="1">
        <v>1.19</v>
      </c>
      <c r="L3514" s="1">
        <v>2.38</v>
      </c>
      <c r="N3514" s="1" t="s">
        <v>80</v>
      </c>
      <c r="O3514" s="3" t="s">
        <v>5731</v>
      </c>
      <c r="P3514" s="1" t="s">
        <v>11975</v>
      </c>
      <c r="Q3514" s="1" t="s">
        <v>0</v>
      </c>
      <c r="R35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14" s="1">
        <f>SUMIFS(Таблица2[площадь],Таблица2[ID BOздухOBOдA/ Duct ID No.],Таблица1[[#This Row],[IDBOздухOBOдA/DuctIDNo.]])</f>
        <v>2.38</v>
      </c>
      <c r="T3514" s="1">
        <f>SUMIFS(Таблица2[количество],Таблица2[ID BOздухOBOдA/ Duct ID No.],Таблица1[[#This Row],[IDBOздухOBOдA/DuctIDNo.]])</f>
        <v>2</v>
      </c>
      <c r="U3514" s="21" t="str">
        <f>IF(Таблица1[[#This Row],[Поставлено по отч 1 шт]]=Таблица1[[#This Row],[кол-во шт/Pcs]],"ок","!!!")</f>
        <v>ок</v>
      </c>
      <c r="V3514" s="21" t="str">
        <f>IFERROR(VLOOKUP(Таблица1[[#This Row],[IDBOздухOBOдA/DuctIDNo.]],Таблица2[ID BOздухOBOдA/ Duct ID No.],1,FALSE),"!!!")</f>
        <v>27-RIB-03/RA52/3.10</v>
      </c>
      <c r="W3514" s="21" t="str">
        <f>IF(Таблица1[[#This Row],[IDBOздухOBOдA/DuctIDNo.]]="",Таблица1[[#This Row],[Деталь/Part ]],W3513)</f>
        <v>Воздуховод прямой участок / Duct straight part</v>
      </c>
      <c r="X3514" s="21">
        <f>IF(Таблица1[[#This Row],[IDBOздухOBOдA/DuctIDNo.]]="",0,1)</f>
        <v>1</v>
      </c>
      <c r="Y3514" s="21"/>
      <c r="Z3514" s="21">
        <f>Таблица1[[#This Row],[Поставлено по отч 1 шт]]-Таблица1[[#This Row],[кол-во шт/Pcs]]</f>
        <v>0</v>
      </c>
      <c r="AA3514" s="21">
        <f>Таблица1[[#This Row],[∆]]*Таблица1[[#This Row],[Площ. одной детали/ Per part]]</f>
        <v>0</v>
      </c>
    </row>
    <row r="3515" spans="1:27">
      <c r="A3515" s="3">
        <v>3.11</v>
      </c>
      <c r="D3515" s="30">
        <v>1000</v>
      </c>
      <c r="E3515" s="30">
        <v>700</v>
      </c>
      <c r="F3515" s="30">
        <v>660</v>
      </c>
      <c r="G3515" s="31">
        <v>0.7</v>
      </c>
      <c r="H3515" s="1" t="s">
        <v>49</v>
      </c>
      <c r="I3515" s="1">
        <v>12.5664</v>
      </c>
      <c r="J3515" s="28">
        <v>1</v>
      </c>
      <c r="K3515" s="34">
        <v>2.2440000000000002</v>
      </c>
      <c r="L3515" s="35">
        <v>2.2440000000000002</v>
      </c>
      <c r="N3515" s="1" t="s">
        <v>80</v>
      </c>
      <c r="O3515" s="3" t="s">
        <v>5732</v>
      </c>
      <c r="P3515" s="1" t="s">
        <v>11975</v>
      </c>
      <c r="Q3515" s="1" t="s">
        <v>0</v>
      </c>
      <c r="R35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15" s="1">
        <f>SUMIFS(Таблица2[площадь],Таблица2[ID BOздухOBOдA/ Duct ID No.],Таблица1[[#This Row],[IDBOздухOBOдA/DuctIDNo.]])</f>
        <v>4.4800000000000004</v>
      </c>
      <c r="T3515" s="1">
        <f>SUMIFS(Таблица2[количество],Таблица2[ID BOздухOBOдA/ Duct ID No.],Таблица1[[#This Row],[IDBOздухOBOдA/DuctIDNo.]])</f>
        <v>2</v>
      </c>
      <c r="U3515" s="21" t="str">
        <f>IF(Таблица1[[#This Row],[Поставлено по отч 1 шт]]=Таблица1[[#This Row],[кол-во шт/Pcs]],"ок","!!!")</f>
        <v>!!!</v>
      </c>
      <c r="V3515" s="21" t="str">
        <f>IFERROR(VLOOKUP(Таблица1[[#This Row],[IDBOздухOBOдA/DuctIDNo.]],Таблица2[ID BOздухOBOдA/ Duct ID No.],1,FALSE),"!!!")</f>
        <v>27-RIB-03/RA52/3.11</v>
      </c>
      <c r="W3515" s="21" t="str">
        <f>IF(Таблица1[[#This Row],[IDBOздухOBOдA/DuctIDNo.]]="",Таблица1[[#This Row],[Деталь/Part ]],W3514)</f>
        <v>Воздуховод прямой участок / Duct straight part</v>
      </c>
      <c r="X3515" s="21">
        <f>IF(Таблица1[[#This Row],[IDBOздухOBOдA/DuctIDNo.]]="",0,1)</f>
        <v>1</v>
      </c>
      <c r="Y3515" s="21">
        <v>0</v>
      </c>
      <c r="Z3515" s="21">
        <f>Таблица1[[#This Row],[Поставлено по отч 1 шт]]-Таблица1[[#This Row],[кол-во шт/Pcs]]</f>
        <v>1</v>
      </c>
      <c r="AA3515" s="21">
        <f>Таблица1[[#This Row],[∆]]*Таблица1[[#This Row],[Площ. одной детали/ Per part]]</f>
        <v>2.2440000000000002</v>
      </c>
    </row>
    <row r="3516" spans="1:27">
      <c r="A3516" s="3" t="s">
        <v>12004</v>
      </c>
      <c r="D3516" s="30">
        <v>1000</v>
      </c>
      <c r="E3516" s="30">
        <v>700</v>
      </c>
      <c r="F3516" s="30">
        <v>510</v>
      </c>
      <c r="G3516" s="31">
        <v>0.7</v>
      </c>
      <c r="H3516" s="1" t="s">
        <v>49</v>
      </c>
      <c r="I3516" s="1">
        <v>9.7103999999999999</v>
      </c>
      <c r="J3516" s="28">
        <v>1</v>
      </c>
      <c r="K3516" s="34">
        <v>1.734</v>
      </c>
      <c r="L3516" s="35">
        <v>1.734</v>
      </c>
      <c r="N3516" s="1" t="s">
        <v>80</v>
      </c>
      <c r="O3516" s="3" t="s">
        <v>17735</v>
      </c>
      <c r="P3516" s="1" t="s">
        <v>11975</v>
      </c>
      <c r="Q3516" s="1" t="s">
        <v>0</v>
      </c>
      <c r="R35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16" s="1">
        <f>SUMIFS(Таблица2[площадь],Таблица2[ID BOздухOBOдA/ Duct ID No.],Таблица1[[#This Row],[IDBOздухOBOдA/DuctIDNo.]])</f>
        <v>0</v>
      </c>
      <c r="T3516" s="1">
        <f>SUMIFS(Таблица2[количество],Таблица2[ID BOздухOBOдA/ Duct ID No.],Таблица1[[#This Row],[IDBOздухOBOдA/DuctIDNo.]])</f>
        <v>0</v>
      </c>
      <c r="U3516" s="21" t="str">
        <f>IF(Таблица1[[#This Row],[Поставлено по отч 1 шт]]=Таблица1[[#This Row],[кол-во шт/Pcs]],"ок","!!!")</f>
        <v>!!!</v>
      </c>
      <c r="V3516" s="21" t="str">
        <f>IFERROR(VLOOKUP(Таблица1[[#This Row],[IDBOздухOBOдA/DuctIDNo.]],Таблица2[ID BOздухOBOдA/ Duct ID No.],1,FALSE),"!!!")</f>
        <v>!!!</v>
      </c>
      <c r="W3516" s="21" t="str">
        <f>IF(Таблица1[[#This Row],[IDBOздухOBOдA/DuctIDNo.]]="",Таблица1[[#This Row],[Деталь/Part ]],W3515)</f>
        <v>Воздуховод прямой участок / Duct straight part</v>
      </c>
      <c r="X3516" s="21">
        <f>IF(Таблица1[[#This Row],[IDBOздухOBOдA/DuctIDNo.]]="",0,1)</f>
        <v>1</v>
      </c>
      <c r="Y3516" s="21"/>
      <c r="Z3516" s="21">
        <f>Таблица1[[#This Row],[Поставлено по отч 1 шт]]-Таблица1[[#This Row],[кол-во шт/Pcs]]</f>
        <v>-1</v>
      </c>
      <c r="AA3516" s="21">
        <f>Таблица1[[#This Row],[∆]]*Таблица1[[#This Row],[Площ. одной детали/ Per part]]</f>
        <v>-1.734</v>
      </c>
    </row>
    <row r="3517" spans="1:27">
      <c r="A3517" s="3">
        <v>4.0999999999999996</v>
      </c>
      <c r="D3517" s="30">
        <v>1300</v>
      </c>
      <c r="E3517" s="30">
        <v>1000</v>
      </c>
      <c r="F3517" s="30">
        <v>290</v>
      </c>
      <c r="G3517" s="31">
        <v>2</v>
      </c>
      <c r="H3517" s="1" t="s">
        <v>57</v>
      </c>
      <c r="I3517" s="1">
        <v>21.344000000000001</v>
      </c>
      <c r="J3517" s="28">
        <v>1</v>
      </c>
      <c r="K3517" s="34">
        <v>1.3340000000000001</v>
      </c>
      <c r="L3517" s="35">
        <v>1.3340000000000001</v>
      </c>
      <c r="M3517" s="1" t="s">
        <v>11967</v>
      </c>
      <c r="N3517" s="1" t="s">
        <v>88</v>
      </c>
      <c r="O3517" s="3" t="s">
        <v>17736</v>
      </c>
      <c r="P3517" s="1" t="s">
        <v>11975</v>
      </c>
      <c r="Q3517" s="1" t="s">
        <v>0</v>
      </c>
      <c r="R35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17" s="1">
        <f>SUMIFS(Таблица2[площадь],Таблица2[ID BOздухOBOдA/ Duct ID No.],Таблица1[[#This Row],[IDBOздухOBOдA/DuctIDNo.]])</f>
        <v>0</v>
      </c>
      <c r="T3517" s="1">
        <f>SUMIFS(Таблица2[количество],Таблица2[ID BOздухOBOдA/ Duct ID No.],Таблица1[[#This Row],[IDBOздухOBOдA/DuctIDNo.]])</f>
        <v>0</v>
      </c>
      <c r="U3517" s="21" t="str">
        <f>IF(Таблица1[[#This Row],[Поставлено по отч 1 шт]]=Таблица1[[#This Row],[кол-во шт/Pcs]],"ок","!!!")</f>
        <v>!!!</v>
      </c>
      <c r="V3517" s="21" t="str">
        <f>IFERROR(VLOOKUP(Таблица1[[#This Row],[IDBOздухOBOдA/DuctIDNo.]],Таблица2[ID BOздухOBOдA/ Duct ID No.],1,FALSE),"!!!")</f>
        <v>!!!</v>
      </c>
      <c r="W3517" s="21" t="str">
        <f>IF(Таблица1[[#This Row],[IDBOздухOBOдA/DuctIDNo.]]="",Таблица1[[#This Row],[Деталь/Part ]],W3516)</f>
        <v>Воздуховод прямой участок / Duct straight part</v>
      </c>
      <c r="X3517" s="21">
        <f>IF(Таблица1[[#This Row],[IDBOздухOBOдA/DuctIDNo.]]="",0,1)</f>
        <v>1</v>
      </c>
      <c r="Y3517" s="21"/>
      <c r="Z3517" s="21">
        <f>Таблица1[[#This Row],[Поставлено по отч 1 шт]]-Таблица1[[#This Row],[кол-во шт/Pcs]]</f>
        <v>-1</v>
      </c>
      <c r="AA3517" s="21">
        <f>Таблица1[[#This Row],[∆]]*Таблица1[[#This Row],[Площ. одной детали/ Per part]]</f>
        <v>-1.3340000000000001</v>
      </c>
    </row>
    <row r="3518" spans="1:27">
      <c r="A3518" s="3" t="s">
        <v>172</v>
      </c>
      <c r="B3518" s="1" t="s">
        <v>12007</v>
      </c>
      <c r="D3518" s="30">
        <v>2190</v>
      </c>
      <c r="E3518" s="30">
        <v>400</v>
      </c>
      <c r="F3518" s="30">
        <v>175</v>
      </c>
      <c r="G3518" s="31" t="s">
        <v>265</v>
      </c>
      <c r="H3518" s="1" t="s">
        <v>49</v>
      </c>
      <c r="I3518" s="1">
        <v>17.472000000000001</v>
      </c>
      <c r="J3518" s="28">
        <v>2</v>
      </c>
      <c r="K3518" s="34">
        <v>0.91</v>
      </c>
      <c r="L3518" s="35">
        <v>1.82</v>
      </c>
      <c r="N3518" s="1" t="s">
        <v>530</v>
      </c>
      <c r="O3518" s="3" t="s">
        <v>7126</v>
      </c>
      <c r="P3518" s="1" t="s">
        <v>11975</v>
      </c>
      <c r="Q3518" s="1" t="s">
        <v>11750</v>
      </c>
      <c r="R35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18" s="1">
        <f>SUMIFS(Таблица2[площадь],Таблица2[ID BOздухOBOдA/ Duct ID No.],Таблица1[[#This Row],[IDBOздухOBOдA/DuctIDNo.]])</f>
        <v>0.91</v>
      </c>
      <c r="T3518" s="1">
        <f>SUMIFS(Таблица2[количество],Таблица2[ID BOздухOBOдA/ Duct ID No.],Таблица1[[#This Row],[IDBOздухOBOдA/DuctIDNo.]])</f>
        <v>1</v>
      </c>
      <c r="U3518" s="21" t="str">
        <f>IF(Таблица1[[#This Row],[Поставлено по отч 1 шт]]=Таблица1[[#This Row],[кол-во шт/Pcs]],"ок","!!!")</f>
        <v>!!!</v>
      </c>
      <c r="V3518" s="21" t="str">
        <f>IFERROR(VLOOKUP(Таблица1[[#This Row],[IDBOздухOBOдA/DuctIDNo.]],Таблица2[ID BOздухOBOдA/ Duct ID No.],1,FALSE),"!!!")</f>
        <v>27-RIB-03/RA52/5.1.1</v>
      </c>
      <c r="W3518" s="21" t="str">
        <f>IF(Таблица1[[#This Row],[IDBOздухOBOдA/DuctIDNo.]]="",Таблица1[[#This Row],[Деталь/Part ]],W3517)</f>
        <v>Воздуховод прямой участок / Duct straight part</v>
      </c>
      <c r="X3518" s="21">
        <f>IF(Таблица1[[#This Row],[IDBOздухOBOдA/DuctIDNo.]]="",0,1)</f>
        <v>1</v>
      </c>
      <c r="Y3518" s="21"/>
      <c r="Z3518" s="21">
        <f>Таблица1[[#This Row],[Поставлено по отч 1 шт]]-Таблица1[[#This Row],[кол-во шт/Pcs]]</f>
        <v>-1</v>
      </c>
      <c r="AA3518" s="21">
        <f>Таблица1[[#This Row],[∆]]*Таблица1[[#This Row],[Площ. одной детали/ Per part]]</f>
        <v>-0.91</v>
      </c>
    </row>
    <row r="3519" spans="1:27">
      <c r="A3519" s="3" t="s">
        <v>9596</v>
      </c>
      <c r="D3519" s="30">
        <v>800</v>
      </c>
      <c r="E3519" s="30">
        <v>1070</v>
      </c>
      <c r="F3519" s="30">
        <v>200</v>
      </c>
      <c r="G3519" s="31">
        <v>7</v>
      </c>
      <c r="H3519" s="1" t="s">
        <v>57</v>
      </c>
      <c r="I3519" s="1">
        <v>0</v>
      </c>
      <c r="J3519" s="28">
        <v>2</v>
      </c>
      <c r="K3519" s="34">
        <v>0</v>
      </c>
      <c r="L3519" s="35">
        <v>0</v>
      </c>
      <c r="N3519" s="1">
        <v>0</v>
      </c>
      <c r="O3519" s="3" t="s">
        <v>17737</v>
      </c>
      <c r="P3519" s="1" t="s">
        <v>11975</v>
      </c>
      <c r="Q3519" s="1" t="s">
        <v>0</v>
      </c>
      <c r="R35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19" s="1">
        <f>SUMIFS(Таблица2[площадь],Таблица2[ID BOздухOBOдA/ Duct ID No.],Таблица1[[#This Row],[IDBOздухOBOдA/DuctIDNo.]])</f>
        <v>0</v>
      </c>
      <c r="T3519" s="1">
        <f>SUMIFS(Таблица2[количество],Таблица2[ID BOздухOBOдA/ Duct ID No.],Таблица1[[#This Row],[IDBOздухOBOдA/DuctIDNo.]])</f>
        <v>0</v>
      </c>
      <c r="U3519" s="21" t="str">
        <f>IF(Таблица1[[#This Row],[Поставлено по отч 1 шт]]=Таблица1[[#This Row],[кол-во шт/Pcs]],"ок","!!!")</f>
        <v>!!!</v>
      </c>
      <c r="V3519" s="21" t="str">
        <f>IFERROR(VLOOKUP(Таблица1[[#This Row],[IDBOздухOBOдA/DuctIDNo.]],Таблица2[ID BOздухOBOдA/ Duct ID No.],1,FALSE),"!!!")</f>
        <v>!!!</v>
      </c>
      <c r="W3519" s="21" t="str">
        <f>IF(Таблица1[[#This Row],[IDBOздухOBOдA/DuctIDNo.]]="",Таблица1[[#This Row],[Деталь/Part ]],W3518)</f>
        <v>Воздуховод прямой участок / Duct straight part</v>
      </c>
      <c r="X3519" s="21">
        <f>IF(Таблица1[[#This Row],[IDBOздухOBOдA/DuctIDNo.]]="",0,1)</f>
        <v>1</v>
      </c>
      <c r="Y3519" s="21"/>
      <c r="Z3519" s="21">
        <f>Таблица1[[#This Row],[Поставлено по отч 1 шт]]-Таблица1[[#This Row],[кол-во шт/Pcs]]</f>
        <v>-2</v>
      </c>
      <c r="AA3519" s="21">
        <f>Таблица1[[#This Row],[∆]]*Таблица1[[#This Row],[Площ. одной детали/ Per part]]</f>
        <v>0</v>
      </c>
    </row>
    <row r="3520" spans="1:27">
      <c r="A3520" s="3" t="s">
        <v>9351</v>
      </c>
      <c r="D3520" s="30">
        <v>800</v>
      </c>
      <c r="E3520" s="30">
        <v>1070</v>
      </c>
      <c r="F3520" s="30">
        <v>100</v>
      </c>
      <c r="G3520" s="31">
        <v>7</v>
      </c>
      <c r="H3520" s="1" t="s">
        <v>57</v>
      </c>
      <c r="I3520" s="1">
        <v>0</v>
      </c>
      <c r="J3520" s="28">
        <v>1</v>
      </c>
      <c r="K3520" s="34">
        <v>0</v>
      </c>
      <c r="L3520" s="35">
        <v>0</v>
      </c>
      <c r="N3520" s="1">
        <v>0</v>
      </c>
      <c r="O3520" s="3" t="s">
        <v>17738</v>
      </c>
      <c r="P3520" s="1" t="s">
        <v>11975</v>
      </c>
      <c r="Q3520" s="1" t="s">
        <v>0</v>
      </c>
      <c r="R35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20" s="1">
        <f>SUMIFS(Таблица2[площадь],Таблица2[ID BOздухOBOдA/ Duct ID No.],Таблица1[[#This Row],[IDBOздухOBOдA/DuctIDNo.]])</f>
        <v>0</v>
      </c>
      <c r="T3520" s="1">
        <f>SUMIFS(Таблица2[количество],Таблица2[ID BOздухOBOдA/ Duct ID No.],Таблица1[[#This Row],[IDBOздухOBOдA/DuctIDNo.]])</f>
        <v>0</v>
      </c>
      <c r="U3520" s="21" t="str">
        <f>IF(Таблица1[[#This Row],[Поставлено по отч 1 шт]]=Таблица1[[#This Row],[кол-во шт/Pcs]],"ок","!!!")</f>
        <v>!!!</v>
      </c>
      <c r="V3520" s="21" t="str">
        <f>IFERROR(VLOOKUP(Таблица1[[#This Row],[IDBOздухOBOдA/DuctIDNo.]],Таблица2[ID BOздухOBOдA/ Duct ID No.],1,FALSE),"!!!")</f>
        <v>!!!</v>
      </c>
      <c r="W3520" s="21" t="str">
        <f>IF(Таблица1[[#This Row],[IDBOздухOBOдA/DuctIDNo.]]="",Таблица1[[#This Row],[Деталь/Part ]],W3519)</f>
        <v>Воздуховод прямой участок / Duct straight part</v>
      </c>
      <c r="X3520" s="21">
        <f>IF(Таблица1[[#This Row],[IDBOздухOBOдA/DuctIDNo.]]="",0,1)</f>
        <v>1</v>
      </c>
      <c r="Y3520" s="21"/>
      <c r="Z3520" s="21">
        <f>Таблица1[[#This Row],[Поставлено по отч 1 шт]]-Таблица1[[#This Row],[кол-во шт/Pcs]]</f>
        <v>-1</v>
      </c>
      <c r="AA3520" s="21">
        <f>Таблица1[[#This Row],[∆]]*Таблица1[[#This Row],[Площ. одной детали/ Per part]]</f>
        <v>0</v>
      </c>
    </row>
    <row r="3521" spans="1:27">
      <c r="A3521" s="3" t="s">
        <v>6</v>
      </c>
      <c r="B3521" s="1" t="s">
        <v>8</v>
      </c>
      <c r="C3521" s="1" t="s">
        <v>6</v>
      </c>
      <c r="D3521" s="1" t="s">
        <v>6</v>
      </c>
      <c r="E3521" s="1" t="s">
        <v>6</v>
      </c>
      <c r="F3521" s="1" t="s">
        <v>6</v>
      </c>
      <c r="G3521" s="2" t="s">
        <v>6</v>
      </c>
      <c r="H3521" s="1" t="s">
        <v>6</v>
      </c>
      <c r="I3521" s="1" t="s">
        <v>6</v>
      </c>
      <c r="J3521" s="1" t="s">
        <v>6</v>
      </c>
      <c r="K3521" s="1" t="s">
        <v>6</v>
      </c>
      <c r="L3521" s="1" t="s">
        <v>6</v>
      </c>
      <c r="N3521" s="1" t="s">
        <v>6</v>
      </c>
      <c r="O3521" s="3"/>
      <c r="P3521" s="1" t="s">
        <v>6</v>
      </c>
      <c r="Q3521" s="1" t="s">
        <v>6</v>
      </c>
      <c r="R35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21" s="1">
        <f>SUMIFS(Таблица2[площадь],Таблица2[ID BOздухOBOдA/ Duct ID No.],Таблица1[[#This Row],[IDBOздухOBOдA/DuctIDNo.]])</f>
        <v>0</v>
      </c>
      <c r="T3521" s="1">
        <f>SUMIFS(Таблица2[количество],Таблица2[ID BOздухOBOдA/ Duct ID No.],Таблица1[[#This Row],[IDBOздухOBOдA/DuctIDNo.]])</f>
        <v>0</v>
      </c>
      <c r="U3521" s="21" t="str">
        <f>IF(Таблица1[[#This Row],[Поставлено по отч 1 шт]]=Таблица1[[#This Row],[кол-во шт/Pcs]],"ок","!!!")</f>
        <v>!!!</v>
      </c>
      <c r="V3521" s="21" t="str">
        <f>IFERROR(VLOOKUP(Таблица1[[#This Row],[IDBOздухOBOдA/DuctIDNo.]],Таблица2[ID BOздухOBOдA/ Duct ID No.],1,FALSE),"!!!")</f>
        <v>!!!</v>
      </c>
      <c r="W3521" s="21" t="str">
        <f>IF(Таблица1[[#This Row],[IDBOздухOBOдA/DuctIDNo.]]="",Таблица1[[#This Row],[Деталь/Part ]],W3520)</f>
        <v>Отвод 30 / Bend 30</v>
      </c>
      <c r="X3521" s="21">
        <f>IF(Таблица1[[#This Row],[IDBOздухOBOдA/DuctIDNo.]]="",0,1)</f>
        <v>0</v>
      </c>
      <c r="Y3521" s="21"/>
      <c r="Z3521" s="21" t="e">
        <f>Таблица1[[#This Row],[Поставлено по отч 1 шт]]-Таблица1[[#This Row],[кол-во шт/Pcs]]</f>
        <v>#VALUE!</v>
      </c>
      <c r="AA3521" s="21" t="e">
        <f>Таблица1[[#This Row],[∆]]*Таблица1[[#This Row],[Площ. одной детали/ Per part]]</f>
        <v>#VALUE!</v>
      </c>
    </row>
    <row r="3522" spans="1:27">
      <c r="A3522" s="3">
        <v>5.0999999999999996</v>
      </c>
      <c r="D3522" s="1">
        <v>900</v>
      </c>
      <c r="E3522" s="1">
        <v>700</v>
      </c>
      <c r="F3522" s="1" t="s">
        <v>6</v>
      </c>
      <c r="G3522" s="2">
        <v>0.7</v>
      </c>
      <c r="H3522" s="1" t="s">
        <v>49</v>
      </c>
      <c r="I3522" s="1">
        <v>28.748647135059482</v>
      </c>
      <c r="J3522" s="1">
        <v>4</v>
      </c>
      <c r="K3522" s="1">
        <v>1.2834217471008698</v>
      </c>
      <c r="L3522" s="1">
        <v>5.133686988403479</v>
      </c>
      <c r="N3522" s="1" t="s">
        <v>167</v>
      </c>
      <c r="O3522" s="3" t="s">
        <v>5733</v>
      </c>
      <c r="P3522" s="1" t="s">
        <v>11975</v>
      </c>
      <c r="Q3522" s="1" t="s">
        <v>0</v>
      </c>
      <c r="R35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22" s="1">
        <f>SUMIFS(Таблица2[площадь],Таблица2[ID BOздухOBOдA/ Duct ID No.],Таблица1[[#This Row],[IDBOздухOBOдA/DuctIDNo.]])</f>
        <v>5.12</v>
      </c>
      <c r="T3522" s="1">
        <f>SUMIFS(Таблица2[количество],Таблица2[ID BOздухOBOдA/ Duct ID No.],Таблица1[[#This Row],[IDBOздухOBOдA/DuctIDNo.]])</f>
        <v>4</v>
      </c>
      <c r="U3522" s="21" t="str">
        <f>IF(Таблица1[[#This Row],[Поставлено по отч 1 шт]]=Таблица1[[#This Row],[кол-во шт/Pcs]],"ок","!!!")</f>
        <v>ок</v>
      </c>
      <c r="V3522" s="21" t="str">
        <f>IFERROR(VLOOKUP(Таблица1[[#This Row],[IDBOздухOBOдA/DuctIDNo.]],Таблица2[ID BOздухOBOдA/ Duct ID No.],1,FALSE),"!!!")</f>
        <v>27-RIB-03/RA52/5.1</v>
      </c>
      <c r="W3522" s="21" t="str">
        <f>IF(Таблица1[[#This Row],[IDBOздухOBOдA/DuctIDNo.]]="",Таблица1[[#This Row],[Деталь/Part ]],W3521)</f>
        <v>Отвод 30 / Bend 30</v>
      </c>
      <c r="X3522" s="21">
        <f>IF(Таблица1[[#This Row],[IDBOздухOBOдA/DuctIDNo.]]="",0,1)</f>
        <v>1</v>
      </c>
      <c r="Y3522" s="21"/>
      <c r="Z3522" s="21">
        <f>Таблица1[[#This Row],[Поставлено по отч 1 шт]]-Таблица1[[#This Row],[кол-во шт/Pcs]]</f>
        <v>0</v>
      </c>
      <c r="AA3522" s="21">
        <f>Таблица1[[#This Row],[∆]]*Таблица1[[#This Row],[Площ. одной детали/ Per part]]</f>
        <v>0</v>
      </c>
    </row>
    <row r="3523" spans="1:27">
      <c r="A3523" s="3">
        <v>5.2</v>
      </c>
      <c r="D3523" s="1">
        <v>1000</v>
      </c>
      <c r="E3523" s="1">
        <v>700</v>
      </c>
      <c r="F3523" s="1" t="s">
        <v>6</v>
      </c>
      <c r="G3523" s="2">
        <v>0.7</v>
      </c>
      <c r="H3523" s="1" t="s">
        <v>49</v>
      </c>
      <c r="I3523" s="1">
        <v>16.269650859239512</v>
      </c>
      <c r="J3523" s="1">
        <v>2</v>
      </c>
      <c r="K3523" s="1">
        <v>1.452647398146385</v>
      </c>
      <c r="L3523" s="1">
        <v>2.90529479629277</v>
      </c>
      <c r="N3523" s="1" t="s">
        <v>167</v>
      </c>
      <c r="O3523" s="3" t="s">
        <v>5734</v>
      </c>
      <c r="P3523" s="1" t="s">
        <v>11975</v>
      </c>
      <c r="Q3523" s="1" t="s">
        <v>0</v>
      </c>
      <c r="R35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23" s="1">
        <f>SUMIFS(Таблица2[площадь],Таблица2[ID BOздухOBOдA/ Duct ID No.],Таблица1[[#This Row],[IDBOздухOBOдA/DuctIDNo.]])</f>
        <v>2.9</v>
      </c>
      <c r="T3523" s="1">
        <f>SUMIFS(Таблица2[количество],Таблица2[ID BOздухOBOдA/ Duct ID No.],Таблица1[[#This Row],[IDBOздухOBOдA/DuctIDNo.]])</f>
        <v>2</v>
      </c>
      <c r="U3523" s="21" t="str">
        <f>IF(Таблица1[[#This Row],[Поставлено по отч 1 шт]]=Таблица1[[#This Row],[кол-во шт/Pcs]],"ок","!!!")</f>
        <v>ок</v>
      </c>
      <c r="V3523" s="21" t="str">
        <f>IFERROR(VLOOKUP(Таблица1[[#This Row],[IDBOздухOBOдA/DuctIDNo.]],Таблица2[ID BOздухOBOдA/ Duct ID No.],1,FALSE),"!!!")</f>
        <v>27-RIB-03/RA52/5.2</v>
      </c>
      <c r="W3523" s="21" t="str">
        <f>IF(Таблица1[[#This Row],[IDBOздухOBOдA/DuctIDNo.]]="",Таблица1[[#This Row],[Деталь/Part ]],W3522)</f>
        <v>Отвод 30 / Bend 30</v>
      </c>
      <c r="X3523" s="21">
        <f>IF(Таблица1[[#This Row],[IDBOздухOBOдA/DuctIDNo.]]="",0,1)</f>
        <v>1</v>
      </c>
      <c r="Y3523" s="21"/>
      <c r="Z3523" s="21">
        <f>Таблица1[[#This Row],[Поставлено по отч 1 шт]]-Таблица1[[#This Row],[кол-во шт/Pcs]]</f>
        <v>0</v>
      </c>
      <c r="AA3523" s="21">
        <f>Таблица1[[#This Row],[∆]]*Таблица1[[#This Row],[Площ. одной детали/ Per part]]</f>
        <v>0</v>
      </c>
    </row>
    <row r="3524" spans="1:27">
      <c r="A3524" s="3" t="s">
        <v>6</v>
      </c>
      <c r="B3524" s="1" t="s">
        <v>171</v>
      </c>
      <c r="C3524" s="1" t="s">
        <v>6</v>
      </c>
      <c r="D3524" s="1" t="s">
        <v>6</v>
      </c>
      <c r="E3524" s="1" t="s">
        <v>6</v>
      </c>
      <c r="F3524" s="1" t="s">
        <v>6</v>
      </c>
      <c r="G3524" s="2" t="s">
        <v>6</v>
      </c>
      <c r="H3524" s="1" t="s">
        <v>6</v>
      </c>
      <c r="I3524" s="1" t="s">
        <v>6</v>
      </c>
      <c r="J3524" s="1" t="s">
        <v>6</v>
      </c>
      <c r="K3524" s="1" t="s">
        <v>6</v>
      </c>
      <c r="L3524" s="1" t="s">
        <v>6</v>
      </c>
      <c r="N3524" s="1" t="s">
        <v>6</v>
      </c>
      <c r="O3524" s="3"/>
      <c r="P3524" s="1" t="s">
        <v>6</v>
      </c>
      <c r="Q3524" s="1" t="s">
        <v>6</v>
      </c>
      <c r="R35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24" s="1">
        <f>SUMIFS(Таблица2[площадь],Таблица2[ID BOздухOBOдA/ Duct ID No.],Таблица1[[#This Row],[IDBOздухOBOдA/DuctIDNo.]])</f>
        <v>0</v>
      </c>
      <c r="T3524" s="1">
        <f>SUMIFS(Таблица2[количество],Таблица2[ID BOздухOBOдA/ Duct ID No.],Таблица1[[#This Row],[IDBOздухOBOдA/DuctIDNo.]])</f>
        <v>0</v>
      </c>
      <c r="U3524" s="21" t="str">
        <f>IF(Таблица1[[#This Row],[Поставлено по отч 1 шт]]=Таблица1[[#This Row],[кол-во шт/Pcs]],"ок","!!!")</f>
        <v>!!!</v>
      </c>
      <c r="V3524" s="21" t="str">
        <f>IFERROR(VLOOKUP(Таблица1[[#This Row],[IDBOздухOBOдA/DuctIDNo.]],Таблица2[ID BOздухOBOдA/ Duct ID No.],1,FALSE),"!!!")</f>
        <v>!!!</v>
      </c>
      <c r="W3524" s="21" t="str">
        <f>IF(Таблица1[[#This Row],[IDBOздухOBOдA/DuctIDNo.]]="",Таблица1[[#This Row],[Деталь/Part ]],W3523)</f>
        <v>Отвод 45 / Bend 45</v>
      </c>
      <c r="X3524" s="21">
        <f>IF(Таблица1[[#This Row],[IDBOздухOBOдA/DuctIDNo.]]="",0,1)</f>
        <v>0</v>
      </c>
      <c r="Y3524" s="21"/>
      <c r="Z3524" s="21" t="e">
        <f>Таблица1[[#This Row],[Поставлено по отч 1 шт]]-Таблица1[[#This Row],[кол-во шт/Pcs]]</f>
        <v>#VALUE!</v>
      </c>
      <c r="AA3524" s="21" t="e">
        <f>Таблица1[[#This Row],[∆]]*Таблица1[[#This Row],[Площ. одной детали/ Per part]]</f>
        <v>#VALUE!</v>
      </c>
    </row>
    <row r="3525" spans="1:27">
      <c r="A3525" s="3">
        <v>6.1</v>
      </c>
      <c r="D3525" s="1">
        <v>500</v>
      </c>
      <c r="E3525" s="1">
        <v>600</v>
      </c>
      <c r="F3525" s="1" t="s">
        <v>6</v>
      </c>
      <c r="G3525" s="2">
        <v>0.7</v>
      </c>
      <c r="H3525" s="1" t="s">
        <v>49</v>
      </c>
      <c r="I3525" s="1">
        <v>9.7210790297924223</v>
      </c>
      <c r="J3525" s="1">
        <v>2</v>
      </c>
      <c r="K3525" s="1">
        <v>0.86795348480289491</v>
      </c>
      <c r="L3525" s="1">
        <v>1.7359069696057898</v>
      </c>
      <c r="N3525" s="1" t="s">
        <v>167</v>
      </c>
      <c r="O3525" s="3" t="s">
        <v>5735</v>
      </c>
      <c r="P3525" s="1" t="s">
        <v>11975</v>
      </c>
      <c r="Q3525" s="1" t="s">
        <v>0</v>
      </c>
      <c r="R35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25" s="1">
        <f>SUMIFS(Таблица2[площадь],Таблица2[ID BOздухOBOдA/ Duct ID No.],Таблица1[[#This Row],[IDBOздухOBOдA/DuctIDNo.]])</f>
        <v>1.74</v>
      </c>
      <c r="T3525" s="1">
        <f>SUMIFS(Таблица2[количество],Таблица2[ID BOздухOBOдA/ Duct ID No.],Таблица1[[#This Row],[IDBOздухOBOдA/DuctIDNo.]])</f>
        <v>2</v>
      </c>
      <c r="U3525" s="21" t="str">
        <f>IF(Таблица1[[#This Row],[Поставлено по отч 1 шт]]=Таблица1[[#This Row],[кол-во шт/Pcs]],"ок","!!!")</f>
        <v>ок</v>
      </c>
      <c r="V3525" s="21" t="str">
        <f>IFERROR(VLOOKUP(Таблица1[[#This Row],[IDBOздухOBOдA/DuctIDNo.]],Таблица2[ID BOздухOBOдA/ Duct ID No.],1,FALSE),"!!!")</f>
        <v>27-RIB-03/RA52/6.1</v>
      </c>
      <c r="W3525" s="21" t="str">
        <f>IF(Таблица1[[#This Row],[IDBOздухOBOдA/DuctIDNo.]]="",Таблица1[[#This Row],[Деталь/Part ]],W3524)</f>
        <v>Отвод 45 / Bend 45</v>
      </c>
      <c r="X3525" s="21">
        <f>IF(Таблица1[[#This Row],[IDBOздухOBOдA/DuctIDNo.]]="",0,1)</f>
        <v>1</v>
      </c>
      <c r="Y3525" s="21"/>
      <c r="Z3525" s="21">
        <f>Таблица1[[#This Row],[Поставлено по отч 1 шт]]-Таблица1[[#This Row],[кол-во шт/Pcs]]</f>
        <v>0</v>
      </c>
      <c r="AA3525" s="21">
        <f>Таблица1[[#This Row],[∆]]*Таблица1[[#This Row],[Площ. одной детали/ Per part]]</f>
        <v>0</v>
      </c>
    </row>
    <row r="3526" spans="1:27">
      <c r="A3526" s="3">
        <v>6.2</v>
      </c>
      <c r="D3526" s="1">
        <v>700</v>
      </c>
      <c r="E3526" s="1">
        <v>1000</v>
      </c>
      <c r="F3526" s="1" t="s">
        <v>6</v>
      </c>
      <c r="G3526" s="2">
        <v>0.7</v>
      </c>
      <c r="H3526" s="1" t="s">
        <v>49</v>
      </c>
      <c r="I3526" s="1">
        <v>18.014281979533042</v>
      </c>
      <c r="J3526" s="1">
        <v>2</v>
      </c>
      <c r="K3526" s="1">
        <v>1.608418033886879</v>
      </c>
      <c r="L3526" s="1">
        <v>3.216836067773758</v>
      </c>
      <c r="N3526" s="1" t="s">
        <v>167</v>
      </c>
      <c r="O3526" s="3" t="s">
        <v>5736</v>
      </c>
      <c r="P3526" s="1" t="s">
        <v>11975</v>
      </c>
      <c r="Q3526" s="1" t="s">
        <v>0</v>
      </c>
      <c r="R35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26" s="1">
        <f>SUMIFS(Таблица2[площадь],Таблица2[ID BOздухOBOдA/ Duct ID No.],Таблица1[[#This Row],[IDBOздухOBOдA/DuctIDNo.]])</f>
        <v>3.22</v>
      </c>
      <c r="T3526" s="1">
        <f>SUMIFS(Таблица2[количество],Таблица2[ID BOздухOBOдA/ Duct ID No.],Таблица1[[#This Row],[IDBOздухOBOдA/DuctIDNo.]])</f>
        <v>2</v>
      </c>
      <c r="U3526" s="21" t="str">
        <f>IF(Таблица1[[#This Row],[Поставлено по отч 1 шт]]=Таблица1[[#This Row],[кол-во шт/Pcs]],"ок","!!!")</f>
        <v>ок</v>
      </c>
      <c r="V3526" s="21" t="str">
        <f>IFERROR(VLOOKUP(Таблица1[[#This Row],[IDBOздухOBOдA/DuctIDNo.]],Таблица2[ID BOздухOBOдA/ Duct ID No.],1,FALSE),"!!!")</f>
        <v>27-RIB-03/RA52/6.2</v>
      </c>
      <c r="W3526" s="21" t="str">
        <f>IF(Таблица1[[#This Row],[IDBOздухOBOдA/DuctIDNo.]]="",Таблица1[[#This Row],[Деталь/Part ]],W3525)</f>
        <v>Отвод 45 / Bend 45</v>
      </c>
      <c r="X3526" s="21">
        <f>IF(Таблица1[[#This Row],[IDBOздухOBOдA/DuctIDNo.]]="",0,1)</f>
        <v>1</v>
      </c>
      <c r="Y3526" s="21"/>
      <c r="Z3526" s="21">
        <f>Таблица1[[#This Row],[Поставлено по отч 1 шт]]-Таблица1[[#This Row],[кол-во шт/Pcs]]</f>
        <v>0</v>
      </c>
      <c r="AA3526" s="21">
        <f>Таблица1[[#This Row],[∆]]*Таблица1[[#This Row],[Площ. одной детали/ Per part]]</f>
        <v>0</v>
      </c>
    </row>
    <row r="3527" spans="1:27">
      <c r="A3527" s="3" t="s">
        <v>6</v>
      </c>
      <c r="B3527" s="1" t="s">
        <v>12</v>
      </c>
      <c r="C3527" s="1" t="s">
        <v>6</v>
      </c>
      <c r="D3527" s="1" t="s">
        <v>6</v>
      </c>
      <c r="E3527" s="1" t="s">
        <v>6</v>
      </c>
      <c r="F3527" s="1" t="s">
        <v>6</v>
      </c>
      <c r="G3527" s="2" t="s">
        <v>6</v>
      </c>
      <c r="H3527" s="1" t="s">
        <v>6</v>
      </c>
      <c r="I3527" s="1" t="s">
        <v>6</v>
      </c>
      <c r="J3527" s="1" t="s">
        <v>6</v>
      </c>
      <c r="K3527" s="1" t="s">
        <v>6</v>
      </c>
      <c r="L3527" s="1" t="s">
        <v>6</v>
      </c>
      <c r="N3527" s="1" t="s">
        <v>6</v>
      </c>
      <c r="O3527" s="3"/>
      <c r="P3527" s="1" t="s">
        <v>6</v>
      </c>
      <c r="Q3527" s="1" t="s">
        <v>6</v>
      </c>
      <c r="R35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27" s="1">
        <f>SUMIFS(Таблица2[площадь],Таблица2[ID BOздухOBOдA/ Duct ID No.],Таблица1[[#This Row],[IDBOздухOBOдA/DuctIDNo.]])</f>
        <v>0</v>
      </c>
      <c r="T3527" s="1">
        <f>SUMIFS(Таблица2[количество],Таблица2[ID BOздухOBOдA/ Duct ID No.],Таблица1[[#This Row],[IDBOздухOBOдA/DuctIDNo.]])</f>
        <v>0</v>
      </c>
      <c r="U3527" s="21" t="str">
        <f>IF(Таблица1[[#This Row],[Поставлено по отч 1 шт]]=Таблица1[[#This Row],[кол-во шт/Pcs]],"ок","!!!")</f>
        <v>!!!</v>
      </c>
      <c r="V3527" s="21" t="str">
        <f>IFERROR(VLOOKUP(Таблица1[[#This Row],[IDBOздухOBOдA/DuctIDNo.]],Таблица2[ID BOздухOBOдA/ Duct ID No.],1,FALSE),"!!!")</f>
        <v>!!!</v>
      </c>
      <c r="W3527" s="21" t="str">
        <f>IF(Таблица1[[#This Row],[IDBOздухOBOдA/DuctIDNo.]]="",Таблица1[[#This Row],[Деталь/Part ]],W3526)</f>
        <v>Отвод 90 / Bend 90</v>
      </c>
      <c r="X3527" s="21">
        <f>IF(Таблица1[[#This Row],[IDBOздухOBOдA/DuctIDNo.]]="",0,1)</f>
        <v>0</v>
      </c>
      <c r="Y3527" s="21"/>
      <c r="Z3527" s="21" t="e">
        <f>Таблица1[[#This Row],[Поставлено по отч 1 шт]]-Таблица1[[#This Row],[кол-во шт/Pcs]]</f>
        <v>#VALUE!</v>
      </c>
      <c r="AA3527" s="21" t="e">
        <f>Таблица1[[#This Row],[∆]]*Таблица1[[#This Row],[Площ. одной детали/ Per part]]</f>
        <v>#VALUE!</v>
      </c>
    </row>
    <row r="3528" spans="1:27">
      <c r="A3528" s="3">
        <v>7.1</v>
      </c>
      <c r="D3528" s="1">
        <v>600</v>
      </c>
      <c r="E3528" s="1">
        <v>500</v>
      </c>
      <c r="F3528" s="1" t="s">
        <v>6</v>
      </c>
      <c r="G3528" s="2">
        <v>0.7</v>
      </c>
      <c r="H3528" s="1" t="s">
        <v>49</v>
      </c>
      <c r="I3528" s="1">
        <v>9.4566895670980795</v>
      </c>
      <c r="J3528" s="1">
        <v>1</v>
      </c>
      <c r="K3528" s="1">
        <v>1.6886945655532286</v>
      </c>
      <c r="L3528" s="1">
        <v>1.6886945655532286</v>
      </c>
      <c r="N3528" s="1" t="s">
        <v>167</v>
      </c>
      <c r="O3528" s="3" t="s">
        <v>5737</v>
      </c>
      <c r="P3528" s="1" t="s">
        <v>11975</v>
      </c>
      <c r="Q3528" s="1" t="s">
        <v>0</v>
      </c>
      <c r="R35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28" s="1">
        <f>SUMIFS(Таблица2[площадь],Таблица2[ID BOздухOBOдA/ Duct ID No.],Таблица1[[#This Row],[IDBOздухOBOдA/DuctIDNo.]])</f>
        <v>1.69</v>
      </c>
      <c r="T3528" s="1">
        <f>SUMIFS(Таблица2[количество],Таблица2[ID BOздухOBOдA/ Duct ID No.],Таблица1[[#This Row],[IDBOздухOBOдA/DuctIDNo.]])</f>
        <v>1</v>
      </c>
      <c r="U3528" s="21" t="str">
        <f>IF(Таблица1[[#This Row],[Поставлено по отч 1 шт]]=Таблица1[[#This Row],[кол-во шт/Pcs]],"ок","!!!")</f>
        <v>ок</v>
      </c>
      <c r="V3528" s="21" t="str">
        <f>IFERROR(VLOOKUP(Таблица1[[#This Row],[IDBOздухOBOдA/DuctIDNo.]],Таблица2[ID BOздухOBOдA/ Duct ID No.],1,FALSE),"!!!")</f>
        <v>27-RIB-03/RA52/7.1</v>
      </c>
      <c r="W3528" s="21" t="str">
        <f>IF(Таблица1[[#This Row],[IDBOздухOBOдA/DuctIDNo.]]="",Таблица1[[#This Row],[Деталь/Part ]],W3527)</f>
        <v>Отвод 90 / Bend 90</v>
      </c>
      <c r="X3528" s="21">
        <f>IF(Таблица1[[#This Row],[IDBOздухOBOдA/DuctIDNo.]]="",0,1)</f>
        <v>1</v>
      </c>
      <c r="Y3528" s="21"/>
      <c r="Z3528" s="21">
        <f>Таблица1[[#This Row],[Поставлено по отч 1 шт]]-Таблица1[[#This Row],[кол-во шт/Pcs]]</f>
        <v>0</v>
      </c>
      <c r="AA3528" s="21">
        <f>Таблица1[[#This Row],[∆]]*Таблица1[[#This Row],[Площ. одной детали/ Per part]]</f>
        <v>0</v>
      </c>
    </row>
    <row r="3529" spans="1:27">
      <c r="A3529" s="3">
        <v>7.2</v>
      </c>
      <c r="D3529" s="1">
        <v>700</v>
      </c>
      <c r="E3529" s="1">
        <v>900</v>
      </c>
      <c r="F3529" s="1" t="s">
        <v>6</v>
      </c>
      <c r="G3529" s="2">
        <v>0.7</v>
      </c>
      <c r="H3529" s="1" t="s">
        <v>49</v>
      </c>
      <c r="I3529" s="1">
        <v>60.650473334712636</v>
      </c>
      <c r="J3529" s="1">
        <v>4</v>
      </c>
      <c r="K3529" s="1">
        <v>2.7076104167282429</v>
      </c>
      <c r="L3529" s="1">
        <v>10.830441666912971</v>
      </c>
      <c r="N3529" s="1" t="s">
        <v>167</v>
      </c>
      <c r="O3529" s="3" t="s">
        <v>5738</v>
      </c>
      <c r="P3529" s="1" t="s">
        <v>11975</v>
      </c>
      <c r="Q3529" s="1" t="s">
        <v>0</v>
      </c>
      <c r="R35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29" s="1">
        <f>SUMIFS(Таблица2[площадь],Таблица2[ID BOздухOBOдA/ Duct ID No.],Таблица1[[#This Row],[IDBOздухOBOдA/DuctIDNo.]])</f>
        <v>10.84</v>
      </c>
      <c r="T3529" s="1">
        <f>SUMIFS(Таблица2[количество],Таблица2[ID BOздухOBOдA/ Duct ID No.],Таблица1[[#This Row],[IDBOздухOBOдA/DuctIDNo.]])</f>
        <v>4</v>
      </c>
      <c r="U3529" s="21" t="str">
        <f>IF(Таблица1[[#This Row],[Поставлено по отч 1 шт]]=Таблица1[[#This Row],[кол-во шт/Pcs]],"ок","!!!")</f>
        <v>ок</v>
      </c>
      <c r="V3529" s="21" t="str">
        <f>IFERROR(VLOOKUP(Таблица1[[#This Row],[IDBOздухOBOдA/DuctIDNo.]],Таблица2[ID BOздухOBOдA/ Duct ID No.],1,FALSE),"!!!")</f>
        <v>27-RIB-03/RA52/7.2</v>
      </c>
      <c r="W3529" s="21" t="str">
        <f>IF(Таблица1[[#This Row],[IDBOздухOBOдA/DuctIDNo.]]="",Таблица1[[#This Row],[Деталь/Part ]],W3528)</f>
        <v>Отвод 90 / Bend 90</v>
      </c>
      <c r="X3529" s="21">
        <f>IF(Таблица1[[#This Row],[IDBOздухOBOдA/DuctIDNo.]]="",0,1)</f>
        <v>1</v>
      </c>
      <c r="Y3529" s="21"/>
      <c r="Z3529" s="21">
        <f>Таблица1[[#This Row],[Поставлено по отч 1 шт]]-Таблица1[[#This Row],[кол-во шт/Pcs]]</f>
        <v>0</v>
      </c>
      <c r="AA3529" s="21">
        <f>Таблица1[[#This Row],[∆]]*Таблица1[[#This Row],[Площ. одной детали/ Per part]]</f>
        <v>0</v>
      </c>
    </row>
    <row r="3530" spans="1:27">
      <c r="A3530" s="3">
        <v>7.3</v>
      </c>
      <c r="D3530" s="30">
        <v>700</v>
      </c>
      <c r="E3530" s="30">
        <v>1000</v>
      </c>
      <c r="F3530" s="30" t="s">
        <v>6</v>
      </c>
      <c r="G3530" s="31">
        <v>0.7</v>
      </c>
      <c r="H3530" s="1" t="s">
        <v>49</v>
      </c>
      <c r="I3530" s="1">
        <v>0</v>
      </c>
      <c r="J3530" s="28">
        <v>0</v>
      </c>
      <c r="K3530" s="34">
        <v>0</v>
      </c>
      <c r="L3530" s="35">
        <v>0</v>
      </c>
      <c r="N3530" s="1" t="s">
        <v>167</v>
      </c>
      <c r="O3530" s="3" t="s">
        <v>5739</v>
      </c>
      <c r="P3530" s="1" t="s">
        <v>11975</v>
      </c>
      <c r="Q3530" s="1" t="s">
        <v>0</v>
      </c>
      <c r="R35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30" s="1">
        <f>SUMIFS(Таблица2[площадь],Таблица2[ID BOздухOBOдA/ Duct ID No.],Таблица1[[#This Row],[IDBOздухOBOдA/DuctIDNo.]])</f>
        <v>11.52</v>
      </c>
      <c r="T3530" s="1">
        <f>SUMIFS(Таблица2[количество],Таблица2[ID BOздухOBOдA/ Duct ID No.],Таблица1[[#This Row],[IDBOздухOBOдA/DuctIDNo.]])</f>
        <v>4</v>
      </c>
      <c r="U3530" s="21" t="str">
        <f>IF(Таблица1[[#This Row],[Поставлено по отч 1 шт]]=Таблица1[[#This Row],[кол-во шт/Pcs]],"ок","!!!")</f>
        <v>!!!</v>
      </c>
      <c r="V3530" s="21" t="str">
        <f>IFERROR(VLOOKUP(Таблица1[[#This Row],[IDBOздухOBOдA/DuctIDNo.]],Таблица2[ID BOздухOBOдA/ Duct ID No.],1,FALSE),"!!!")</f>
        <v>27-RIB-03/RA52/7.3</v>
      </c>
      <c r="W3530" s="21" t="str">
        <f>IF(Таблица1[[#This Row],[IDBOздухOBOдA/DuctIDNo.]]="",Таблица1[[#This Row],[Деталь/Part ]],W3529)</f>
        <v>Отвод 90 / Bend 90</v>
      </c>
      <c r="X3530" s="21">
        <f>IF(Таблица1[[#This Row],[IDBOздухOBOдA/DuctIDNo.]]="",0,1)</f>
        <v>1</v>
      </c>
      <c r="Y3530" s="21">
        <v>0</v>
      </c>
      <c r="Z3530" s="21">
        <f>Таблица1[[#This Row],[Поставлено по отч 1 шт]]-Таблица1[[#This Row],[кол-во шт/Pcs]]</f>
        <v>4</v>
      </c>
      <c r="AA3530" s="21">
        <f>Таблица1[[#This Row],[∆]]*Таблица1[[#This Row],[Площ. одной детали/ Per part]]</f>
        <v>0</v>
      </c>
    </row>
    <row r="3531" spans="1:27">
      <c r="A3531" s="3">
        <v>7.4</v>
      </c>
      <c r="D3531" s="1">
        <v>900</v>
      </c>
      <c r="E3531" s="1">
        <v>700</v>
      </c>
      <c r="F3531" s="1" t="s">
        <v>6</v>
      </c>
      <c r="G3531" s="2">
        <v>0.7</v>
      </c>
      <c r="H3531" s="1" t="s">
        <v>49</v>
      </c>
      <c r="I3531" s="1">
        <v>35.954970702589222</v>
      </c>
      <c r="J3531" s="1">
        <v>2</v>
      </c>
      <c r="K3531" s="1">
        <v>3.2102652413026096</v>
      </c>
      <c r="L3531" s="1">
        <v>6.4205304826052192</v>
      </c>
      <c r="N3531" s="1" t="s">
        <v>167</v>
      </c>
      <c r="O3531" s="3" t="s">
        <v>5740</v>
      </c>
      <c r="P3531" s="1" t="s">
        <v>11975</v>
      </c>
      <c r="Q3531" s="1" t="s">
        <v>0</v>
      </c>
      <c r="R35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31" s="1">
        <f>SUMIFS(Таблица2[площадь],Таблица2[ID BOздухOBOдA/ Duct ID No.],Таблица1[[#This Row],[IDBOздухOBOдA/DuctIDNo.]])</f>
        <v>6.42</v>
      </c>
      <c r="T3531" s="1">
        <f>SUMIFS(Таблица2[количество],Таблица2[ID BOздухOBOдA/ Duct ID No.],Таблица1[[#This Row],[IDBOздухOBOдA/DuctIDNo.]])</f>
        <v>2</v>
      </c>
      <c r="U3531" s="21" t="str">
        <f>IF(Таблица1[[#This Row],[Поставлено по отч 1 шт]]=Таблица1[[#This Row],[кол-во шт/Pcs]],"ок","!!!")</f>
        <v>ок</v>
      </c>
      <c r="V3531" s="21" t="str">
        <f>IFERROR(VLOOKUP(Таблица1[[#This Row],[IDBOздухOBOдA/DuctIDNo.]],Таблица2[ID BOздухOBOдA/ Duct ID No.],1,FALSE),"!!!")</f>
        <v>27-RIB-03/RA52/7.4</v>
      </c>
      <c r="W3531" s="21" t="str">
        <f>IF(Таблица1[[#This Row],[IDBOздухOBOдA/DuctIDNo.]]="",Таблица1[[#This Row],[Деталь/Part ]],W3530)</f>
        <v>Отвод 90 / Bend 90</v>
      </c>
      <c r="X3531" s="21">
        <f>IF(Таблица1[[#This Row],[IDBOздухOBOдA/DuctIDNo.]]="",0,1)</f>
        <v>1</v>
      </c>
      <c r="Y3531" s="21"/>
      <c r="Z3531" s="21">
        <f>Таблица1[[#This Row],[Поставлено по отч 1 шт]]-Таблица1[[#This Row],[кол-во шт/Pcs]]</f>
        <v>0</v>
      </c>
      <c r="AA3531" s="21">
        <f>Таблица1[[#This Row],[∆]]*Таблица1[[#This Row],[Площ. одной детали/ Per part]]</f>
        <v>0</v>
      </c>
    </row>
    <row r="3532" spans="1:27">
      <c r="A3532" s="3">
        <v>7.5</v>
      </c>
      <c r="D3532" s="30" t="s">
        <v>12018</v>
      </c>
      <c r="E3532" s="30" t="s">
        <v>12019</v>
      </c>
      <c r="G3532" s="31">
        <v>0.7</v>
      </c>
      <c r="H3532" s="1" t="s">
        <v>49</v>
      </c>
      <c r="I3532" s="1">
        <v>20.215999999999998</v>
      </c>
      <c r="J3532" s="28">
        <v>1</v>
      </c>
      <c r="K3532" s="34">
        <v>3.61</v>
      </c>
      <c r="L3532" s="35">
        <v>3.61</v>
      </c>
      <c r="N3532" s="1" t="s">
        <v>167</v>
      </c>
      <c r="O3532" s="3" t="s">
        <v>5741</v>
      </c>
      <c r="P3532" s="1" t="s">
        <v>11975</v>
      </c>
      <c r="Q3532" s="1" t="s">
        <v>0</v>
      </c>
      <c r="R35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32" s="1">
        <f>SUMIFS(Таблица2[площадь],Таблица2[ID BOздухOBOдA/ Duct ID No.],Таблица1[[#This Row],[IDBOздухOBOдA/DuctIDNo.]])</f>
        <v>4.12</v>
      </c>
      <c r="T3532" s="1">
        <f>SUMIFS(Таблица2[количество],Таблица2[ID BOздухOBOдA/ Duct ID No.],Таблица1[[#This Row],[IDBOздухOBOдA/DuctIDNo.]])</f>
        <v>2</v>
      </c>
      <c r="U3532" s="21" t="str">
        <f>IF(Таблица1[[#This Row],[Поставлено по отч 1 шт]]=Таблица1[[#This Row],[кол-во шт/Pcs]],"ок","!!!")</f>
        <v>!!!</v>
      </c>
      <c r="V3532" s="21" t="str">
        <f>IFERROR(VLOOKUP(Таблица1[[#This Row],[IDBOздухOBOдA/DuctIDNo.]],Таблица2[ID BOздухOBOдA/ Duct ID No.],1,FALSE),"!!!")</f>
        <v>27-RIB-03/RA52/7.5</v>
      </c>
      <c r="W3532" s="21" t="str">
        <f>IF(Таблица1[[#This Row],[IDBOздухOBOдA/DuctIDNo.]]="",Таблица1[[#This Row],[Деталь/Part ]],W3531)</f>
        <v>Отвод 90 / Bend 90</v>
      </c>
      <c r="X3532" s="21">
        <f>IF(Таблица1[[#This Row],[IDBOздухOBOдA/DuctIDNo.]]="",0,1)</f>
        <v>1</v>
      </c>
      <c r="Y3532" s="21">
        <v>0</v>
      </c>
      <c r="Z3532" s="21">
        <f>Таблица1[[#This Row],[Поставлено по отч 1 шт]]-Таблица1[[#This Row],[кол-во шт/Pcs]]</f>
        <v>1</v>
      </c>
      <c r="AA3532" s="21">
        <f>Таблица1[[#This Row],[∆]]*Таблица1[[#This Row],[Площ. одной детали/ Per part]]</f>
        <v>3.61</v>
      </c>
    </row>
    <row r="3533" spans="1:27">
      <c r="A3533" s="3" t="s">
        <v>12021</v>
      </c>
      <c r="D3533" s="30" t="s">
        <v>12019</v>
      </c>
      <c r="E3533" s="30" t="s">
        <v>12018</v>
      </c>
      <c r="G3533" s="31">
        <v>0.7</v>
      </c>
      <c r="H3533" s="1" t="s">
        <v>49</v>
      </c>
      <c r="I3533" s="1">
        <v>20.215999999999998</v>
      </c>
      <c r="J3533" s="28">
        <v>1</v>
      </c>
      <c r="K3533" s="34">
        <v>3.61</v>
      </c>
      <c r="L3533" s="35">
        <v>3.61</v>
      </c>
      <c r="N3533" s="1" t="s">
        <v>167</v>
      </c>
      <c r="O3533" s="3" t="s">
        <v>17739</v>
      </c>
      <c r="P3533" s="1" t="s">
        <v>11975</v>
      </c>
      <c r="Q3533" s="1" t="s">
        <v>0</v>
      </c>
      <c r="R35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33" s="1">
        <f>SUMIFS(Таблица2[площадь],Таблица2[ID BOздухOBOдA/ Duct ID No.],Таблица1[[#This Row],[IDBOздухOBOдA/DuctIDNo.]])</f>
        <v>0</v>
      </c>
      <c r="T3533" s="1">
        <f>SUMIFS(Таблица2[количество],Таблица2[ID BOздухOBOдA/ Duct ID No.],Таблица1[[#This Row],[IDBOздухOBOдA/DuctIDNo.]])</f>
        <v>0</v>
      </c>
      <c r="U3533" s="21" t="str">
        <f>IF(Таблица1[[#This Row],[Поставлено по отч 1 шт]]=Таблица1[[#This Row],[кол-во шт/Pcs]],"ок","!!!")</f>
        <v>!!!</v>
      </c>
      <c r="V3533" s="21" t="str">
        <f>IFERROR(VLOOKUP(Таблица1[[#This Row],[IDBOздухOBOдA/DuctIDNo.]],Таблица2[ID BOздухOBOдA/ Duct ID No.],1,FALSE),"!!!")</f>
        <v>!!!</v>
      </c>
      <c r="W3533" s="21" t="str">
        <f>IF(Таблица1[[#This Row],[IDBOздухOBOдA/DuctIDNo.]]="",Таблица1[[#This Row],[Деталь/Part ]],W3532)</f>
        <v>Отвод 90 / Bend 90</v>
      </c>
      <c r="X3533" s="21">
        <f>IF(Таблица1[[#This Row],[IDBOздухOBOдA/DuctIDNo.]]="",0,1)</f>
        <v>1</v>
      </c>
      <c r="Y3533" s="21"/>
      <c r="Z3533" s="21">
        <f>Таблица1[[#This Row],[Поставлено по отч 1 шт]]-Таблица1[[#This Row],[кол-во шт/Pcs]]</f>
        <v>-1</v>
      </c>
      <c r="AA3533" s="21">
        <f>Таблица1[[#This Row],[∆]]*Таблица1[[#This Row],[Площ. одной детали/ Per part]]</f>
        <v>-3.61</v>
      </c>
    </row>
    <row r="3534" spans="1:27">
      <c r="A3534" s="3">
        <v>7.6</v>
      </c>
      <c r="D3534" s="30">
        <v>1000</v>
      </c>
      <c r="E3534" s="30">
        <v>1300</v>
      </c>
      <c r="G3534" s="31">
        <v>2</v>
      </c>
      <c r="H3534" s="1" t="s">
        <v>57</v>
      </c>
      <c r="I3534" s="1">
        <v>0</v>
      </c>
      <c r="J3534" s="28">
        <v>0</v>
      </c>
      <c r="K3534" s="34">
        <v>0</v>
      </c>
      <c r="L3534" s="35">
        <v>0</v>
      </c>
      <c r="M3534" s="1" t="s">
        <v>11967</v>
      </c>
      <c r="N3534" s="1" t="s">
        <v>93</v>
      </c>
      <c r="O3534" s="3" t="s">
        <v>6458</v>
      </c>
      <c r="P3534" s="1" t="s">
        <v>11975</v>
      </c>
      <c r="Q3534" s="1" t="s">
        <v>0</v>
      </c>
      <c r="R35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34" s="1">
        <f>SUMIFS(Таблица2[площадь],Таблица2[ID BOздухOBOдA/ Duct ID No.],Таблица1[[#This Row],[IDBOздухOBOдA/DuctIDNo.]])</f>
        <v>4.01</v>
      </c>
      <c r="T3534" s="1">
        <f>SUMIFS(Таблица2[количество],Таблица2[ID BOздухOBOдA/ Duct ID No.],Таблица1[[#This Row],[IDBOздухOBOдA/DuctIDNo.]])</f>
        <v>1</v>
      </c>
      <c r="U3534" s="21" t="str">
        <f>IF(Таблица1[[#This Row],[Поставлено по отч 1 шт]]=Таблица1[[#This Row],[кол-во шт/Pcs]],"ок","!!!")</f>
        <v>!!!</v>
      </c>
      <c r="V3534" s="21" t="str">
        <f>IFERROR(VLOOKUP(Таблица1[[#This Row],[IDBOздухOBOдA/DuctIDNo.]],Таблица2[ID BOздухOBOдA/ Duct ID No.],1,FALSE),"!!!")</f>
        <v>27-RIB-03/RA52/7.6</v>
      </c>
      <c r="W3534" s="21" t="str">
        <f>IF(Таблица1[[#This Row],[IDBOздухOBOдA/DuctIDNo.]]="",Таблица1[[#This Row],[Деталь/Part ]],W3533)</f>
        <v>Отвод 90 / Bend 90</v>
      </c>
      <c r="X3534" s="21">
        <f>IF(Таблица1[[#This Row],[IDBOздухOBOдA/DuctIDNo.]]="",0,1)</f>
        <v>1</v>
      </c>
      <c r="Y3534" s="21">
        <v>0</v>
      </c>
      <c r="Z3534" s="21">
        <f>Таблица1[[#This Row],[Поставлено по отч 1 шт]]-Таблица1[[#This Row],[кол-во шт/Pcs]]</f>
        <v>1</v>
      </c>
      <c r="AA3534" s="21">
        <f>Таблица1[[#This Row],[∆]]*Таблица1[[#This Row],[Площ. одной детали/ Per part]]</f>
        <v>0</v>
      </c>
    </row>
    <row r="3535" spans="1:27">
      <c r="A3535" s="3" t="s">
        <v>9648</v>
      </c>
      <c r="D3535" s="30">
        <v>1100</v>
      </c>
      <c r="E3535" s="30">
        <v>1300</v>
      </c>
      <c r="G3535" s="31">
        <v>2</v>
      </c>
      <c r="H3535" s="1" t="s">
        <v>57</v>
      </c>
      <c r="I3535" s="1">
        <v>89.110081581047453</v>
      </c>
      <c r="J3535" s="28">
        <v>1</v>
      </c>
      <c r="K3535" s="34">
        <v>5.5693800988154658</v>
      </c>
      <c r="L3535" s="35">
        <v>5.5693800988154658</v>
      </c>
      <c r="M3535" s="1" t="s">
        <v>11967</v>
      </c>
      <c r="N3535" s="1" t="s">
        <v>93</v>
      </c>
      <c r="O3535" s="3" t="s">
        <v>17740</v>
      </c>
      <c r="P3535" s="1" t="s">
        <v>11975</v>
      </c>
      <c r="Q3535" s="1" t="s">
        <v>0</v>
      </c>
      <c r="R35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35" s="1">
        <f>SUMIFS(Таблица2[площадь],Таблица2[ID BOздухOBOдA/ Duct ID No.],Таблица1[[#This Row],[IDBOздухOBOдA/DuctIDNo.]])</f>
        <v>0</v>
      </c>
      <c r="T3535" s="1">
        <f>SUMIFS(Таблица2[количество],Таблица2[ID BOздухOBOдA/ Duct ID No.],Таблица1[[#This Row],[IDBOздухOBOдA/DuctIDNo.]])</f>
        <v>0</v>
      </c>
      <c r="U3535" s="21" t="str">
        <f>IF(Таблица1[[#This Row],[Поставлено по отч 1 шт]]=Таблица1[[#This Row],[кол-во шт/Pcs]],"ок","!!!")</f>
        <v>!!!</v>
      </c>
      <c r="V3535" s="21" t="str">
        <f>IFERROR(VLOOKUP(Таблица1[[#This Row],[IDBOздухOBOдA/DuctIDNo.]],Таблица2[ID BOздухOBOдA/ Duct ID No.],1,FALSE),"!!!")</f>
        <v>!!!</v>
      </c>
      <c r="W3535" s="21" t="str">
        <f>IF(Таблица1[[#This Row],[IDBOздухOBOдA/DuctIDNo.]]="",Таблица1[[#This Row],[Деталь/Part ]],W3534)</f>
        <v>Отвод 90 / Bend 90</v>
      </c>
      <c r="X3535" s="21">
        <f>IF(Таблица1[[#This Row],[IDBOздухOBOдA/DuctIDNo.]]="",0,1)</f>
        <v>1</v>
      </c>
      <c r="Y3535" s="21"/>
      <c r="Z3535" s="21">
        <f>Таблица1[[#This Row],[Поставлено по отч 1 шт]]-Таблица1[[#This Row],[кол-во шт/Pcs]]</f>
        <v>-1</v>
      </c>
      <c r="AA3535" s="21">
        <f>Таблица1[[#This Row],[∆]]*Таблица1[[#This Row],[Площ. одной детали/ Per part]]</f>
        <v>-5.5693800988154658</v>
      </c>
    </row>
    <row r="3536" spans="1:27">
      <c r="A3536" s="3" t="s">
        <v>6</v>
      </c>
      <c r="B3536" s="1" t="s">
        <v>12025</v>
      </c>
      <c r="C3536" s="1" t="s">
        <v>6</v>
      </c>
      <c r="D3536" s="1" t="s">
        <v>6</v>
      </c>
      <c r="E3536" s="1" t="s">
        <v>6</v>
      </c>
      <c r="F3536" s="1" t="s">
        <v>6</v>
      </c>
      <c r="G3536" s="2" t="s">
        <v>6</v>
      </c>
      <c r="H3536" s="1" t="s">
        <v>6</v>
      </c>
      <c r="I3536" s="1" t="s">
        <v>6</v>
      </c>
      <c r="J3536" s="1" t="s">
        <v>6</v>
      </c>
      <c r="K3536" s="1" t="s">
        <v>6</v>
      </c>
      <c r="L3536" s="1" t="s">
        <v>6</v>
      </c>
      <c r="N3536" s="1" t="s">
        <v>6</v>
      </c>
      <c r="O3536" s="3"/>
      <c r="P3536" s="1" t="s">
        <v>6</v>
      </c>
      <c r="Q3536" s="1" t="s">
        <v>6</v>
      </c>
      <c r="R35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36" s="1">
        <f>SUMIFS(Таблица2[площадь],Таблица2[ID BOздухOBOдA/ Duct ID No.],Таблица1[[#This Row],[IDBOздухOBOдA/DuctIDNo.]])</f>
        <v>0</v>
      </c>
      <c r="T3536" s="1">
        <f>SUMIFS(Таблица2[количество],Таблица2[ID BOздухOBOдA/ Duct ID No.],Таблица1[[#This Row],[IDBOздухOBOдA/DuctIDNo.]])</f>
        <v>0</v>
      </c>
      <c r="U3536" s="21" t="str">
        <f>IF(Таблица1[[#This Row],[Поставлено по отч 1 шт]]=Таблица1[[#This Row],[кол-во шт/Pcs]],"ок","!!!")</f>
        <v>!!!</v>
      </c>
      <c r="V3536" s="21" t="str">
        <f>IFERROR(VLOOKUP(Таблица1[[#This Row],[IDBOздухOBOдA/DuctIDNo.]],Таблица2[ID BOздухOBOдA/ Duct ID No.],1,FALSE),"!!!")</f>
        <v>!!!</v>
      </c>
      <c r="W3536" s="21" t="str">
        <f>IF(Таблица1[[#This Row],[IDBOздухOBOдA/DuctIDNo.]]="",Таблица1[[#This Row],[Деталь/Part ]],W3535)</f>
        <v>Врезка / insert</v>
      </c>
      <c r="X3536" s="21">
        <f>IF(Таблица1[[#This Row],[IDBOздухOBOдA/DuctIDNo.]]="",0,1)</f>
        <v>0</v>
      </c>
      <c r="Y3536" s="21"/>
      <c r="Z3536" s="21" t="e">
        <f>Таблица1[[#This Row],[Поставлено по отч 1 шт]]-Таблица1[[#This Row],[кол-во шт/Pcs]]</f>
        <v>#VALUE!</v>
      </c>
      <c r="AA3536" s="21" t="e">
        <f>Таблица1[[#This Row],[∆]]*Таблица1[[#This Row],[Площ. одной детали/ Per part]]</f>
        <v>#VALUE!</v>
      </c>
    </row>
    <row r="3537" spans="1:27">
      <c r="A3537" s="3">
        <v>8.1</v>
      </c>
      <c r="D3537" s="30">
        <v>1000</v>
      </c>
      <c r="E3537" s="30">
        <v>300</v>
      </c>
      <c r="F3537" s="30">
        <v>50</v>
      </c>
      <c r="G3537" s="31">
        <v>0.7</v>
      </c>
      <c r="H3537" s="1" t="s">
        <v>49</v>
      </c>
      <c r="I3537" s="1">
        <v>5.8239999999999998</v>
      </c>
      <c r="J3537" s="28">
        <v>8</v>
      </c>
      <c r="K3537" s="34">
        <v>0.13</v>
      </c>
      <c r="L3537" s="35">
        <v>1.04</v>
      </c>
      <c r="N3537" s="1" t="s">
        <v>167</v>
      </c>
      <c r="O3537" s="3" t="s">
        <v>5742</v>
      </c>
      <c r="P3537" s="1" t="s">
        <v>11975</v>
      </c>
      <c r="Q3537" s="1" t="s">
        <v>0</v>
      </c>
      <c r="R35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37" s="1">
        <f>SUMIFS(Таблица2[площадь],Таблица2[ID BOздухOBOдA/ Duct ID No.],Таблица1[[#This Row],[IDBOздухOBOдA/DuctIDNo.]])</f>
        <v>0.91</v>
      </c>
      <c r="T3537" s="1">
        <f>SUMIFS(Таблица2[количество],Таблица2[ID BOздухOBOдA/ Duct ID No.],Таблица1[[#This Row],[IDBOздухOBOдA/DuctIDNo.]])</f>
        <v>7</v>
      </c>
      <c r="U3537" s="21" t="str">
        <f>IF(Таблица1[[#This Row],[Поставлено по отч 1 шт]]=Таблица1[[#This Row],[кол-во шт/Pcs]],"ок","!!!")</f>
        <v>!!!</v>
      </c>
      <c r="V3537" s="21" t="str">
        <f>IFERROR(VLOOKUP(Таблица1[[#This Row],[IDBOздухOBOдA/DuctIDNo.]],Таблица2[ID BOздухOBOдA/ Duct ID No.],1,FALSE),"!!!")</f>
        <v>27-RIB-03/RA52/8.1</v>
      </c>
      <c r="W3537" s="21" t="str">
        <f>IF(Таблица1[[#This Row],[IDBOздухOBOдA/DuctIDNo.]]="",Таблица1[[#This Row],[Деталь/Part ]],W3536)</f>
        <v>Врезка / insert</v>
      </c>
      <c r="X3537" s="21">
        <f>IF(Таблица1[[#This Row],[IDBOздухOBOдA/DuctIDNo.]]="",0,1)</f>
        <v>1</v>
      </c>
      <c r="Y3537" s="21"/>
      <c r="Z3537" s="21">
        <f>Таблица1[[#This Row],[Поставлено по отч 1 шт]]-Таблица1[[#This Row],[кол-во шт/Pcs]]</f>
        <v>-1</v>
      </c>
      <c r="AA3537" s="21">
        <f>Таблица1[[#This Row],[∆]]*Таблица1[[#This Row],[Площ. одной детали/ Per part]]</f>
        <v>-0.13</v>
      </c>
    </row>
    <row r="3538" spans="1:27">
      <c r="A3538" s="3">
        <v>8.4</v>
      </c>
      <c r="D3538" s="1">
        <v>900</v>
      </c>
      <c r="E3538" s="1">
        <v>700</v>
      </c>
      <c r="F3538" s="1">
        <v>50</v>
      </c>
      <c r="G3538" s="2">
        <v>0.7</v>
      </c>
      <c r="H3538" s="1" t="s">
        <v>49</v>
      </c>
      <c r="I3538" s="1">
        <v>0.89599999999999991</v>
      </c>
      <c r="J3538" s="1">
        <v>1</v>
      </c>
      <c r="K3538" s="1">
        <v>0.16</v>
      </c>
      <c r="L3538" s="1">
        <v>0.16</v>
      </c>
      <c r="N3538" s="1" t="s">
        <v>167</v>
      </c>
      <c r="O3538" s="3" t="s">
        <v>5743</v>
      </c>
      <c r="P3538" s="1" t="s">
        <v>11975</v>
      </c>
      <c r="Q3538" s="1" t="s">
        <v>0</v>
      </c>
      <c r="R35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38" s="1">
        <f>SUMIFS(Таблица2[площадь],Таблица2[ID BOздухOBOдA/ Duct ID No.],Таблица1[[#This Row],[IDBOздухOBOдA/DuctIDNo.]])</f>
        <v>0.16</v>
      </c>
      <c r="T3538" s="1">
        <f>SUMIFS(Таблица2[количество],Таблица2[ID BOздухOBOдA/ Duct ID No.],Таблица1[[#This Row],[IDBOздухOBOдA/DuctIDNo.]])</f>
        <v>1</v>
      </c>
      <c r="U3538" s="21" t="str">
        <f>IF(Таблица1[[#This Row],[Поставлено по отч 1 шт]]=Таблица1[[#This Row],[кол-во шт/Pcs]],"ок","!!!")</f>
        <v>ок</v>
      </c>
      <c r="V3538" s="21" t="str">
        <f>IFERROR(VLOOKUP(Таблица1[[#This Row],[IDBOздухOBOдA/DuctIDNo.]],Таблица2[ID BOздухOBOдA/ Duct ID No.],1,FALSE),"!!!")</f>
        <v>27-RIB-03/RA52/8.4</v>
      </c>
      <c r="W3538" s="21" t="str">
        <f>IF(Таблица1[[#This Row],[IDBOздухOBOдA/DuctIDNo.]]="",Таблица1[[#This Row],[Деталь/Part ]],W3537)</f>
        <v>Врезка / insert</v>
      </c>
      <c r="X3538" s="21">
        <f>IF(Таблица1[[#This Row],[IDBOздухOBOдA/DuctIDNo.]]="",0,1)</f>
        <v>1</v>
      </c>
      <c r="Y3538" s="21"/>
      <c r="Z3538" s="21">
        <f>Таблица1[[#This Row],[Поставлено по отч 1 шт]]-Таблица1[[#This Row],[кол-во шт/Pcs]]</f>
        <v>0</v>
      </c>
      <c r="AA3538" s="21">
        <f>Таблица1[[#This Row],[∆]]*Таблица1[[#This Row],[Площ. одной детали/ Per part]]</f>
        <v>0</v>
      </c>
    </row>
    <row r="3539" spans="1:27">
      <c r="A3539" s="3">
        <v>8.5</v>
      </c>
      <c r="D3539" s="1">
        <v>1000</v>
      </c>
      <c r="E3539" s="1">
        <v>700</v>
      </c>
      <c r="F3539" s="1">
        <v>50</v>
      </c>
      <c r="G3539" s="2">
        <v>0.7</v>
      </c>
      <c r="H3539" s="1" t="s">
        <v>49</v>
      </c>
      <c r="I3539" s="1">
        <v>2.8559999999999999</v>
      </c>
      <c r="J3539" s="1">
        <v>3</v>
      </c>
      <c r="K3539" s="1">
        <v>0.17</v>
      </c>
      <c r="L3539" s="1">
        <v>0.51</v>
      </c>
      <c r="N3539" s="1" t="s">
        <v>167</v>
      </c>
      <c r="O3539" s="3" t="s">
        <v>5744</v>
      </c>
      <c r="P3539" s="1" t="s">
        <v>11975</v>
      </c>
      <c r="Q3539" s="1" t="s">
        <v>0</v>
      </c>
      <c r="R35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39" s="1">
        <f>SUMIFS(Таблица2[площадь],Таблица2[ID BOздухOBOдA/ Duct ID No.],Таблица1[[#This Row],[IDBOздухOBOдA/DuctIDNo.]])</f>
        <v>0.51</v>
      </c>
      <c r="T3539" s="1">
        <f>SUMIFS(Таблица2[количество],Таблица2[ID BOздухOBOдA/ Duct ID No.],Таблица1[[#This Row],[IDBOздухOBOдA/DuctIDNo.]])</f>
        <v>3</v>
      </c>
      <c r="U3539" s="21" t="str">
        <f>IF(Таблица1[[#This Row],[Поставлено по отч 1 шт]]=Таблица1[[#This Row],[кол-во шт/Pcs]],"ок","!!!")</f>
        <v>ок</v>
      </c>
      <c r="V3539" s="21" t="str">
        <f>IFERROR(VLOOKUP(Таблица1[[#This Row],[IDBOздухOBOдA/DuctIDNo.]],Таблица2[ID BOздухOBOдA/ Duct ID No.],1,FALSE),"!!!")</f>
        <v>27-RIB-03/RA52/8.5</v>
      </c>
      <c r="W3539" s="21" t="str">
        <f>IF(Таблица1[[#This Row],[IDBOздухOBOдA/DuctIDNo.]]="",Таблица1[[#This Row],[Деталь/Part ]],W3538)</f>
        <v>Врезка / insert</v>
      </c>
      <c r="X3539" s="21">
        <f>IF(Таблица1[[#This Row],[IDBOздухOBOдA/DuctIDNo.]]="",0,1)</f>
        <v>1</v>
      </c>
      <c r="Y3539" s="21"/>
      <c r="Z3539" s="21">
        <f>Таблица1[[#This Row],[Поставлено по отч 1 шт]]-Таблица1[[#This Row],[кол-во шт/Pcs]]</f>
        <v>0</v>
      </c>
      <c r="AA3539" s="21">
        <f>Таблица1[[#This Row],[∆]]*Таблица1[[#This Row],[Площ. одной детали/ Per part]]</f>
        <v>0</v>
      </c>
    </row>
    <row r="3540" spans="1:27">
      <c r="A3540" s="3">
        <v>8.6</v>
      </c>
      <c r="D3540" s="1">
        <v>600</v>
      </c>
      <c r="E3540" s="1">
        <v>500</v>
      </c>
      <c r="F3540" s="1">
        <v>50</v>
      </c>
      <c r="G3540" s="2">
        <v>0.7</v>
      </c>
      <c r="H3540" s="1" t="s">
        <v>49</v>
      </c>
      <c r="I3540" s="1">
        <v>0.61599999999999999</v>
      </c>
      <c r="J3540" s="1">
        <v>1</v>
      </c>
      <c r="K3540" s="1">
        <v>0.11</v>
      </c>
      <c r="L3540" s="1">
        <v>0.11</v>
      </c>
      <c r="N3540" s="1" t="s">
        <v>167</v>
      </c>
      <c r="O3540" s="3" t="s">
        <v>5745</v>
      </c>
      <c r="P3540" s="1" t="s">
        <v>11975</v>
      </c>
      <c r="Q3540" s="1" t="s">
        <v>0</v>
      </c>
      <c r="R35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40" s="1">
        <f>SUMIFS(Таблица2[площадь],Таблица2[ID BOздухOBOдA/ Duct ID No.],Таблица1[[#This Row],[IDBOздухOBOдA/DuctIDNo.]])</f>
        <v>0.11</v>
      </c>
      <c r="T3540" s="1">
        <f>SUMIFS(Таблица2[количество],Таблица2[ID BOздухOBOдA/ Duct ID No.],Таблица1[[#This Row],[IDBOздухOBOдA/DuctIDNo.]])</f>
        <v>1</v>
      </c>
      <c r="U3540" s="21" t="str">
        <f>IF(Таблица1[[#This Row],[Поставлено по отч 1 шт]]=Таблица1[[#This Row],[кол-во шт/Pcs]],"ок","!!!")</f>
        <v>ок</v>
      </c>
      <c r="V3540" s="21" t="str">
        <f>IFERROR(VLOOKUP(Таблица1[[#This Row],[IDBOздухOBOдA/DuctIDNo.]],Таблица2[ID BOздухOBOдA/ Duct ID No.],1,FALSE),"!!!")</f>
        <v>27-RIB-03/RA52/8.6</v>
      </c>
      <c r="W3540" s="21" t="str">
        <f>IF(Таблица1[[#This Row],[IDBOздухOBOдA/DuctIDNo.]]="",Таблица1[[#This Row],[Деталь/Part ]],W3539)</f>
        <v>Врезка / insert</v>
      </c>
      <c r="X3540" s="21">
        <f>IF(Таблица1[[#This Row],[IDBOздухOBOдA/DuctIDNo.]]="",0,1)</f>
        <v>1</v>
      </c>
      <c r="Y3540" s="21"/>
      <c r="Z3540" s="21">
        <f>Таблица1[[#This Row],[Поставлено по отч 1 шт]]-Таблица1[[#This Row],[кол-во шт/Pcs]]</f>
        <v>0</v>
      </c>
      <c r="AA3540" s="21">
        <f>Таблица1[[#This Row],[∆]]*Таблица1[[#This Row],[Площ. одной детали/ Per part]]</f>
        <v>0</v>
      </c>
    </row>
    <row r="3541" spans="1:27">
      <c r="A3541" s="3" t="s">
        <v>6</v>
      </c>
      <c r="B3541" s="1" t="s">
        <v>8844</v>
      </c>
      <c r="C3541" s="1" t="s">
        <v>6</v>
      </c>
      <c r="D3541" s="1" t="s">
        <v>6</v>
      </c>
      <c r="E3541" s="1" t="s">
        <v>6</v>
      </c>
      <c r="F3541" s="1" t="s">
        <v>6</v>
      </c>
      <c r="G3541" s="2" t="s">
        <v>6</v>
      </c>
      <c r="H3541" s="1" t="s">
        <v>6</v>
      </c>
      <c r="I3541" s="1" t="s">
        <v>6</v>
      </c>
      <c r="J3541" s="1" t="s">
        <v>6</v>
      </c>
      <c r="K3541" s="1" t="s">
        <v>6</v>
      </c>
      <c r="L3541" s="1" t="s">
        <v>6</v>
      </c>
      <c r="N3541" s="1" t="s">
        <v>6</v>
      </c>
      <c r="O3541" s="3"/>
      <c r="P3541" s="1" t="s">
        <v>6</v>
      </c>
      <c r="Q3541" s="1" t="s">
        <v>6</v>
      </c>
      <c r="R35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41" s="1">
        <f>SUMIFS(Таблица2[площадь],Таблица2[ID BOздухOBOдA/ Duct ID No.],Таблица1[[#This Row],[IDBOздухOBOдA/DuctIDNo.]])</f>
        <v>0</v>
      </c>
      <c r="T3541" s="1">
        <f>SUMIFS(Таблица2[количество],Таблица2[ID BOздухOBOдA/ Duct ID No.],Таблица1[[#This Row],[IDBOздухOBOдA/DuctIDNo.]])</f>
        <v>0</v>
      </c>
      <c r="U3541" s="21" t="str">
        <f>IF(Таблица1[[#This Row],[Поставлено по отч 1 шт]]=Таблица1[[#This Row],[кол-во шт/Pcs]],"ок","!!!")</f>
        <v>!!!</v>
      </c>
      <c r="V3541" s="21" t="str">
        <f>IFERROR(VLOOKUP(Таблица1[[#This Row],[IDBOздухOBOдA/DuctIDNo.]],Таблица2[ID BOздухOBOдA/ Duct ID No.],1,FALSE),"!!!")</f>
        <v>!!!</v>
      </c>
      <c r="W3541" s="21" t="str">
        <f>IF(Таблица1[[#This Row],[IDBOздухOBOдA/DuctIDNo.]]="",Таблица1[[#This Row],[Деталь/Part ]],W3540)</f>
        <v>Переход / Reduction</v>
      </c>
      <c r="X3541" s="21">
        <f>IF(Таблица1[[#This Row],[IDBOздухOBOдA/DuctIDNo.]]="",0,1)</f>
        <v>0</v>
      </c>
      <c r="Y3541" s="21"/>
      <c r="Z3541" s="21" t="e">
        <f>Таблица1[[#This Row],[Поставлено по отч 1 шт]]-Таблица1[[#This Row],[кол-во шт/Pcs]]</f>
        <v>#VALUE!</v>
      </c>
      <c r="AA3541" s="21" t="e">
        <f>Таблица1[[#This Row],[∆]]*Таблица1[[#This Row],[Площ. одной детали/ Per part]]</f>
        <v>#VALUE!</v>
      </c>
    </row>
    <row r="3542" spans="1:27">
      <c r="A3542" s="3">
        <v>9.1</v>
      </c>
      <c r="B3542" s="1" t="s">
        <v>12030</v>
      </c>
      <c r="D3542" s="1"/>
      <c r="E3542" s="1"/>
      <c r="F3542" s="1">
        <v>500</v>
      </c>
      <c r="G3542" s="2">
        <v>0.7</v>
      </c>
      <c r="H3542" s="1" t="s">
        <v>49</v>
      </c>
      <c r="I3542" s="1">
        <v>10.929442968358272</v>
      </c>
      <c r="J3542" s="1">
        <v>1</v>
      </c>
      <c r="K3542" s="1">
        <v>1.9516862443496914</v>
      </c>
      <c r="L3542" s="1">
        <v>1.9516862443496914</v>
      </c>
      <c r="N3542" s="1" t="s">
        <v>167</v>
      </c>
      <c r="O3542" s="3" t="s">
        <v>6757</v>
      </c>
      <c r="P3542" s="1" t="s">
        <v>11975</v>
      </c>
      <c r="Q3542" s="1" t="s">
        <v>0</v>
      </c>
      <c r="R35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42" s="1">
        <f>SUMIFS(Таблица2[площадь],Таблица2[ID BOздухOBOдA/ Duct ID No.],Таблица1[[#This Row],[IDBOздухOBOдA/DuctIDNo.]])</f>
        <v>1.95</v>
      </c>
      <c r="T3542" s="1">
        <f>SUMIFS(Таблица2[количество],Таблица2[ID BOздухOBOдA/ Duct ID No.],Таблица1[[#This Row],[IDBOздухOBOдA/DuctIDNo.]])</f>
        <v>1</v>
      </c>
      <c r="U3542" s="21" t="str">
        <f>IF(Таблица1[[#This Row],[Поставлено по отч 1 шт]]=Таблица1[[#This Row],[кол-во шт/Pcs]],"ок","!!!")</f>
        <v>ок</v>
      </c>
      <c r="V3542" s="21" t="str">
        <f>IFERROR(VLOOKUP(Таблица1[[#This Row],[IDBOздухOBOдA/DuctIDNo.]],Таблица2[ID BOздухOBOдA/ Duct ID No.],1,FALSE),"!!!")</f>
        <v>27-RIB-03/RA52/9.1</v>
      </c>
      <c r="W3542" s="21" t="str">
        <f>IF(Таблица1[[#This Row],[IDBOздухOBOдA/DuctIDNo.]]="",Таблица1[[#This Row],[Деталь/Part ]],W3541)</f>
        <v>Переход / Reduction</v>
      </c>
      <c r="X3542" s="21">
        <f>IF(Таблица1[[#This Row],[IDBOздухOBOдA/DuctIDNo.]]="",0,1)</f>
        <v>1</v>
      </c>
      <c r="Y3542" s="21"/>
      <c r="Z3542" s="21">
        <f>Таблица1[[#This Row],[Поставлено по отч 1 шт]]-Таблица1[[#This Row],[кол-во шт/Pcs]]</f>
        <v>0</v>
      </c>
      <c r="AA3542" s="21">
        <f>Таблица1[[#This Row],[∆]]*Таблица1[[#This Row],[Площ. одной детали/ Per part]]</f>
        <v>0</v>
      </c>
    </row>
    <row r="3543" spans="1:27">
      <c r="A3543" s="3">
        <v>9.1999999999999993</v>
      </c>
      <c r="B3543" s="1" t="s">
        <v>12032</v>
      </c>
      <c r="F3543" s="30">
        <v>500</v>
      </c>
      <c r="G3543" s="31">
        <v>0.7</v>
      </c>
      <c r="H3543" s="1" t="s">
        <v>49</v>
      </c>
      <c r="I3543" s="1">
        <v>0</v>
      </c>
      <c r="J3543" s="28">
        <v>0</v>
      </c>
      <c r="K3543" s="34">
        <v>0</v>
      </c>
      <c r="L3543" s="35">
        <v>0</v>
      </c>
      <c r="N3543" s="1" t="s">
        <v>167</v>
      </c>
      <c r="O3543" s="3" t="s">
        <v>5746</v>
      </c>
      <c r="P3543" s="1" t="s">
        <v>11975</v>
      </c>
      <c r="Q3543" s="1" t="s">
        <v>0</v>
      </c>
      <c r="R35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43" s="1">
        <f>SUMIFS(Таблица2[площадь],Таблица2[ID BOздухOBOдA/ Duct ID No.],Таблица1[[#This Row],[IDBOздухOBOдA/DuctIDNo.]])</f>
        <v>2.0299999999999998</v>
      </c>
      <c r="T3543" s="1">
        <f>SUMIFS(Таблица2[количество],Таблица2[ID BOздухOBOдA/ Duct ID No.],Таблица1[[#This Row],[IDBOздухOBOдA/DuctIDNo.]])</f>
        <v>1</v>
      </c>
      <c r="U3543" s="21" t="str">
        <f>IF(Таблица1[[#This Row],[Поставлено по отч 1 шт]]=Таблица1[[#This Row],[кол-во шт/Pcs]],"ок","!!!")</f>
        <v>!!!</v>
      </c>
      <c r="V3543" s="21" t="str">
        <f>IFERROR(VLOOKUP(Таблица1[[#This Row],[IDBOздухOBOдA/DuctIDNo.]],Таблица2[ID BOздухOBOдA/ Duct ID No.],1,FALSE),"!!!")</f>
        <v>27-RIB-03/RA52/9.2</v>
      </c>
      <c r="W3543" s="21" t="str">
        <f>IF(Таблица1[[#This Row],[IDBOздухOBOдA/DuctIDNo.]]="",Таблица1[[#This Row],[Деталь/Part ]],W3542)</f>
        <v>Переход / Reduction</v>
      </c>
      <c r="X3543" s="21">
        <f>IF(Таблица1[[#This Row],[IDBOздухOBOдA/DuctIDNo.]]="",0,1)</f>
        <v>1</v>
      </c>
      <c r="Y3543" s="21">
        <v>0</v>
      </c>
      <c r="Z3543" s="21">
        <f>Таблица1[[#This Row],[Поставлено по отч 1 шт]]-Таблица1[[#This Row],[кол-во шт/Pcs]]</f>
        <v>1</v>
      </c>
      <c r="AA3543" s="21">
        <f>Таблица1[[#This Row],[∆]]*Таблица1[[#This Row],[Площ. одной детали/ Per part]]</f>
        <v>0</v>
      </c>
    </row>
    <row r="3544" spans="1:27">
      <c r="A3544" s="3" t="s">
        <v>9262</v>
      </c>
      <c r="B3544" s="1" t="s">
        <v>12032</v>
      </c>
      <c r="F3544" s="30">
        <v>200</v>
      </c>
      <c r="G3544" s="31">
        <v>0.7</v>
      </c>
      <c r="H3544" s="1" t="s">
        <v>49</v>
      </c>
      <c r="I3544" s="1">
        <v>5.5922574052421234</v>
      </c>
      <c r="J3544" s="28">
        <v>1</v>
      </c>
      <c r="K3544" s="34">
        <v>0.99861739379323633</v>
      </c>
      <c r="L3544" s="35">
        <v>0.99861739379323633</v>
      </c>
      <c r="N3544" s="1" t="s">
        <v>167</v>
      </c>
      <c r="O3544" s="3" t="s">
        <v>17741</v>
      </c>
      <c r="P3544" s="1" t="s">
        <v>11975</v>
      </c>
      <c r="Q3544" s="1" t="s">
        <v>0</v>
      </c>
      <c r="R35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44" s="1">
        <f>SUMIFS(Таблица2[площадь],Таблица2[ID BOздухOBOдA/ Duct ID No.],Таблица1[[#This Row],[IDBOздухOBOдA/DuctIDNo.]])</f>
        <v>0</v>
      </c>
      <c r="T3544" s="1">
        <f>SUMIFS(Таблица2[количество],Таблица2[ID BOздухOBOдA/ Duct ID No.],Таблица1[[#This Row],[IDBOздухOBOдA/DuctIDNo.]])</f>
        <v>0</v>
      </c>
      <c r="U3544" s="21" t="str">
        <f>IF(Таблица1[[#This Row],[Поставлено по отч 1 шт]]=Таблица1[[#This Row],[кол-во шт/Pcs]],"ок","!!!")</f>
        <v>!!!</v>
      </c>
      <c r="V3544" s="21" t="str">
        <f>IFERROR(VLOOKUP(Таблица1[[#This Row],[IDBOздухOBOдA/DuctIDNo.]],Таблица2[ID BOздухOBOдA/ Duct ID No.],1,FALSE),"!!!")</f>
        <v>!!!</v>
      </c>
      <c r="W3544" s="21" t="str">
        <f>IF(Таблица1[[#This Row],[IDBOздухOBOдA/DuctIDNo.]]="",Таблица1[[#This Row],[Деталь/Part ]],W3543)</f>
        <v>Переход / Reduction</v>
      </c>
      <c r="X3544" s="21">
        <f>IF(Таблица1[[#This Row],[IDBOздухOBOдA/DuctIDNo.]]="",0,1)</f>
        <v>1</v>
      </c>
      <c r="Y3544" s="21"/>
      <c r="Z3544" s="21">
        <f>Таблица1[[#This Row],[Поставлено по отч 1 шт]]-Таблица1[[#This Row],[кол-во шт/Pcs]]</f>
        <v>-1</v>
      </c>
      <c r="AA3544" s="21">
        <f>Таблица1[[#This Row],[∆]]*Таблица1[[#This Row],[Площ. одной детали/ Per part]]</f>
        <v>-0.99861739379323633</v>
      </c>
    </row>
    <row r="3545" spans="1:27">
      <c r="A3545" s="3">
        <v>9.3000000000000007</v>
      </c>
      <c r="B3545" s="1" t="s">
        <v>12035</v>
      </c>
      <c r="D3545" s="1"/>
      <c r="E3545" s="1"/>
      <c r="F3545" s="1">
        <v>500</v>
      </c>
      <c r="G3545" s="2">
        <v>0.9</v>
      </c>
      <c r="H3545" s="1" t="s">
        <v>49</v>
      </c>
      <c r="I3545" s="1">
        <v>30.855324269834547</v>
      </c>
      <c r="J3545" s="1">
        <v>2</v>
      </c>
      <c r="K3545" s="1">
        <v>2.1427308520718436</v>
      </c>
      <c r="L3545" s="1">
        <v>4.2854617041436871</v>
      </c>
      <c r="N3545" s="1" t="s">
        <v>461</v>
      </c>
      <c r="O3545" s="3" t="s">
        <v>5747</v>
      </c>
      <c r="P3545" s="1" t="s">
        <v>11975</v>
      </c>
      <c r="Q3545" s="1" t="s">
        <v>0</v>
      </c>
      <c r="R35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45" s="1">
        <f>SUMIFS(Таблица2[площадь],Таблица2[ID BOздухOBOдA/ Duct ID No.],Таблица1[[#This Row],[IDBOздухOBOдA/DuctIDNo.]])</f>
        <v>4.28</v>
      </c>
      <c r="T3545" s="1">
        <f>SUMIFS(Таблица2[количество],Таблица2[ID BOздухOBOдA/ Duct ID No.],Таблица1[[#This Row],[IDBOздухOBOдA/DuctIDNo.]])</f>
        <v>2</v>
      </c>
      <c r="U3545" s="21" t="str">
        <f>IF(Таблица1[[#This Row],[Поставлено по отч 1 шт]]=Таблица1[[#This Row],[кол-во шт/Pcs]],"ок","!!!")</f>
        <v>ок</v>
      </c>
      <c r="V3545" s="21" t="str">
        <f>IFERROR(VLOOKUP(Таблица1[[#This Row],[IDBOздухOBOдA/DuctIDNo.]],Таблица2[ID BOздухOBOдA/ Duct ID No.],1,FALSE),"!!!")</f>
        <v>27-RIB-03/RA52/9.3</v>
      </c>
      <c r="W3545" s="21" t="str">
        <f>IF(Таблица1[[#This Row],[IDBOздухOBOдA/DuctIDNo.]]="",Таблица1[[#This Row],[Деталь/Part ]],W3544)</f>
        <v>Переход / Reduction</v>
      </c>
      <c r="X3545" s="21">
        <f>IF(Таблица1[[#This Row],[IDBOздухOBOдA/DuctIDNo.]]="",0,1)</f>
        <v>1</v>
      </c>
      <c r="Y3545" s="21"/>
      <c r="Z3545" s="21">
        <f>Таблица1[[#This Row],[Поставлено по отч 1 шт]]-Таблица1[[#This Row],[кол-во шт/Pcs]]</f>
        <v>0</v>
      </c>
      <c r="AA3545" s="21">
        <f>Таблица1[[#This Row],[∆]]*Таблица1[[#This Row],[Площ. одной детали/ Per part]]</f>
        <v>0</v>
      </c>
    </row>
    <row r="3546" spans="1:27">
      <c r="A3546" s="3">
        <v>9.4</v>
      </c>
      <c r="B3546" s="1" t="s">
        <v>12037</v>
      </c>
      <c r="F3546" s="30">
        <v>500</v>
      </c>
      <c r="G3546" s="31">
        <v>0.9</v>
      </c>
      <c r="H3546" s="1" t="s">
        <v>49</v>
      </c>
      <c r="I3546" s="1">
        <v>15.977923703681634</v>
      </c>
      <c r="J3546" s="28">
        <v>1</v>
      </c>
      <c r="K3546" s="34">
        <v>2.2191560699557824</v>
      </c>
      <c r="L3546" s="35">
        <v>2.2191560699557824</v>
      </c>
      <c r="N3546" s="1" t="s">
        <v>461</v>
      </c>
      <c r="O3546" s="3" t="s">
        <v>5748</v>
      </c>
      <c r="P3546" s="1" t="s">
        <v>11975</v>
      </c>
      <c r="Q3546" s="1" t="s">
        <v>0</v>
      </c>
      <c r="R35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46" s="1">
        <f>SUMIFS(Таблица2[площадь],Таблица2[ID BOздухOBOдA/ Duct ID No.],Таблица1[[#This Row],[IDBOздухOBOдA/DuctIDNo.]])</f>
        <v>4.4400000000000004</v>
      </c>
      <c r="T3546" s="1">
        <f>SUMIFS(Таблица2[количество],Таблица2[ID BOздухOBOдA/ Duct ID No.],Таблица1[[#This Row],[IDBOздухOBOдA/DuctIDNo.]])</f>
        <v>2</v>
      </c>
      <c r="U3546" s="21" t="str">
        <f>IF(Таблица1[[#This Row],[Поставлено по отч 1 шт]]=Таблица1[[#This Row],[кол-во шт/Pcs]],"ок","!!!")</f>
        <v>!!!</v>
      </c>
      <c r="V3546" s="21" t="str">
        <f>IFERROR(VLOOKUP(Таблица1[[#This Row],[IDBOздухOBOдA/DuctIDNo.]],Таблица2[ID BOздухOBOдA/ Duct ID No.],1,FALSE),"!!!")</f>
        <v>27-RIB-03/RA52/9.4</v>
      </c>
      <c r="W3546" s="21" t="str">
        <f>IF(Таблица1[[#This Row],[IDBOздухOBOдA/DuctIDNo.]]="",Таблица1[[#This Row],[Деталь/Part ]],W3545)</f>
        <v>Переход / Reduction</v>
      </c>
      <c r="X3546" s="21">
        <f>IF(Таблица1[[#This Row],[IDBOздухOBOдA/DuctIDNo.]]="",0,1)</f>
        <v>1</v>
      </c>
      <c r="Y3546" s="21">
        <v>0</v>
      </c>
      <c r="Z3546" s="21">
        <f>Таблица1[[#This Row],[Поставлено по отч 1 шт]]-Таблица1[[#This Row],[кол-во шт/Pcs]]</f>
        <v>1</v>
      </c>
      <c r="AA3546" s="21">
        <f>Таблица1[[#This Row],[∆]]*Таблица1[[#This Row],[Площ. одной детали/ Per part]]</f>
        <v>2.2191560699557824</v>
      </c>
    </row>
    <row r="3547" spans="1:27">
      <c r="A3547" s="3" t="s">
        <v>9319</v>
      </c>
      <c r="B3547" s="1" t="s">
        <v>12039</v>
      </c>
      <c r="F3547" s="30">
        <v>600</v>
      </c>
      <c r="G3547" s="31">
        <v>0.9</v>
      </c>
      <c r="H3547" s="1" t="s">
        <v>49</v>
      </c>
      <c r="I3547" s="1">
        <v>17.85647441895582</v>
      </c>
      <c r="J3547" s="28">
        <v>1</v>
      </c>
      <c r="K3547" s="34">
        <v>2.4800658915216416</v>
      </c>
      <c r="L3547" s="35">
        <v>2.4800658915216416</v>
      </c>
      <c r="N3547" s="1" t="s">
        <v>461</v>
      </c>
      <c r="O3547" s="3" t="s">
        <v>17742</v>
      </c>
      <c r="P3547" s="1" t="s">
        <v>11975</v>
      </c>
      <c r="Q3547" s="1" t="s">
        <v>0</v>
      </c>
      <c r="R35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47" s="1">
        <f>SUMIFS(Таблица2[площадь],Таблица2[ID BOздухOBOдA/ Duct ID No.],Таблица1[[#This Row],[IDBOздухOBOдA/DuctIDNo.]])</f>
        <v>0</v>
      </c>
      <c r="T3547" s="1">
        <f>SUMIFS(Таблица2[количество],Таблица2[ID BOздухOBOдA/ Duct ID No.],Таблица1[[#This Row],[IDBOздухOBOдA/DuctIDNo.]])</f>
        <v>0</v>
      </c>
      <c r="U3547" s="21" t="str">
        <f>IF(Таблица1[[#This Row],[Поставлено по отч 1 шт]]=Таблица1[[#This Row],[кол-во шт/Pcs]],"ок","!!!")</f>
        <v>!!!</v>
      </c>
      <c r="V3547" s="21" t="str">
        <f>IFERROR(VLOOKUP(Таблица1[[#This Row],[IDBOздухOBOдA/DuctIDNo.]],Таблица2[ID BOздухOBOдA/ Duct ID No.],1,FALSE),"!!!")</f>
        <v>!!!</v>
      </c>
      <c r="W3547" s="21" t="str">
        <f>IF(Таблица1[[#This Row],[IDBOздухOBOдA/DuctIDNo.]]="",Таблица1[[#This Row],[Деталь/Part ]],W3546)</f>
        <v>Переход / Reduction</v>
      </c>
      <c r="X3547" s="21">
        <f>IF(Таблица1[[#This Row],[IDBOздухOBOдA/DuctIDNo.]]="",0,1)</f>
        <v>1</v>
      </c>
      <c r="Y3547" s="21"/>
      <c r="Z3547" s="21">
        <f>Таблица1[[#This Row],[Поставлено по отч 1 шт]]-Таблица1[[#This Row],[кол-во шт/Pcs]]</f>
        <v>-1</v>
      </c>
      <c r="AA3547" s="21">
        <f>Таблица1[[#This Row],[∆]]*Таблица1[[#This Row],[Площ. одной детали/ Per part]]</f>
        <v>-2.4800658915216416</v>
      </c>
    </row>
    <row r="3548" spans="1:27">
      <c r="A3548" s="3">
        <v>9.5</v>
      </c>
      <c r="B3548" s="1" t="s">
        <v>11810</v>
      </c>
      <c r="C3548" s="1" t="s">
        <v>6</v>
      </c>
      <c r="D3548" s="1" t="s">
        <v>6</v>
      </c>
      <c r="E3548" s="1" t="s">
        <v>6</v>
      </c>
      <c r="F3548" s="1" t="s">
        <v>6</v>
      </c>
      <c r="G3548" s="2" t="s">
        <v>265</v>
      </c>
      <c r="H3548" s="1" t="s">
        <v>49</v>
      </c>
      <c r="I3548" s="1">
        <v>56.64</v>
      </c>
      <c r="J3548" s="1">
        <v>2</v>
      </c>
      <c r="K3548" s="1">
        <v>2.95</v>
      </c>
      <c r="L3548" s="1">
        <v>5.9</v>
      </c>
      <c r="N3548" s="1" t="s">
        <v>9370</v>
      </c>
      <c r="O3548" s="3" t="s">
        <v>6431</v>
      </c>
      <c r="P3548" s="1" t="s">
        <v>11975</v>
      </c>
      <c r="Q3548" s="1" t="s">
        <v>11750</v>
      </c>
      <c r="R35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48" s="1">
        <f>SUMIFS(Таблица2[площадь],Таблица2[ID BOздухOBOдA/ Duct ID No.],Таблица1[[#This Row],[IDBOздухOBOдA/DuctIDNo.]])</f>
        <v>5.9</v>
      </c>
      <c r="T3548" s="1">
        <f>SUMIFS(Таблица2[количество],Таблица2[ID BOздухOBOдA/ Duct ID No.],Таблица1[[#This Row],[IDBOздухOBOдA/DuctIDNo.]])</f>
        <v>2</v>
      </c>
      <c r="U3548" s="21" t="str">
        <f>IF(Таблица1[[#This Row],[Поставлено по отч 1 шт]]=Таблица1[[#This Row],[кол-во шт/Pcs]],"ок","!!!")</f>
        <v>ок</v>
      </c>
      <c r="V3548" s="21" t="str">
        <f>IFERROR(VLOOKUP(Таблица1[[#This Row],[IDBOздухOBOдA/DuctIDNo.]],Таблица2[ID BOздухOBOдA/ Duct ID No.],1,FALSE),"!!!")</f>
        <v>27-RIB-03/RA52/9.5</v>
      </c>
      <c r="W3548" s="21" t="str">
        <f>IF(Таблица1[[#This Row],[IDBOздухOBOдA/DuctIDNo.]]="",Таблица1[[#This Row],[Деталь/Part ]],W3547)</f>
        <v>Переход / Reduction</v>
      </c>
      <c r="X3548" s="21">
        <f>IF(Таблица1[[#This Row],[IDBOздухOBOдA/DuctIDNo.]]="",0,1)</f>
        <v>1</v>
      </c>
      <c r="Y3548" s="21"/>
      <c r="Z3548" s="21">
        <f>Таблица1[[#This Row],[Поставлено по отч 1 шт]]-Таблица1[[#This Row],[кол-во шт/Pcs]]</f>
        <v>0</v>
      </c>
      <c r="AA3548" s="21">
        <f>Таблица1[[#This Row],[∆]]*Таблица1[[#This Row],[Площ. одной детали/ Per part]]</f>
        <v>0</v>
      </c>
    </row>
    <row r="3549" spans="1:27">
      <c r="A3549" s="3">
        <v>9.6</v>
      </c>
      <c r="B3549" s="1" t="s">
        <v>12042</v>
      </c>
      <c r="F3549" s="30">
        <v>500</v>
      </c>
      <c r="G3549" s="31">
        <v>2</v>
      </c>
      <c r="H3549" s="1" t="s">
        <v>57</v>
      </c>
      <c r="I3549" s="1">
        <v>0</v>
      </c>
      <c r="J3549" s="28">
        <v>0</v>
      </c>
      <c r="K3549" s="34">
        <v>2.4143418752101775</v>
      </c>
      <c r="L3549" s="35">
        <v>0</v>
      </c>
      <c r="N3549" s="1" t="s">
        <v>93</v>
      </c>
      <c r="O3549" s="3" t="s">
        <v>6497</v>
      </c>
      <c r="P3549" s="1" t="s">
        <v>11975</v>
      </c>
      <c r="Q3549" s="1" t="s">
        <v>0</v>
      </c>
      <c r="R35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49" s="1">
        <f>SUMIFS(Таблица2[площадь],Таблица2[ID BOздухOBOдA/ Duct ID No.],Таблица1[[#This Row],[IDBOздухOBOдA/DuctIDNo.]])</f>
        <v>2.41</v>
      </c>
      <c r="T3549" s="1">
        <f>SUMIFS(Таблица2[количество],Таблица2[ID BOздухOBOдA/ Duct ID No.],Таблица1[[#This Row],[IDBOздухOBOдA/DuctIDNo.]])</f>
        <v>1</v>
      </c>
      <c r="U3549" s="21" t="str">
        <f>IF(Таблица1[[#This Row],[Поставлено по отч 1 шт]]=Таблица1[[#This Row],[кол-во шт/Pcs]],"ок","!!!")</f>
        <v>!!!</v>
      </c>
      <c r="V3549" s="21" t="str">
        <f>IFERROR(VLOOKUP(Таблица1[[#This Row],[IDBOздухOBOдA/DuctIDNo.]],Таблица2[ID BOздухOBOдA/ Duct ID No.],1,FALSE),"!!!")</f>
        <v>27-RIB-03/RA52/9.6</v>
      </c>
      <c r="W3549" s="21" t="str">
        <f>IF(Таблица1[[#This Row],[IDBOздухOBOдA/DuctIDNo.]]="",Таблица1[[#This Row],[Деталь/Part ]],W3548)</f>
        <v>Переход / Reduction</v>
      </c>
      <c r="X3549" s="21">
        <f>IF(Таблица1[[#This Row],[IDBOздухOBOдA/DuctIDNo.]]="",0,1)</f>
        <v>1</v>
      </c>
      <c r="Y3549" s="21">
        <v>0</v>
      </c>
      <c r="Z3549" s="21">
        <f>Таблица1[[#This Row],[Поставлено по отч 1 шт]]-Таблица1[[#This Row],[кол-во шт/Pcs]]</f>
        <v>1</v>
      </c>
      <c r="AA3549" s="21">
        <f>Таблица1[[#This Row],[∆]]*Таблица1[[#This Row],[Площ. одной детали/ Per part]]</f>
        <v>2.4143418752101775</v>
      </c>
    </row>
    <row r="3550" spans="1:27">
      <c r="A3550" s="3" t="s">
        <v>9324</v>
      </c>
      <c r="B3550" s="1" t="s">
        <v>12044</v>
      </c>
      <c r="D3550" s="1"/>
      <c r="E3550" s="1"/>
      <c r="F3550" s="1">
        <v>200</v>
      </c>
      <c r="G3550" s="2">
        <v>0.7</v>
      </c>
      <c r="H3550" s="1" t="s">
        <v>49</v>
      </c>
      <c r="I3550" s="1">
        <v>5.7990338156796239</v>
      </c>
      <c r="J3550" s="1">
        <v>1</v>
      </c>
      <c r="K3550" s="1">
        <v>1.0355417527999329</v>
      </c>
      <c r="L3550" s="1">
        <v>1.0355417527999329</v>
      </c>
      <c r="N3550" s="1" t="s">
        <v>167</v>
      </c>
      <c r="O3550" s="3" t="s">
        <v>17743</v>
      </c>
      <c r="P3550" s="1" t="s">
        <v>11975</v>
      </c>
      <c r="Q3550" s="1" t="s">
        <v>0</v>
      </c>
      <c r="R35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50" s="1">
        <f>SUMIFS(Таблица2[площадь],Таблица2[ID BOздухOBOдA/ Duct ID No.],Таблица1[[#This Row],[IDBOздухOBOдA/DuctIDNo.]])</f>
        <v>1.04</v>
      </c>
      <c r="T3550" s="1">
        <f>SUMIFS(Таблица2[количество],Таблица2[ID BOздухOBOдA/ Duct ID No.],Таблица1[[#This Row],[IDBOздухOBOдA/DuctIDNo.]])</f>
        <v>1</v>
      </c>
      <c r="U3550" s="21" t="str">
        <f>IF(Таблица1[[#This Row],[Поставлено по отч 1 шт]]=Таблица1[[#This Row],[кол-во шт/Pcs]],"ок","!!!")</f>
        <v>ок</v>
      </c>
      <c r="V3550" s="21" t="str">
        <f>IFERROR(VLOOKUP(Таблица1[[#This Row],[IDBOздухOBOдA/DuctIDNo.]],Таблица2[ID BOздухOBOдA/ Duct ID No.],1,FALSE),"!!!")</f>
        <v>27-RIB-03/RA52/9.6.1</v>
      </c>
      <c r="W3550" s="21" t="str">
        <f>IF(Таблица1[[#This Row],[IDBOздухOBOдA/DuctIDNo.]]="",Таблица1[[#This Row],[Деталь/Part ]],W3549)</f>
        <v>Переход / Reduction</v>
      </c>
      <c r="X3550" s="21">
        <f>IF(Таблица1[[#This Row],[IDBOздухOBOдA/DuctIDNo.]]="",0,1)</f>
        <v>1</v>
      </c>
      <c r="Y3550" s="21"/>
      <c r="Z3550" s="21">
        <f>Таблица1[[#This Row],[Поставлено по отч 1 шт]]-Таблица1[[#This Row],[кол-во шт/Pcs]]</f>
        <v>0</v>
      </c>
      <c r="AA3550" s="21">
        <f>Таблица1[[#This Row],[∆]]*Таблица1[[#This Row],[Площ. одной детали/ Per part]]</f>
        <v>0</v>
      </c>
    </row>
    <row r="3551" spans="1:27">
      <c r="A3551" s="3" t="s">
        <v>12046</v>
      </c>
      <c r="B3551" s="1" t="s">
        <v>12047</v>
      </c>
      <c r="D3551" s="1"/>
      <c r="E3551" s="1"/>
      <c r="F3551" s="1">
        <v>350</v>
      </c>
      <c r="G3551" s="2">
        <v>2</v>
      </c>
      <c r="H3551" s="1" t="s">
        <v>57</v>
      </c>
      <c r="I3551" s="1">
        <v>27.449651157549912</v>
      </c>
      <c r="J3551" s="1">
        <v>1</v>
      </c>
      <c r="K3551" s="1">
        <v>1.7156031973468695</v>
      </c>
      <c r="L3551" s="1">
        <v>1.7156031973468695</v>
      </c>
      <c r="N3551" s="1" t="s">
        <v>93</v>
      </c>
      <c r="O3551" s="3" t="s">
        <v>8056</v>
      </c>
      <c r="P3551" s="1" t="s">
        <v>11975</v>
      </c>
      <c r="Q3551" s="1" t="s">
        <v>0</v>
      </c>
      <c r="R35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51" s="1">
        <f>SUMIFS(Таблица2[площадь],Таблица2[ID BOздухOBOдA/ Duct ID No.],Таблица1[[#This Row],[IDBOздухOBOдA/DuctIDNo.]])</f>
        <v>1.67</v>
      </c>
      <c r="T3551" s="1">
        <f>SUMIFS(Таблица2[количество],Таблица2[ID BOздухOBOдA/ Duct ID No.],Таблица1[[#This Row],[IDBOздухOBOдA/DuctIDNo.]])</f>
        <v>1</v>
      </c>
      <c r="U3551" s="21" t="str">
        <f>IF(Таблица1[[#This Row],[Поставлено по отч 1 шт]]=Таблица1[[#This Row],[кол-во шт/Pcs]],"ок","!!!")</f>
        <v>ок</v>
      </c>
      <c r="V3551" s="21" t="str">
        <f>IFERROR(VLOOKUP(Таблица1[[#This Row],[IDBOздухOBOдA/DuctIDNo.]],Таблица2[ID BOздухOBOдA/ Duct ID No.],1,FALSE),"!!!")</f>
        <v>27-RIB-03/RA52/9.6.2</v>
      </c>
      <c r="W3551" s="21" t="str">
        <f>IF(Таблица1[[#This Row],[IDBOздухOBOдA/DuctIDNo.]]="",Таблица1[[#This Row],[Деталь/Part ]],W3550)</f>
        <v>Переход / Reduction</v>
      </c>
      <c r="X3551" s="21">
        <f>IF(Таблица1[[#This Row],[IDBOздухOBOдA/DuctIDNo.]]="",0,1)</f>
        <v>1</v>
      </c>
      <c r="Y3551" s="21"/>
      <c r="Z3551" s="21">
        <f>Таблица1[[#This Row],[Поставлено по отч 1 шт]]-Таблица1[[#This Row],[кол-во шт/Pcs]]</f>
        <v>0</v>
      </c>
      <c r="AA3551" s="21">
        <f>Таблица1[[#This Row],[∆]]*Таблица1[[#This Row],[Площ. одной детали/ Per part]]</f>
        <v>0</v>
      </c>
    </row>
    <row r="3552" spans="1:27">
      <c r="A3552" s="3" t="s">
        <v>6</v>
      </c>
      <c r="B3552" s="1" t="s">
        <v>9075</v>
      </c>
      <c r="C3552" s="1" t="s">
        <v>6</v>
      </c>
      <c r="D3552" s="1" t="s">
        <v>6</v>
      </c>
      <c r="E3552" s="1" t="s">
        <v>6</v>
      </c>
      <c r="F3552" s="1" t="s">
        <v>6</v>
      </c>
      <c r="G3552" s="2" t="s">
        <v>6</v>
      </c>
      <c r="H3552" s="1" t="s">
        <v>6</v>
      </c>
      <c r="I3552" s="1" t="s">
        <v>6</v>
      </c>
      <c r="J3552" s="1" t="s">
        <v>6</v>
      </c>
      <c r="K3552" s="1" t="s">
        <v>6</v>
      </c>
      <c r="L3552" s="1" t="s">
        <v>6</v>
      </c>
      <c r="N3552" s="1" t="s">
        <v>6</v>
      </c>
      <c r="O3552" s="3"/>
      <c r="P3552" s="1" t="s">
        <v>6</v>
      </c>
      <c r="Q3552" s="1" t="s">
        <v>6</v>
      </c>
      <c r="R35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52" s="1">
        <f>SUMIFS(Таблица2[площадь],Таблица2[ID BOздухOBOдA/ Duct ID No.],Таблица1[[#This Row],[IDBOздухOBOдA/DuctIDNo.]])</f>
        <v>0</v>
      </c>
      <c r="T3552" s="1">
        <f>SUMIFS(Таблица2[количество],Таблица2[ID BOздухOBOдA/ Duct ID No.],Таблица1[[#This Row],[IDBOздухOBOдA/DuctIDNo.]])</f>
        <v>0</v>
      </c>
      <c r="U3552" s="21" t="str">
        <f>IF(Таблица1[[#This Row],[Поставлено по отч 1 шт]]=Таблица1[[#This Row],[кол-во шт/Pcs]],"ок","!!!")</f>
        <v>!!!</v>
      </c>
      <c r="V3552" s="21" t="str">
        <f>IFERROR(VLOOKUP(Таблица1[[#This Row],[IDBOздухOBOдA/DuctIDNo.]],Таблица2[ID BOздухOBOдA/ Duct ID No.],1,FALSE),"!!!")</f>
        <v>!!!</v>
      </c>
      <c r="W3552" s="21" t="str">
        <f>IF(Таблица1[[#This Row],[IDBOздухOBOдA/DuctIDNo.]]="",Таблица1[[#This Row],[Деталь/Part ]],W3551)</f>
        <v>Заглушка / Plug</v>
      </c>
      <c r="X3552" s="21">
        <f>IF(Таблица1[[#This Row],[IDBOздухOBOдA/DuctIDNo.]]="",0,1)</f>
        <v>0</v>
      </c>
      <c r="Y3552" s="21"/>
      <c r="Z3552" s="21" t="e">
        <f>Таблица1[[#This Row],[Поставлено по отч 1 шт]]-Таблица1[[#This Row],[кол-во шт/Pcs]]</f>
        <v>#VALUE!</v>
      </c>
      <c r="AA3552" s="21" t="e">
        <f>Таблица1[[#This Row],[∆]]*Таблица1[[#This Row],[Площ. одной детали/ Per part]]</f>
        <v>#VALUE!</v>
      </c>
    </row>
    <row r="3553" spans="1:27">
      <c r="A3553" s="3">
        <v>10.1</v>
      </c>
      <c r="D3553" s="1">
        <v>600</v>
      </c>
      <c r="E3553" s="1">
        <v>500</v>
      </c>
      <c r="F3553" s="1">
        <v>50</v>
      </c>
      <c r="G3553" s="2">
        <v>0.7</v>
      </c>
      <c r="H3553" s="1" t="s">
        <v>49</v>
      </c>
      <c r="I3553" s="1">
        <v>2.2959999999999998</v>
      </c>
      <c r="J3553" s="1">
        <v>1</v>
      </c>
      <c r="K3553" s="1">
        <v>0.41</v>
      </c>
      <c r="L3553" s="1">
        <v>0.41</v>
      </c>
      <c r="N3553" s="1" t="s">
        <v>167</v>
      </c>
      <c r="O3553" s="3" t="s">
        <v>5749</v>
      </c>
      <c r="P3553" s="1" t="s">
        <v>11975</v>
      </c>
      <c r="Q3553" s="1" t="s">
        <v>0</v>
      </c>
      <c r="R35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53" s="1">
        <f>SUMIFS(Таблица2[площадь],Таблица2[ID BOздухOBOдA/ Duct ID No.],Таблица1[[#This Row],[IDBOздухOBOдA/DuctIDNo.]])</f>
        <v>0.41</v>
      </c>
      <c r="T3553" s="1">
        <f>SUMIFS(Таблица2[количество],Таблица2[ID BOздухOBOдA/ Duct ID No.],Таблица1[[#This Row],[IDBOздухOBOдA/DuctIDNo.]])</f>
        <v>1</v>
      </c>
      <c r="U3553" s="21" t="str">
        <f>IF(Таблица1[[#This Row],[Поставлено по отч 1 шт]]=Таблица1[[#This Row],[кол-во шт/Pcs]],"ок","!!!")</f>
        <v>ок</v>
      </c>
      <c r="V3553" s="21" t="str">
        <f>IFERROR(VLOOKUP(Таблица1[[#This Row],[IDBOздухOBOдA/DuctIDNo.]],Таблица2[ID BOздухOBOдA/ Duct ID No.],1,FALSE),"!!!")</f>
        <v>27-RIB-03/RA52/10.1</v>
      </c>
      <c r="W3553" s="21" t="str">
        <f>IF(Таблица1[[#This Row],[IDBOздухOBOдA/DuctIDNo.]]="",Таблица1[[#This Row],[Деталь/Part ]],W3552)</f>
        <v>Заглушка / Plug</v>
      </c>
      <c r="X3553" s="21">
        <f>IF(Таблица1[[#This Row],[IDBOздухOBOдA/DuctIDNo.]]="",0,1)</f>
        <v>1</v>
      </c>
      <c r="Y3553" s="21"/>
      <c r="Z3553" s="21">
        <f>Таблица1[[#This Row],[Поставлено по отч 1 шт]]-Таблица1[[#This Row],[кол-во шт/Pcs]]</f>
        <v>0</v>
      </c>
      <c r="AA3553" s="21">
        <f>Таблица1[[#This Row],[∆]]*Таблица1[[#This Row],[Площ. одной детали/ Per part]]</f>
        <v>0</v>
      </c>
    </row>
    <row r="3554" spans="1:27">
      <c r="A3554" s="3">
        <v>10.199999999999999</v>
      </c>
      <c r="D3554" s="1">
        <v>900</v>
      </c>
      <c r="E3554" s="1">
        <v>700</v>
      </c>
      <c r="F3554" s="1">
        <v>50</v>
      </c>
      <c r="G3554" s="2">
        <v>0.7</v>
      </c>
      <c r="H3554" s="1" t="s">
        <v>49</v>
      </c>
      <c r="I3554" s="1">
        <v>4.4239999999999995</v>
      </c>
      <c r="J3554" s="1">
        <v>1</v>
      </c>
      <c r="K3554" s="1">
        <v>0.79</v>
      </c>
      <c r="L3554" s="1">
        <v>0.79</v>
      </c>
      <c r="N3554" s="1" t="s">
        <v>167</v>
      </c>
      <c r="O3554" s="3" t="s">
        <v>5750</v>
      </c>
      <c r="P3554" s="1" t="s">
        <v>11975</v>
      </c>
      <c r="Q3554" s="1" t="s">
        <v>0</v>
      </c>
      <c r="R35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54" s="1">
        <f>SUMIFS(Таблица2[площадь],Таблица2[ID BOздухOBOдA/ Duct ID No.],Таблица1[[#This Row],[IDBOздухOBOдA/DuctIDNo.]])</f>
        <v>0.79</v>
      </c>
      <c r="T3554" s="1">
        <f>SUMIFS(Таблица2[количество],Таблица2[ID BOздухOBOдA/ Duct ID No.],Таблица1[[#This Row],[IDBOздухOBOдA/DuctIDNo.]])</f>
        <v>1</v>
      </c>
      <c r="U3554" s="21" t="str">
        <f>IF(Таблица1[[#This Row],[Поставлено по отч 1 шт]]=Таблица1[[#This Row],[кол-во шт/Pcs]],"ок","!!!")</f>
        <v>ок</v>
      </c>
      <c r="V3554" s="21" t="str">
        <f>IFERROR(VLOOKUP(Таблица1[[#This Row],[IDBOздухOBOдA/DuctIDNo.]],Таблица2[ID BOздухOBOдA/ Duct ID No.],1,FALSE),"!!!")</f>
        <v>27-RIB-03/RA52/10.2</v>
      </c>
      <c r="W3554" s="21" t="str">
        <f>IF(Таблица1[[#This Row],[IDBOздухOBOдA/DuctIDNo.]]="",Таблица1[[#This Row],[Деталь/Part ]],W3553)</f>
        <v>Заглушка / Plug</v>
      </c>
      <c r="X3554" s="21">
        <f>IF(Таблица1[[#This Row],[IDBOздухOBOдA/DuctIDNo.]]="",0,1)</f>
        <v>1</v>
      </c>
      <c r="Y3554" s="21"/>
      <c r="Z3554" s="21">
        <f>Таблица1[[#This Row],[Поставлено по отч 1 шт]]-Таблица1[[#This Row],[кол-во шт/Pcs]]</f>
        <v>0</v>
      </c>
      <c r="AA3554" s="21">
        <f>Таблица1[[#This Row],[∆]]*Таблица1[[#This Row],[Площ. одной детали/ Per part]]</f>
        <v>0</v>
      </c>
    </row>
    <row r="3555" spans="1:27">
      <c r="A3555" s="3" t="s">
        <v>6</v>
      </c>
      <c r="B3555" s="1" t="s">
        <v>8854</v>
      </c>
      <c r="C3555" s="1" t="s">
        <v>6</v>
      </c>
      <c r="D3555" s="1" t="s">
        <v>6</v>
      </c>
      <c r="E3555" s="1" t="s">
        <v>6</v>
      </c>
      <c r="F3555" s="1" t="s">
        <v>6</v>
      </c>
      <c r="G3555" s="2" t="s">
        <v>6</v>
      </c>
      <c r="H3555" s="1" t="s">
        <v>6</v>
      </c>
      <c r="I3555" s="1" t="s">
        <v>6</v>
      </c>
      <c r="J3555" s="1" t="s">
        <v>6</v>
      </c>
      <c r="K3555" s="1" t="s">
        <v>6</v>
      </c>
      <c r="L3555" s="1" t="s">
        <v>6</v>
      </c>
      <c r="N3555" s="1" t="s">
        <v>6</v>
      </c>
      <c r="O3555" s="3"/>
      <c r="P3555" s="1" t="s">
        <v>6</v>
      </c>
      <c r="Q3555" s="1" t="s">
        <v>6</v>
      </c>
      <c r="R35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55" s="1">
        <f>SUMIFS(Таблица2[площадь],Таблица2[ID BOздухOBOдA/ Duct ID No.],Таблица1[[#This Row],[IDBOздухOBOдA/DuctIDNo.]])</f>
        <v>0</v>
      </c>
      <c r="T3555" s="1">
        <f>SUMIFS(Таблица2[количество],Таблица2[ID BOздухOBOдA/ Duct ID No.],Таблица1[[#This Row],[IDBOздухOBOдA/DuctIDNo.]])</f>
        <v>0</v>
      </c>
      <c r="U3555" s="21" t="str">
        <f>IF(Таблица1[[#This Row],[Поставлено по отч 1 шт]]=Таблица1[[#This Row],[кол-во шт/Pcs]],"ок","!!!")</f>
        <v>!!!</v>
      </c>
      <c r="V3555" s="21" t="str">
        <f>IFERROR(VLOOKUP(Таблица1[[#This Row],[IDBOздухOBOдA/DuctIDNo.]],Таблица2[ID BOздухOBOдA/ Duct ID No.],1,FALSE),"!!!")</f>
        <v>!!!</v>
      </c>
      <c r="W3555" s="21" t="str">
        <f>IF(Таблица1[[#This Row],[IDBOздухOBOдA/DuctIDNo.]]="",Таблица1[[#This Row],[Деталь/Part ]],W3554)</f>
        <v>Люк прочистки / Revision openings</v>
      </c>
      <c r="X3555" s="21">
        <f>IF(Таблица1[[#This Row],[IDBOздухOBOдA/DuctIDNo.]]="",0,1)</f>
        <v>0</v>
      </c>
      <c r="Y3555" s="21"/>
      <c r="Z3555" s="21" t="e">
        <f>Таблица1[[#This Row],[Поставлено по отч 1 шт]]-Таблица1[[#This Row],[кол-во шт/Pcs]]</f>
        <v>#VALUE!</v>
      </c>
      <c r="AA3555" s="21" t="e">
        <f>Таблица1[[#This Row],[∆]]*Таблица1[[#This Row],[Площ. одной детали/ Per part]]</f>
        <v>#VALUE!</v>
      </c>
    </row>
    <row r="3556" spans="1:27">
      <c r="A3556" s="3">
        <v>33.6</v>
      </c>
      <c r="B3556" s="1" t="s">
        <v>552</v>
      </c>
      <c r="C3556" s="1" t="s">
        <v>6</v>
      </c>
      <c r="D3556" s="30">
        <v>500</v>
      </c>
      <c r="E3556" s="30">
        <v>400</v>
      </c>
      <c r="H3556" s="1" t="s">
        <v>9028</v>
      </c>
      <c r="I3556" s="1">
        <v>4.24</v>
      </c>
      <c r="J3556" s="28">
        <v>1</v>
      </c>
      <c r="K3556" s="34"/>
      <c r="L3556" s="35"/>
      <c r="N3556" s="1" t="s">
        <v>553</v>
      </c>
      <c r="O3556" s="3" t="s">
        <v>17744</v>
      </c>
      <c r="P3556" s="1" t="s">
        <v>11975</v>
      </c>
      <c r="Q3556" s="1" t="s">
        <v>0</v>
      </c>
      <c r="R35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56" s="1">
        <f>SUMIFS(Таблица2[площадь],Таблица2[ID BOздухOBOдA/ Duct ID No.],Таблица1[[#This Row],[IDBOздухOBOдA/DuctIDNo.]])</f>
        <v>0</v>
      </c>
      <c r="T3556" s="1">
        <f>SUMIFS(Таблица2[количество],Таблица2[ID BOздухOBOдA/ Duct ID No.],Таблица1[[#This Row],[IDBOздухOBOдA/DuctIDNo.]])</f>
        <v>0</v>
      </c>
      <c r="U3556" s="21" t="str">
        <f>IF(Таблица1[[#This Row],[Поставлено по отч 1 шт]]=Таблица1[[#This Row],[кол-во шт/Pcs]],"ок","!!!")</f>
        <v>!!!</v>
      </c>
      <c r="V3556" s="21" t="str">
        <f>IFERROR(VLOOKUP(Таблица1[[#This Row],[IDBOздухOBOдA/DuctIDNo.]],Таблица2[ID BOздухOBOдA/ Duct ID No.],1,FALSE),"!!!")</f>
        <v>!!!</v>
      </c>
      <c r="W3556" s="21" t="str">
        <f>IF(Таблица1[[#This Row],[IDBOздухOBOдA/DuctIDNo.]]="",Таблица1[[#This Row],[Деталь/Part ]],W3555)</f>
        <v>Люк прочистки / Revision openings</v>
      </c>
      <c r="X3556" s="21">
        <f>IF(Таблица1[[#This Row],[IDBOздухOBOдA/DuctIDNo.]]="",0,1)</f>
        <v>1</v>
      </c>
      <c r="Y3556" s="21">
        <v>0</v>
      </c>
      <c r="Z3556" s="21">
        <f>Таблица1[[#This Row],[Поставлено по отч 1 шт]]-Таблица1[[#This Row],[кол-во шт/Pcs]]</f>
        <v>-1</v>
      </c>
      <c r="AA3556" s="21">
        <f>Таблица1[[#This Row],[∆]]*Таблица1[[#This Row],[Площ. одной детали/ Per part]]</f>
        <v>0</v>
      </c>
    </row>
    <row r="3557" spans="1:27">
      <c r="A3557" s="3">
        <v>33.700000000000003</v>
      </c>
      <c r="B3557" s="1" t="s">
        <v>549</v>
      </c>
      <c r="C3557" s="1" t="s">
        <v>6</v>
      </c>
      <c r="D3557" s="30">
        <v>700</v>
      </c>
      <c r="E3557" s="30">
        <v>500</v>
      </c>
      <c r="H3557" s="1" t="s">
        <v>9028</v>
      </c>
      <c r="I3557" s="1">
        <v>8.39</v>
      </c>
      <c r="J3557" s="28">
        <v>12</v>
      </c>
      <c r="K3557" s="34"/>
      <c r="L3557" s="35"/>
      <c r="N3557" s="1" t="s">
        <v>551</v>
      </c>
      <c r="O3557" s="3" t="s">
        <v>17745</v>
      </c>
      <c r="P3557" s="1" t="s">
        <v>11975</v>
      </c>
      <c r="Q3557" s="1" t="s">
        <v>0</v>
      </c>
      <c r="R35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57" s="1">
        <f>SUMIFS(Таблица2[площадь],Таблица2[ID BOздухOBOдA/ Duct ID No.],Таблица1[[#This Row],[IDBOздухOBOдA/DuctIDNo.]])</f>
        <v>0</v>
      </c>
      <c r="T3557" s="1">
        <f>SUMIFS(Таблица2[количество],Таблица2[ID BOздухOBOдA/ Duct ID No.],Таблица1[[#This Row],[IDBOздухOBOдA/DuctIDNo.]])</f>
        <v>0</v>
      </c>
      <c r="U3557" s="21" t="str">
        <f>IF(Таблица1[[#This Row],[Поставлено по отч 1 шт]]=Таблица1[[#This Row],[кол-во шт/Pcs]],"ок","!!!")</f>
        <v>!!!</v>
      </c>
      <c r="V3557" s="21" t="str">
        <f>IFERROR(VLOOKUP(Таблица1[[#This Row],[IDBOздухOBOдA/DuctIDNo.]],Таблица2[ID BOздухOBOдA/ Duct ID No.],1,FALSE),"!!!")</f>
        <v>!!!</v>
      </c>
      <c r="W3557" s="21" t="str">
        <f>IF(Таблица1[[#This Row],[IDBOздухOBOдA/DuctIDNo.]]="",Таблица1[[#This Row],[Деталь/Part ]],W3556)</f>
        <v>Люк прочистки / Revision openings</v>
      </c>
      <c r="X3557" s="21">
        <f>IF(Таблица1[[#This Row],[IDBOздухOBOдA/DuctIDNo.]]="",0,1)</f>
        <v>1</v>
      </c>
      <c r="Y3557" s="21">
        <v>0</v>
      </c>
      <c r="Z3557" s="21">
        <f>Таблица1[[#This Row],[Поставлено по отч 1 шт]]-Таблица1[[#This Row],[кол-во шт/Pcs]]</f>
        <v>-12</v>
      </c>
      <c r="AA3557" s="21">
        <f>Таблица1[[#This Row],[∆]]*Таблица1[[#This Row],[Площ. одной детали/ Per part]]</f>
        <v>0</v>
      </c>
    </row>
    <row r="3558" spans="1:27">
      <c r="A3558" s="3" t="s">
        <v>6</v>
      </c>
      <c r="B3558" s="1" t="s">
        <v>12053</v>
      </c>
      <c r="C3558" s="1" t="s">
        <v>6</v>
      </c>
      <c r="D3558" s="1" t="s">
        <v>6</v>
      </c>
      <c r="E3558" s="1" t="s">
        <v>6</v>
      </c>
      <c r="F3558" s="1" t="s">
        <v>6</v>
      </c>
      <c r="G3558" s="2" t="s">
        <v>6</v>
      </c>
      <c r="H3558" s="1" t="s">
        <v>6</v>
      </c>
      <c r="I3558" s="1" t="s">
        <v>6</v>
      </c>
      <c r="J3558" s="1" t="s">
        <v>6</v>
      </c>
      <c r="K3558" s="1" t="s">
        <v>6</v>
      </c>
      <c r="L3558" s="1" t="s">
        <v>6</v>
      </c>
      <c r="M3558" s="1" t="s">
        <v>6</v>
      </c>
      <c r="N3558" s="1" t="s">
        <v>6</v>
      </c>
      <c r="O3558" s="3"/>
      <c r="P3558" s="1" t="s">
        <v>6</v>
      </c>
      <c r="Q3558" s="1" t="s">
        <v>6</v>
      </c>
      <c r="R35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58" s="1">
        <f>SUMIFS(Таблица2[площадь],Таблица2[ID BOздухOBOдA/ Duct ID No.],Таблица1[[#This Row],[IDBOздухOBOдA/DuctIDNo.]])</f>
        <v>0</v>
      </c>
      <c r="T3558" s="1">
        <f>SUMIFS(Таблица2[количество],Таблица2[ID BOздухOBOдA/ Duct ID No.],Таблица1[[#This Row],[IDBOздухOBOдA/DuctIDNo.]])</f>
        <v>0</v>
      </c>
      <c r="U3558" s="21" t="str">
        <f>IF(Таблица1[[#This Row],[Поставлено по отч 1 шт]]=Таблица1[[#This Row],[кол-во шт/Pcs]],"ок","!!!")</f>
        <v>!!!</v>
      </c>
      <c r="V3558" s="21" t="str">
        <f>IFERROR(VLOOKUP(Таблица1[[#This Row],[IDBOздухOBOдA/DuctIDNo.]],Таблица2[ID BOздухOBOдA/ Duct ID No.],1,FALSE),"!!!")</f>
        <v>!!!</v>
      </c>
      <c r="W3558" s="21" t="str">
        <f>IF(Таблица1[[#This Row],[IDBOздухOBOдA/DuctIDNo.]]="",Таблица1[[#This Row],[Деталь/Part ]],W3557)</f>
        <v>Воздуховод прямой участок / _x000D_Duct straight part</v>
      </c>
      <c r="X3558" s="21">
        <f>IF(Таблица1[[#This Row],[IDBOздухOBOдA/DuctIDNo.]]="",0,1)</f>
        <v>0</v>
      </c>
      <c r="Y3558" s="21"/>
      <c r="Z3558" s="21" t="e">
        <f>Таблица1[[#This Row],[Поставлено по отч 1 шт]]-Таблица1[[#This Row],[кол-во шт/Pcs]]</f>
        <v>#VALUE!</v>
      </c>
      <c r="AA3558" s="21" t="e">
        <f>Таблица1[[#This Row],[∆]]*Таблица1[[#This Row],[Площ. одной детали/ Per part]]</f>
        <v>#VALUE!</v>
      </c>
    </row>
    <row r="3559" spans="1:27">
      <c r="A3559" s="3" t="s">
        <v>264</v>
      </c>
      <c r="D3559" s="30">
        <v>700</v>
      </c>
      <c r="E3559" s="30">
        <v>700</v>
      </c>
      <c r="F3559" s="30">
        <v>100</v>
      </c>
      <c r="G3559" s="31">
        <v>0.7</v>
      </c>
      <c r="H3559" s="1" t="s">
        <v>49</v>
      </c>
      <c r="I3559" s="1">
        <v>1.5680000000000001</v>
      </c>
      <c r="J3559" s="28">
        <v>1</v>
      </c>
      <c r="K3559" s="34">
        <v>0.28000000000000003</v>
      </c>
      <c r="L3559" s="35">
        <v>0.28000000000000003</v>
      </c>
      <c r="M3559" s="1" t="s">
        <v>6</v>
      </c>
      <c r="N3559" s="1" t="s">
        <v>80</v>
      </c>
      <c r="O3559" s="3" t="s">
        <v>17746</v>
      </c>
      <c r="P3559" s="1" t="s">
        <v>12055</v>
      </c>
      <c r="Q3559" s="1" t="s">
        <v>0</v>
      </c>
      <c r="R35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59" s="1">
        <f>SUMIFS(Таблица2[площадь],Таблица2[ID BOздухOBOдA/ Duct ID No.],Таблица1[[#This Row],[IDBOздухOBOдA/DuctIDNo.]])</f>
        <v>0</v>
      </c>
      <c r="T3559" s="1">
        <f>SUMIFS(Таблица2[количество],Таблица2[ID BOздухOBOдA/ Duct ID No.],Таблица1[[#This Row],[IDBOздухOBOдA/DuctIDNo.]])</f>
        <v>0</v>
      </c>
      <c r="U3559" s="21" t="str">
        <f>IF(Таблица1[[#This Row],[Поставлено по отч 1 шт]]=Таблица1[[#This Row],[кол-во шт/Pcs]],"ок","!!!")</f>
        <v>!!!</v>
      </c>
      <c r="V3559" s="21" t="str">
        <f>IFERROR(VLOOKUP(Таблица1[[#This Row],[IDBOздухOBOдA/DuctIDNo.]],Таблица2[ID BOздухOBOдA/ Duct ID No.],1,FALSE),"!!!")</f>
        <v>!!!</v>
      </c>
      <c r="W3559" s="21" t="str">
        <f>IF(Таблица1[[#This Row],[IDBOздухOBOдA/DuctIDNo.]]="",Таблица1[[#This Row],[Деталь/Part ]],W3558)</f>
        <v>Воздуховод прямой участок / _x000D_Duct straight part</v>
      </c>
      <c r="X3559" s="21">
        <f>IF(Таблица1[[#This Row],[IDBOздухOBOдA/DuctIDNo.]]="",0,1)</f>
        <v>1</v>
      </c>
      <c r="Y3559" s="21"/>
      <c r="Z3559" s="21">
        <f>Таблица1[[#This Row],[Поставлено по отч 1 шт]]-Таблица1[[#This Row],[кол-во шт/Pcs]]</f>
        <v>-1</v>
      </c>
      <c r="AA3559" s="21">
        <f>Таблица1[[#This Row],[∆]]*Таблица1[[#This Row],[Площ. одной детали/ Per part]]</f>
        <v>-0.28000000000000003</v>
      </c>
    </row>
    <row r="3560" spans="1:27">
      <c r="A3560" s="3" t="s">
        <v>6</v>
      </c>
      <c r="B3560" s="1" t="s">
        <v>8844</v>
      </c>
      <c r="C3560" s="1" t="s">
        <v>6</v>
      </c>
      <c r="D3560" s="1" t="s">
        <v>6</v>
      </c>
      <c r="E3560" s="1" t="s">
        <v>6</v>
      </c>
      <c r="F3560" s="1" t="s">
        <v>6</v>
      </c>
      <c r="G3560" s="2" t="s">
        <v>6</v>
      </c>
      <c r="H3560" s="1" t="s">
        <v>6</v>
      </c>
      <c r="I3560" s="1" t="s">
        <v>6</v>
      </c>
      <c r="J3560" s="1" t="s">
        <v>6</v>
      </c>
      <c r="K3560" s="1" t="s">
        <v>6</v>
      </c>
      <c r="L3560" s="1" t="s">
        <v>6</v>
      </c>
      <c r="M3560" s="1" t="s">
        <v>6</v>
      </c>
      <c r="N3560" s="1" t="s">
        <v>6</v>
      </c>
      <c r="O3560" s="3"/>
      <c r="P3560" s="1" t="s">
        <v>6</v>
      </c>
      <c r="Q3560" s="1" t="s">
        <v>6</v>
      </c>
      <c r="R35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60" s="1">
        <f>SUMIFS(Таблица2[площадь],Таблица2[ID BOздухOBOдA/ Duct ID No.],Таблица1[[#This Row],[IDBOздухOBOдA/DuctIDNo.]])</f>
        <v>0</v>
      </c>
      <c r="T3560" s="1">
        <f>SUMIFS(Таблица2[количество],Таблица2[ID BOздухOBOдA/ Duct ID No.],Таблица1[[#This Row],[IDBOздухOBOдA/DuctIDNo.]])</f>
        <v>0</v>
      </c>
      <c r="U3560" s="21" t="str">
        <f>IF(Таблица1[[#This Row],[Поставлено по отч 1 шт]]=Таблица1[[#This Row],[кол-во шт/Pcs]],"ок","!!!")</f>
        <v>!!!</v>
      </c>
      <c r="V3560" s="21" t="str">
        <f>IFERROR(VLOOKUP(Таблица1[[#This Row],[IDBOздухOBOдA/DuctIDNo.]],Таблица2[ID BOздухOBOдA/ Duct ID No.],1,FALSE),"!!!")</f>
        <v>!!!</v>
      </c>
      <c r="W3560" s="21" t="str">
        <f>IF(Таблица1[[#This Row],[IDBOздухOBOдA/DuctIDNo.]]="",Таблица1[[#This Row],[Деталь/Part ]],W3559)</f>
        <v>Переход / Reduction</v>
      </c>
      <c r="X3560" s="21">
        <f>IF(Таблица1[[#This Row],[IDBOздухOBOдA/DuctIDNo.]]="",0,1)</f>
        <v>0</v>
      </c>
      <c r="Y3560" s="21"/>
      <c r="Z3560" s="21" t="e">
        <f>Таблица1[[#This Row],[Поставлено по отч 1 шт]]-Таблица1[[#This Row],[кол-во шт/Pcs]]</f>
        <v>#VALUE!</v>
      </c>
      <c r="AA3560" s="21" t="e">
        <f>Таблица1[[#This Row],[∆]]*Таблица1[[#This Row],[Площ. одной детали/ Per part]]</f>
        <v>#VALUE!</v>
      </c>
    </row>
    <row r="3561" spans="1:27">
      <c r="A3561" s="3">
        <v>3.1</v>
      </c>
      <c r="B3561" s="1" t="s">
        <v>12056</v>
      </c>
      <c r="F3561" s="30">
        <v>500</v>
      </c>
      <c r="G3561" s="31">
        <v>0.7</v>
      </c>
      <c r="H3561" s="1" t="s">
        <v>49</v>
      </c>
      <c r="I3561" s="1">
        <v>7.9561611234474343</v>
      </c>
      <c r="J3561" s="28">
        <v>1</v>
      </c>
      <c r="K3561" s="34">
        <v>1.4207430577584705</v>
      </c>
      <c r="L3561" s="35">
        <v>1.4207430577584705</v>
      </c>
      <c r="M3561" s="1" t="s">
        <v>6</v>
      </c>
      <c r="N3561" s="1" t="s">
        <v>167</v>
      </c>
      <c r="O3561" s="3" t="s">
        <v>5585</v>
      </c>
      <c r="P3561" s="1" t="s">
        <v>12055</v>
      </c>
      <c r="Q3561" s="1" t="s">
        <v>0</v>
      </c>
      <c r="R35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61" s="1">
        <f>SUMIFS(Таблица2[площадь],Таблица2[ID BOздухOBOдA/ Duct ID No.],Таблица1[[#This Row],[IDBOздухOBOдA/DuctIDNo.]])</f>
        <v>9.7600000000000016</v>
      </c>
      <c r="T3561" s="1">
        <f>SUMIFS(Таблица2[количество],Таблица2[ID BOздухOBOдA/ Duct ID No.],Таблица1[[#This Row],[IDBOздухOBOдA/DuctIDNo.]])</f>
        <v>5</v>
      </c>
      <c r="U3561" s="21" t="str">
        <f>IF(Таблица1[[#This Row],[Поставлено по отч 1 шт]]=Таблица1[[#This Row],[кол-во шт/Pcs]],"ок","!!!")</f>
        <v>!!!</v>
      </c>
      <c r="V3561" s="21" t="str">
        <f>IFERROR(VLOOKUP(Таблица1[[#This Row],[IDBOздухOBOдA/DuctIDNo.]],Таблица2[ID BOздухOBOдA/ Duct ID No.],1,FALSE),"!!!")</f>
        <v>27-RIB-03/EA53/3.1</v>
      </c>
      <c r="W3561" s="21" t="str">
        <f>IF(Таблица1[[#This Row],[IDBOздухOBOдA/DuctIDNo.]]="",Таблица1[[#This Row],[Деталь/Part ]],W3560)</f>
        <v>Переход / Reduction</v>
      </c>
      <c r="X3561" s="21">
        <f>IF(Таблица1[[#This Row],[IDBOздухOBOдA/DuctIDNo.]]="",0,1)</f>
        <v>1</v>
      </c>
      <c r="Y3561" s="21">
        <v>0</v>
      </c>
      <c r="Z3561" s="21">
        <f>Таблица1[[#This Row],[Поставлено по отч 1 шт]]-Таблица1[[#This Row],[кол-во шт/Pcs]]</f>
        <v>4</v>
      </c>
      <c r="AA3561" s="21">
        <f>Таблица1[[#This Row],[∆]]*Таблица1[[#This Row],[Площ. одной детали/ Per part]]</f>
        <v>5.6829722310338822</v>
      </c>
    </row>
    <row r="3562" spans="1:27">
      <c r="A3562" s="3" t="s">
        <v>6</v>
      </c>
      <c r="B3562" s="1" t="s">
        <v>12058</v>
      </c>
      <c r="C3562" s="1" t="s">
        <v>6</v>
      </c>
      <c r="D3562" s="1" t="s">
        <v>6</v>
      </c>
      <c r="E3562" s="1" t="s">
        <v>6</v>
      </c>
      <c r="F3562" s="1" t="s">
        <v>6</v>
      </c>
      <c r="G3562" s="2" t="s">
        <v>6</v>
      </c>
      <c r="H3562" s="1" t="s">
        <v>6</v>
      </c>
      <c r="I3562" s="1" t="s">
        <v>6</v>
      </c>
      <c r="J3562" s="1" t="s">
        <v>6</v>
      </c>
      <c r="K3562" s="1" t="s">
        <v>6</v>
      </c>
      <c r="L3562" s="1" t="s">
        <v>6</v>
      </c>
      <c r="M3562" s="1" t="s">
        <v>6</v>
      </c>
      <c r="N3562" s="1" t="s">
        <v>6</v>
      </c>
      <c r="O3562" s="3"/>
      <c r="P3562" s="1" t="s">
        <v>6</v>
      </c>
      <c r="Q3562" s="1" t="s">
        <v>6</v>
      </c>
      <c r="R35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62" s="1">
        <f>SUMIFS(Таблица2[площадь],Таблица2[ID BOздухOBOдA/ Duct ID No.],Таблица1[[#This Row],[IDBOздухOBOдA/DuctIDNo.]])</f>
        <v>0</v>
      </c>
      <c r="T3562" s="1">
        <f>SUMIFS(Таблица2[количество],Таблица2[ID BOздухOBOдA/ Duct ID No.],Таблица1[[#This Row],[IDBOздухOBOдA/DuctIDNo.]])</f>
        <v>0</v>
      </c>
      <c r="U3562" s="21" t="str">
        <f>IF(Таблица1[[#This Row],[Поставлено по отч 1 шт]]=Таблица1[[#This Row],[кол-во шт/Pcs]],"ок","!!!")</f>
        <v>!!!</v>
      </c>
      <c r="V3562" s="21" t="str">
        <f>IFERROR(VLOOKUP(Таблица1[[#This Row],[IDBOздухOBOдA/DuctIDNo.]],Таблица2[ID BOздухOBOдA/ Duct ID No.],1,FALSE),"!!!")</f>
        <v>!!!</v>
      </c>
      <c r="W3562" s="21" t="str">
        <f>IF(Таблица1[[#This Row],[IDBOздухOBOдA/DuctIDNo.]]="",Таблица1[[#This Row],[Деталь/Part ]],W3561)</f>
        <v>Система В5304/ System EA5304</v>
      </c>
      <c r="X3562" s="21">
        <f>IF(Таблица1[[#This Row],[IDBOздухOBOдA/DuctIDNo.]]="",0,1)</f>
        <v>0</v>
      </c>
      <c r="Y3562" s="21"/>
      <c r="Z3562" s="21" t="e">
        <f>Таблица1[[#This Row],[Поставлено по отч 1 шт]]-Таблица1[[#This Row],[кол-во шт/Pcs]]</f>
        <v>#VALUE!</v>
      </c>
      <c r="AA3562" s="21" t="e">
        <f>Таблица1[[#This Row],[∆]]*Таблица1[[#This Row],[Площ. одной детали/ Per part]]</f>
        <v>#VALUE!</v>
      </c>
    </row>
    <row r="3563" spans="1:27">
      <c r="A3563" s="3" t="s">
        <v>6</v>
      </c>
      <c r="B3563" s="1" t="s">
        <v>10313</v>
      </c>
      <c r="C3563" s="1" t="s">
        <v>6</v>
      </c>
      <c r="D3563" s="1" t="s">
        <v>6</v>
      </c>
      <c r="E3563" s="1" t="s">
        <v>6</v>
      </c>
      <c r="F3563" s="1" t="s">
        <v>6</v>
      </c>
      <c r="G3563" s="2" t="s">
        <v>6</v>
      </c>
      <c r="H3563" s="1" t="s">
        <v>6</v>
      </c>
      <c r="I3563" s="1" t="s">
        <v>6</v>
      </c>
      <c r="J3563" s="1" t="s">
        <v>6</v>
      </c>
      <c r="K3563" s="1" t="s">
        <v>6</v>
      </c>
      <c r="L3563" s="1" t="s">
        <v>6</v>
      </c>
      <c r="M3563" s="1" t="s">
        <v>6</v>
      </c>
      <c r="N3563" s="1" t="s">
        <v>6</v>
      </c>
      <c r="O3563" s="3"/>
      <c r="P3563" s="1" t="s">
        <v>6</v>
      </c>
      <c r="Q3563" s="1" t="s">
        <v>6</v>
      </c>
      <c r="R35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63" s="1">
        <f>SUMIFS(Таблица2[площадь],Таблица2[ID BOздухOBOдA/ Duct ID No.],Таблица1[[#This Row],[IDBOздухOBOдA/DuctIDNo.]])</f>
        <v>0</v>
      </c>
      <c r="T3563" s="1">
        <f>SUMIFS(Таблица2[количество],Таблица2[ID BOздухOBOдA/ Duct ID No.],Таблица1[[#This Row],[IDBOздухOBOдA/DuctIDNo.]])</f>
        <v>0</v>
      </c>
      <c r="U3563" s="21" t="str">
        <f>IF(Таблица1[[#This Row],[Поставлено по отч 1 шт]]=Таблица1[[#This Row],[кол-во шт/Pcs]],"ок","!!!")</f>
        <v>!!!</v>
      </c>
      <c r="V3563" s="21" t="str">
        <f>IFERROR(VLOOKUP(Таблица1[[#This Row],[IDBOздухOBOдA/DuctIDNo.]],Таблица2[ID BOздухOBOдA/ Duct ID No.],1,FALSE),"!!!")</f>
        <v>!!!</v>
      </c>
      <c r="W3563" s="21" t="str">
        <f>IF(Таблица1[[#This Row],[IDBOздухOBOдA/DuctIDNo.]]="",Таблица1[[#This Row],[Деталь/Part ]],W3562)</f>
        <v>Воздуховод прямой участок /_x000D_ Duct straight part</v>
      </c>
      <c r="X3563" s="21">
        <f>IF(Таблица1[[#This Row],[IDBOздухOBOдA/DuctIDNo.]]="",0,1)</f>
        <v>0</v>
      </c>
      <c r="Y3563" s="21"/>
      <c r="Z3563" s="21" t="e">
        <f>Таблица1[[#This Row],[Поставлено по отч 1 шт]]-Таблица1[[#This Row],[кол-во шт/Pcs]]</f>
        <v>#VALUE!</v>
      </c>
      <c r="AA3563" s="21" t="e">
        <f>Таблица1[[#This Row],[∆]]*Таблица1[[#This Row],[Площ. одной детали/ Per part]]</f>
        <v>#VALUE!</v>
      </c>
    </row>
    <row r="3564" spans="1:27">
      <c r="A3564" s="3">
        <v>1.1000000000000001</v>
      </c>
      <c r="D3564" s="30">
        <v>300</v>
      </c>
      <c r="E3564" s="30">
        <v>300</v>
      </c>
      <c r="F3564" s="30">
        <v>1250</v>
      </c>
      <c r="G3564" s="31">
        <v>0.7</v>
      </c>
      <c r="H3564" s="1" t="s">
        <v>49</v>
      </c>
      <c r="I3564" s="1">
        <v>58.8</v>
      </c>
      <c r="J3564" s="28">
        <v>7</v>
      </c>
      <c r="K3564" s="34">
        <v>1.5</v>
      </c>
      <c r="L3564" s="35">
        <v>10.5</v>
      </c>
      <c r="M3564" s="1" t="s">
        <v>6</v>
      </c>
      <c r="N3564" s="1" t="s">
        <v>50</v>
      </c>
      <c r="O3564" s="3" t="s">
        <v>5583</v>
      </c>
      <c r="P3564" s="1" t="s">
        <v>12055</v>
      </c>
      <c r="Q3564" s="1" t="s">
        <v>0</v>
      </c>
      <c r="R35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64" s="1">
        <f>SUMIFS(Таблица2[площадь],Таблица2[ID BOздухOBOдA/ Duct ID No.],Таблица1[[#This Row],[IDBOздухOBOдA/DuctIDNo.]])</f>
        <v>12.030000000000001</v>
      </c>
      <c r="T3564" s="1">
        <f>SUMIFS(Таблица2[количество],Таблица2[ID BOздухOBOдA/ Duct ID No.],Таблица1[[#This Row],[IDBOздухOBOдA/DuctIDNo.]])</f>
        <v>9</v>
      </c>
      <c r="U3564" s="21" t="str">
        <f>IF(Таблица1[[#This Row],[Поставлено по отч 1 шт]]=Таблица1[[#This Row],[кол-во шт/Pcs]],"ок","!!!")</f>
        <v>!!!</v>
      </c>
      <c r="V3564" s="21" t="str">
        <f>IFERROR(VLOOKUP(Таблица1[[#This Row],[IDBOздухOBOдA/DuctIDNo.]],Таблица2[ID BOздухOBOдA/ Duct ID No.],1,FALSE),"!!!")</f>
        <v>27-RIB-03/EA53/1.1</v>
      </c>
      <c r="W3564" s="21" t="str">
        <f>IF(Таблица1[[#This Row],[IDBOздухOBOдA/DuctIDNo.]]="",Таблица1[[#This Row],[Деталь/Part ]],W3563)</f>
        <v>Воздуховод прямой участок /_x000D_ Duct straight part</v>
      </c>
      <c r="X3564" s="21">
        <f>IF(Таблица1[[#This Row],[IDBOздухOBOдA/DuctIDNo.]]="",0,1)</f>
        <v>1</v>
      </c>
      <c r="Y3564" s="21">
        <v>0</v>
      </c>
      <c r="Z3564" s="21">
        <f>Таблица1[[#This Row],[Поставлено по отч 1 шт]]-Таблица1[[#This Row],[кол-во шт/Pcs]]</f>
        <v>2</v>
      </c>
      <c r="AA3564" s="21">
        <f>Таблица1[[#This Row],[∆]]*Таблица1[[#This Row],[Площ. одной детали/ Per part]]</f>
        <v>3</v>
      </c>
    </row>
    <row r="3565" spans="1:27">
      <c r="A3565" s="3">
        <v>2.1</v>
      </c>
      <c r="D3565" s="30">
        <v>700</v>
      </c>
      <c r="E3565" s="30">
        <v>700</v>
      </c>
      <c r="F3565" s="30">
        <v>220</v>
      </c>
      <c r="G3565" s="31">
        <v>2</v>
      </c>
      <c r="H3565" s="1" t="s">
        <v>57</v>
      </c>
      <c r="I3565" s="1">
        <v>9.8559999999999999</v>
      </c>
      <c r="J3565" s="28">
        <v>1</v>
      </c>
      <c r="K3565" s="34">
        <v>0.61599999999999999</v>
      </c>
      <c r="L3565" s="35">
        <v>0.61599999999999999</v>
      </c>
      <c r="M3565" s="1" t="s">
        <v>12060</v>
      </c>
      <c r="N3565" s="1" t="s">
        <v>65</v>
      </c>
      <c r="O3565" s="3" t="s">
        <v>6459</v>
      </c>
      <c r="P3565" s="1" t="s">
        <v>12055</v>
      </c>
      <c r="Q3565" s="1" t="s">
        <v>0</v>
      </c>
      <c r="R35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65" s="1">
        <f>SUMIFS(Таблица2[площадь],Таблица2[ID BOздухOBOдA/ Duct ID No.],Таблица1[[#This Row],[IDBOздухOBOдA/DuctIDNo.]])</f>
        <v>10.95</v>
      </c>
      <c r="T3565" s="1">
        <f>SUMIFS(Таблица2[количество],Таблица2[ID BOздухOBOдA/ Duct ID No.],Таблица1[[#This Row],[IDBOздухOBOдA/DuctIDNo.]])</f>
        <v>4</v>
      </c>
      <c r="U3565" s="21" t="str">
        <f>IF(Таблица1[[#This Row],[Поставлено по отч 1 шт]]=Таблица1[[#This Row],[кол-во шт/Pcs]],"ок","!!!")</f>
        <v>!!!</v>
      </c>
      <c r="V3565" s="21" t="str">
        <f>IFERROR(VLOOKUP(Таблица1[[#This Row],[IDBOздухOBOдA/DuctIDNo.]],Таблица2[ID BOздухOBOдA/ Duct ID No.],1,FALSE),"!!!")</f>
        <v>27-RIB-03/EA53/2.1</v>
      </c>
      <c r="W3565" s="21" t="str">
        <f>IF(Таблица1[[#This Row],[IDBOздухOBOдA/DuctIDNo.]]="",Таблица1[[#This Row],[Деталь/Part ]],W3564)</f>
        <v>Воздуховод прямой участок /_x000D_ Duct straight part</v>
      </c>
      <c r="X3565" s="21">
        <f>IF(Таблица1[[#This Row],[IDBOздухOBOдA/DuctIDNo.]]="",0,1)</f>
        <v>1</v>
      </c>
      <c r="Y3565" s="21">
        <v>0</v>
      </c>
      <c r="Z3565" s="21">
        <f>Таблица1[[#This Row],[Поставлено по отч 1 шт]]-Таблица1[[#This Row],[кол-во шт/Pcs]]</f>
        <v>3</v>
      </c>
      <c r="AA3565" s="21">
        <f>Таблица1[[#This Row],[∆]]*Таблица1[[#This Row],[Площ. одной детали/ Per part]]</f>
        <v>1.8479999999999999</v>
      </c>
    </row>
    <row r="3566" spans="1:27">
      <c r="A3566" s="3" t="s">
        <v>310</v>
      </c>
      <c r="D3566" s="30">
        <v>700</v>
      </c>
      <c r="E3566" s="30">
        <v>700</v>
      </c>
      <c r="F3566" s="30">
        <v>250</v>
      </c>
      <c r="G3566" s="31">
        <v>2</v>
      </c>
      <c r="H3566" s="1" t="s">
        <v>57</v>
      </c>
      <c r="I3566" s="1">
        <v>11.2</v>
      </c>
      <c r="J3566" s="28">
        <v>1</v>
      </c>
      <c r="K3566" s="34">
        <v>0.7</v>
      </c>
      <c r="L3566" s="35">
        <v>0.7</v>
      </c>
      <c r="N3566" s="1" t="s">
        <v>65</v>
      </c>
      <c r="O3566" s="3" t="s">
        <v>17747</v>
      </c>
      <c r="P3566" s="1" t="s">
        <v>12055</v>
      </c>
      <c r="Q3566" s="1" t="s">
        <v>0</v>
      </c>
      <c r="R35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66" s="1">
        <f>SUMIFS(Таблица2[площадь],Таблица2[ID BOздухOBOдA/ Duct ID No.],Таблица1[[#This Row],[IDBOздухOBOдA/DuctIDNo.]])</f>
        <v>0</v>
      </c>
      <c r="T3566" s="1">
        <f>SUMIFS(Таблица2[количество],Таблица2[ID BOздухOBOдA/ Duct ID No.],Таблица1[[#This Row],[IDBOздухOBOдA/DuctIDNo.]])</f>
        <v>0</v>
      </c>
      <c r="U3566" s="21" t="str">
        <f>IF(Таблица1[[#This Row],[Поставлено по отч 1 шт]]=Таблица1[[#This Row],[кол-во шт/Pcs]],"ок","!!!")</f>
        <v>!!!</v>
      </c>
      <c r="V3566" s="21" t="str">
        <f>IFERROR(VLOOKUP(Таблица1[[#This Row],[IDBOздухOBOдA/DuctIDNo.]],Таблица2[ID BOздухOBOдA/ Duct ID No.],1,FALSE),"!!!")</f>
        <v>!!!</v>
      </c>
      <c r="W3566" s="21" t="str">
        <f>IF(Таблица1[[#This Row],[IDBOздухOBOдA/DuctIDNo.]]="",Таблица1[[#This Row],[Деталь/Part ]],W3565)</f>
        <v>Воздуховод прямой участок /_x000D_ Duct straight part</v>
      </c>
      <c r="X3566" s="21">
        <f>IF(Таблица1[[#This Row],[IDBOздухOBOдA/DuctIDNo.]]="",0,1)</f>
        <v>1</v>
      </c>
      <c r="Y3566" s="21"/>
      <c r="Z3566" s="21">
        <f>Таблица1[[#This Row],[Поставлено по отч 1 шт]]-Таблица1[[#This Row],[кол-во шт/Pcs]]</f>
        <v>-1</v>
      </c>
      <c r="AA3566" s="21">
        <f>Таблица1[[#This Row],[∆]]*Таблица1[[#This Row],[Площ. одной детали/ Per part]]</f>
        <v>-0.7</v>
      </c>
    </row>
    <row r="3567" spans="1:27">
      <c r="A3567" s="3" t="s">
        <v>6</v>
      </c>
      <c r="B3567" s="1" t="s">
        <v>12</v>
      </c>
      <c r="C3567" s="1" t="s">
        <v>6</v>
      </c>
      <c r="D3567" s="1" t="s">
        <v>6</v>
      </c>
      <c r="E3567" s="1" t="s">
        <v>6</v>
      </c>
      <c r="F3567" s="1" t="s">
        <v>6</v>
      </c>
      <c r="G3567" s="2" t="s">
        <v>6</v>
      </c>
      <c r="H3567" s="1" t="s">
        <v>6</v>
      </c>
      <c r="I3567" s="1" t="s">
        <v>6</v>
      </c>
      <c r="J3567" s="1" t="s">
        <v>6</v>
      </c>
      <c r="K3567" s="1" t="s">
        <v>6</v>
      </c>
      <c r="L3567" s="1" t="s">
        <v>6</v>
      </c>
      <c r="M3567" s="1" t="s">
        <v>6</v>
      </c>
      <c r="N3567" s="1" t="s">
        <v>6</v>
      </c>
      <c r="O3567" s="3"/>
      <c r="P3567" s="1" t="s">
        <v>6</v>
      </c>
      <c r="Q3567" s="1" t="s">
        <v>6</v>
      </c>
      <c r="R35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67" s="1">
        <f>SUMIFS(Таблица2[площадь],Таблица2[ID BOздухOBOдA/ Duct ID No.],Таблица1[[#This Row],[IDBOздухOBOдA/DuctIDNo.]])</f>
        <v>0</v>
      </c>
      <c r="T3567" s="1">
        <f>SUMIFS(Таблица2[количество],Таблица2[ID BOздухOBOдA/ Duct ID No.],Таблица1[[#This Row],[IDBOздухOBOдA/DuctIDNo.]])</f>
        <v>0</v>
      </c>
      <c r="U3567" s="21" t="str">
        <f>IF(Таблица1[[#This Row],[Поставлено по отч 1 шт]]=Таблица1[[#This Row],[кол-во шт/Pcs]],"ок","!!!")</f>
        <v>!!!</v>
      </c>
      <c r="V3567" s="21" t="str">
        <f>IFERROR(VLOOKUP(Таблица1[[#This Row],[IDBOздухOBOдA/DuctIDNo.]],Таблица2[ID BOздухOBOдA/ Duct ID No.],1,FALSE),"!!!")</f>
        <v>!!!</v>
      </c>
      <c r="W3567" s="21" t="str">
        <f>IF(Таблица1[[#This Row],[IDBOздухOBOдA/DuctIDNo.]]="",Таблица1[[#This Row],[Деталь/Part ]],W3566)</f>
        <v>Отвод 90 / Bend 90</v>
      </c>
      <c r="X3567" s="21">
        <f>IF(Таблица1[[#This Row],[IDBOздухOBOдA/DuctIDNo.]]="",0,1)</f>
        <v>0</v>
      </c>
      <c r="Y3567" s="21"/>
      <c r="Z3567" s="21" t="e">
        <f>Таблица1[[#This Row],[Поставлено по отч 1 шт]]-Таблица1[[#This Row],[кол-во шт/Pcs]]</f>
        <v>#VALUE!</v>
      </c>
      <c r="AA3567" s="21" t="e">
        <f>Таблица1[[#This Row],[∆]]*Таблица1[[#This Row],[Площ. одной детали/ Per part]]</f>
        <v>#VALUE!</v>
      </c>
    </row>
    <row r="3568" spans="1:27">
      <c r="A3568" s="3">
        <v>3.1</v>
      </c>
      <c r="D3568" s="30">
        <v>700</v>
      </c>
      <c r="E3568" s="30">
        <v>700</v>
      </c>
      <c r="F3568" s="30" t="s">
        <v>6</v>
      </c>
      <c r="G3568" s="31">
        <v>2</v>
      </c>
      <c r="H3568" s="1" t="s">
        <v>57</v>
      </c>
      <c r="I3568" s="1">
        <v>37.906545834195398</v>
      </c>
      <c r="J3568" s="28">
        <v>1</v>
      </c>
      <c r="K3568" s="34">
        <v>2.3691591146372124</v>
      </c>
      <c r="L3568" s="35">
        <v>2.3691591146372124</v>
      </c>
      <c r="M3568" s="1" t="s">
        <v>12060</v>
      </c>
      <c r="N3568" s="1" t="s">
        <v>75</v>
      </c>
      <c r="O3568" s="3" t="s">
        <v>5585</v>
      </c>
      <c r="P3568" s="1" t="s">
        <v>12055</v>
      </c>
      <c r="Q3568" s="1" t="s">
        <v>0</v>
      </c>
      <c r="R35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68" s="1">
        <f>SUMIFS(Таблица2[площадь],Таблица2[ID BOздухOBOдA/ Duct ID No.],Таблица1[[#This Row],[IDBOздухOBOдA/DuctIDNo.]])</f>
        <v>9.7600000000000016</v>
      </c>
      <c r="T3568" s="1">
        <f>SUMIFS(Таблица2[количество],Таблица2[ID BOздухOBOдA/ Duct ID No.],Таблица1[[#This Row],[IDBOздухOBOдA/DuctIDNo.]])</f>
        <v>5</v>
      </c>
      <c r="U3568" s="21" t="str">
        <f>IF(Таблица1[[#This Row],[Поставлено по отч 1 шт]]=Таблица1[[#This Row],[кол-во шт/Pcs]],"ок","!!!")</f>
        <v>!!!</v>
      </c>
      <c r="V3568" s="21" t="str">
        <f>IFERROR(VLOOKUP(Таблица1[[#This Row],[IDBOздухOBOдA/DuctIDNo.]],Таблица2[ID BOздухOBOдA/ Duct ID No.],1,FALSE),"!!!")</f>
        <v>27-RIB-03/EA53/3.1</v>
      </c>
      <c r="W3568" s="21" t="str">
        <f>IF(Таблица1[[#This Row],[IDBOздухOBOдA/DuctIDNo.]]="",Таблица1[[#This Row],[Деталь/Part ]],W3567)</f>
        <v>Отвод 90 / Bend 90</v>
      </c>
      <c r="X3568" s="21">
        <f>IF(Таблица1[[#This Row],[IDBOздухOBOдA/DuctIDNo.]]="",0,1)</f>
        <v>1</v>
      </c>
      <c r="Y3568" s="21">
        <v>0</v>
      </c>
      <c r="Z3568" s="21">
        <f>Таблица1[[#This Row],[Поставлено по отч 1 шт]]-Таблица1[[#This Row],[кол-во шт/Pcs]]</f>
        <v>4</v>
      </c>
      <c r="AA3568" s="21">
        <f>Таблица1[[#This Row],[∆]]*Таблица1[[#This Row],[Площ. одной детали/ Per part]]</f>
        <v>9.4766364585488496</v>
      </c>
    </row>
    <row r="3569" spans="1:27">
      <c r="A3569" s="3" t="s">
        <v>6</v>
      </c>
      <c r="B3569" s="1" t="s">
        <v>8844</v>
      </c>
      <c r="C3569" s="1" t="s">
        <v>6</v>
      </c>
      <c r="D3569" s="1" t="s">
        <v>6</v>
      </c>
      <c r="E3569" s="1" t="s">
        <v>6</v>
      </c>
      <c r="F3569" s="1" t="s">
        <v>6</v>
      </c>
      <c r="G3569" s="2" t="s">
        <v>6</v>
      </c>
      <c r="H3569" s="1" t="s">
        <v>6</v>
      </c>
      <c r="I3569" s="1" t="s">
        <v>6</v>
      </c>
      <c r="J3569" s="1" t="s">
        <v>6</v>
      </c>
      <c r="K3569" s="1" t="s">
        <v>6</v>
      </c>
      <c r="L3569" s="1" t="s">
        <v>6</v>
      </c>
      <c r="M3569" s="1" t="s">
        <v>6</v>
      </c>
      <c r="N3569" s="1" t="s">
        <v>6</v>
      </c>
      <c r="O3569" s="3"/>
      <c r="P3569" s="1" t="s">
        <v>6</v>
      </c>
      <c r="Q3569" s="1" t="s">
        <v>6</v>
      </c>
      <c r="R35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69" s="1">
        <f>SUMIFS(Таблица2[площадь],Таблица2[ID BOздухOBOдA/ Duct ID No.],Таблица1[[#This Row],[IDBOздухOBOдA/DuctIDNo.]])</f>
        <v>0</v>
      </c>
      <c r="T3569" s="1">
        <f>SUMIFS(Таблица2[количество],Таблица2[ID BOздухOBOдA/ Duct ID No.],Таблица1[[#This Row],[IDBOздухOBOдA/DuctIDNo.]])</f>
        <v>0</v>
      </c>
      <c r="U3569" s="21" t="str">
        <f>IF(Таблица1[[#This Row],[Поставлено по отч 1 шт]]=Таблица1[[#This Row],[кол-во шт/Pcs]],"ок","!!!")</f>
        <v>!!!</v>
      </c>
      <c r="V3569" s="21" t="str">
        <f>IFERROR(VLOOKUP(Таблица1[[#This Row],[IDBOздухOBOдA/DuctIDNo.]],Таблица2[ID BOздухOBOдA/ Duct ID No.],1,FALSE),"!!!")</f>
        <v>!!!</v>
      </c>
      <c r="W3569" s="21" t="str">
        <f>IF(Таблица1[[#This Row],[IDBOздухOBOдA/DuctIDNo.]]="",Таблица1[[#This Row],[Деталь/Part ]],W3568)</f>
        <v>Переход / Reduction</v>
      </c>
      <c r="X3569" s="21">
        <f>IF(Таблица1[[#This Row],[IDBOздухOBOдA/DuctIDNo.]]="",0,1)</f>
        <v>0</v>
      </c>
      <c r="Y3569" s="21"/>
      <c r="Z3569" s="21" t="e">
        <f>Таблица1[[#This Row],[Поставлено по отч 1 шт]]-Таблица1[[#This Row],[кол-во шт/Pcs]]</f>
        <v>#VALUE!</v>
      </c>
      <c r="AA3569" s="21" t="e">
        <f>Таблица1[[#This Row],[∆]]*Таблица1[[#This Row],[Площ. одной детали/ Per part]]</f>
        <v>#VALUE!</v>
      </c>
    </row>
    <row r="3570" spans="1:27">
      <c r="A3570" s="3">
        <v>4.0999999999999996</v>
      </c>
      <c r="B3570" s="1" t="s">
        <v>11567</v>
      </c>
      <c r="D3570" s="1"/>
      <c r="E3570" s="1"/>
      <c r="F3570" s="1">
        <v>500</v>
      </c>
      <c r="G3570" s="2">
        <v>0.7</v>
      </c>
      <c r="H3570" s="1" t="s">
        <v>49</v>
      </c>
      <c r="I3570" s="1">
        <v>5.4647214841791358</v>
      </c>
      <c r="J3570" s="1">
        <v>1</v>
      </c>
      <c r="K3570" s="1">
        <v>0.9758431221748457</v>
      </c>
      <c r="L3570" s="1">
        <v>0.9758431221748457</v>
      </c>
      <c r="M3570" s="1" t="s">
        <v>6</v>
      </c>
      <c r="N3570" s="1" t="s">
        <v>71</v>
      </c>
      <c r="O3570" s="3" t="s">
        <v>5584</v>
      </c>
      <c r="P3570" s="1" t="s">
        <v>12055</v>
      </c>
      <c r="Q3570" s="1" t="s">
        <v>0</v>
      </c>
      <c r="R35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70" s="1">
        <f>SUMIFS(Таблица2[площадь],Таблица2[ID BOздухOBOдA/ Duct ID No.],Таблица1[[#This Row],[IDBOздухOBOдA/DuctIDNo.]])</f>
        <v>0.98</v>
      </c>
      <c r="T3570" s="1">
        <f>SUMIFS(Таблица2[количество],Таблица2[ID BOздухOBOдA/ Duct ID No.],Таблица1[[#This Row],[IDBOздухOBOдA/DuctIDNo.]])</f>
        <v>1</v>
      </c>
      <c r="U3570" s="21" t="str">
        <f>IF(Таблица1[[#This Row],[Поставлено по отч 1 шт]]=Таблица1[[#This Row],[кол-во шт/Pcs]],"ок","!!!")</f>
        <v>ок</v>
      </c>
      <c r="V3570" s="21" t="str">
        <f>IFERROR(VLOOKUP(Таблица1[[#This Row],[IDBOздухOBOдA/DuctIDNo.]],Таблица2[ID BOздухOBOдA/ Duct ID No.],1,FALSE),"!!!")</f>
        <v>27-RIB-03/EA53/4.1</v>
      </c>
      <c r="W3570" s="21" t="str">
        <f>IF(Таблица1[[#This Row],[IDBOздухOBOдA/DuctIDNo.]]="",Таблица1[[#This Row],[Деталь/Part ]],W3569)</f>
        <v>Переход / Reduction</v>
      </c>
      <c r="X3570" s="21">
        <f>IF(Таблица1[[#This Row],[IDBOздухOBOдA/DuctIDNo.]]="",0,1)</f>
        <v>1</v>
      </c>
      <c r="Y3570" s="21"/>
      <c r="Z3570" s="21">
        <f>Таблица1[[#This Row],[Поставлено по отч 1 шт]]-Таблица1[[#This Row],[кол-во шт/Pcs]]</f>
        <v>0</v>
      </c>
      <c r="AA3570" s="21">
        <f>Таблица1[[#This Row],[∆]]*Таблица1[[#This Row],[Площ. одной детали/ Per part]]</f>
        <v>0</v>
      </c>
    </row>
    <row r="3571" spans="1:27">
      <c r="A3571" s="3" t="s">
        <v>6</v>
      </c>
      <c r="B3571" s="1" t="s">
        <v>8854</v>
      </c>
      <c r="C3571" s="1" t="s">
        <v>6</v>
      </c>
      <c r="D3571" s="1" t="s">
        <v>6</v>
      </c>
      <c r="E3571" s="1" t="s">
        <v>6</v>
      </c>
      <c r="F3571" s="1" t="s">
        <v>6</v>
      </c>
      <c r="G3571" s="2" t="s">
        <v>6</v>
      </c>
      <c r="H3571" s="1" t="s">
        <v>6</v>
      </c>
      <c r="I3571" s="1" t="s">
        <v>6</v>
      </c>
      <c r="J3571" s="1" t="s">
        <v>6</v>
      </c>
      <c r="K3571" s="1" t="s">
        <v>6</v>
      </c>
      <c r="L3571" s="1" t="s">
        <v>6</v>
      </c>
      <c r="M3571" s="1" t="s">
        <v>6</v>
      </c>
      <c r="N3571" s="1" t="s">
        <v>6</v>
      </c>
      <c r="O3571" s="3"/>
      <c r="P3571" s="1" t="s">
        <v>6</v>
      </c>
      <c r="Q3571" s="1" t="s">
        <v>6</v>
      </c>
      <c r="R35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71" s="1">
        <f>SUMIFS(Таблица2[площадь],Таблица2[ID BOздухOBOдA/ Duct ID No.],Таблица1[[#This Row],[IDBOздухOBOдA/DuctIDNo.]])</f>
        <v>0</v>
      </c>
      <c r="T3571" s="1">
        <f>SUMIFS(Таблица2[количество],Таблица2[ID BOздухOBOдA/ Duct ID No.],Таблица1[[#This Row],[IDBOздухOBOдA/DuctIDNo.]])</f>
        <v>0</v>
      </c>
      <c r="U3571" s="21" t="str">
        <f>IF(Таблица1[[#This Row],[Поставлено по отч 1 шт]]=Таблица1[[#This Row],[кол-во шт/Pcs]],"ок","!!!")</f>
        <v>!!!</v>
      </c>
      <c r="V3571" s="21" t="str">
        <f>IFERROR(VLOOKUP(Таблица1[[#This Row],[IDBOздухOBOдA/DuctIDNo.]],Таблица2[ID BOздухOBOдA/ Duct ID No.],1,FALSE),"!!!")</f>
        <v>!!!</v>
      </c>
      <c r="W3571" s="21" t="str">
        <f>IF(Таблица1[[#This Row],[IDBOздухOBOдA/DuctIDNo.]]="",Таблица1[[#This Row],[Деталь/Part ]],W3570)</f>
        <v>Люк прочистки / Revision openings</v>
      </c>
      <c r="X3571" s="21">
        <f>IF(Таблица1[[#This Row],[IDBOздухOBOдA/DuctIDNo.]]="",0,1)</f>
        <v>0</v>
      </c>
      <c r="Y3571" s="21"/>
      <c r="Z3571" s="21" t="e">
        <f>Таблица1[[#This Row],[Поставлено по отч 1 шт]]-Таблица1[[#This Row],[кол-во шт/Pcs]]</f>
        <v>#VALUE!</v>
      </c>
      <c r="AA3571" s="21" t="e">
        <f>Таблица1[[#This Row],[∆]]*Таблица1[[#This Row],[Площ. одной детали/ Per part]]</f>
        <v>#VALUE!</v>
      </c>
    </row>
    <row r="3572" spans="1:27">
      <c r="A3572" s="3">
        <v>33.200000000000003</v>
      </c>
      <c r="B3572" s="1" t="s">
        <v>10614</v>
      </c>
      <c r="D3572" s="30">
        <v>200</v>
      </c>
      <c r="E3572" s="30">
        <v>100</v>
      </c>
      <c r="H3572" s="1" t="s">
        <v>9028</v>
      </c>
      <c r="I3572" s="1">
        <v>0.35</v>
      </c>
      <c r="J3572" s="28">
        <v>1</v>
      </c>
      <c r="K3572" s="34"/>
      <c r="L3572" s="35"/>
      <c r="N3572" s="1" t="s">
        <v>11844</v>
      </c>
      <c r="O3572" s="3" t="s">
        <v>17748</v>
      </c>
      <c r="P3572" s="1" t="s">
        <v>12055</v>
      </c>
      <c r="Q3572" s="1" t="s">
        <v>0</v>
      </c>
      <c r="R35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72" s="1">
        <f>SUMIFS(Таблица2[площадь],Таблица2[ID BOздухOBOдA/ Duct ID No.],Таблица1[[#This Row],[IDBOздухOBOдA/DuctIDNo.]])</f>
        <v>0</v>
      </c>
      <c r="T3572" s="1">
        <f>SUMIFS(Таблица2[количество],Таблица2[ID BOздухOBOдA/ Duct ID No.],Таблица1[[#This Row],[IDBOздухOBOдA/DuctIDNo.]])</f>
        <v>0</v>
      </c>
      <c r="U3572" s="21" t="str">
        <f>IF(Таблица1[[#This Row],[Поставлено по отч 1 шт]]=Таблица1[[#This Row],[кол-во шт/Pcs]],"ок","!!!")</f>
        <v>!!!</v>
      </c>
      <c r="V3572" s="21" t="str">
        <f>IFERROR(VLOOKUP(Таблица1[[#This Row],[IDBOздухOBOдA/DuctIDNo.]],Таблица2[ID BOздухOBOдA/ Duct ID No.],1,FALSE),"!!!")</f>
        <v>!!!</v>
      </c>
      <c r="W3572" s="21" t="str">
        <f>IF(Таблица1[[#This Row],[IDBOздухOBOдA/DuctIDNo.]]="",Таблица1[[#This Row],[Деталь/Part ]],W3571)</f>
        <v>Люк прочистки / Revision openings</v>
      </c>
      <c r="X3572" s="21">
        <f>IF(Таблица1[[#This Row],[IDBOздухOBOдA/DuctIDNo.]]="",0,1)</f>
        <v>1</v>
      </c>
      <c r="Y3572" s="21">
        <v>0</v>
      </c>
      <c r="Z3572" s="21">
        <f>Таблица1[[#This Row],[Поставлено по отч 1 шт]]-Таблица1[[#This Row],[кол-во шт/Pcs]]</f>
        <v>-1</v>
      </c>
      <c r="AA3572" s="21">
        <f>Таблица1[[#This Row],[∆]]*Таблица1[[#This Row],[Площ. одной детали/ Per part]]</f>
        <v>0</v>
      </c>
    </row>
    <row r="3573" spans="1:27">
      <c r="A3573" s="3" t="s">
        <v>6</v>
      </c>
      <c r="B3573" s="1" t="s">
        <v>10313</v>
      </c>
      <c r="C3573" s="1" t="s">
        <v>6</v>
      </c>
      <c r="D3573" s="1" t="s">
        <v>6</v>
      </c>
      <c r="E3573" s="1" t="s">
        <v>6</v>
      </c>
      <c r="F3573" s="1" t="s">
        <v>6</v>
      </c>
      <c r="G3573" s="2" t="s">
        <v>6</v>
      </c>
      <c r="H3573" s="1" t="s">
        <v>6</v>
      </c>
      <c r="I3573" s="1" t="s">
        <v>6</v>
      </c>
      <c r="J3573" s="1" t="s">
        <v>6</v>
      </c>
      <c r="K3573" s="1" t="s">
        <v>6</v>
      </c>
      <c r="L3573" s="1" t="s">
        <v>6</v>
      </c>
      <c r="M3573" s="1" t="s">
        <v>6</v>
      </c>
      <c r="N3573" s="1" t="s">
        <v>6</v>
      </c>
      <c r="O3573" s="3"/>
      <c r="P3573" s="1" t="s">
        <v>6</v>
      </c>
      <c r="Q3573" s="1" t="s">
        <v>6</v>
      </c>
      <c r="R35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73" s="1">
        <f>SUMIFS(Таблица2[площадь],Таблица2[ID BOздухOBOдA/ Duct ID No.],Таблица1[[#This Row],[IDBOздухOBOдA/DuctIDNo.]])</f>
        <v>0</v>
      </c>
      <c r="T3573" s="1">
        <f>SUMIFS(Таблица2[количество],Таблица2[ID BOздухOBOдA/ Duct ID No.],Таблица1[[#This Row],[IDBOздухOBOдA/DuctIDNo.]])</f>
        <v>0</v>
      </c>
      <c r="U3573" s="21" t="str">
        <f>IF(Таблица1[[#This Row],[Поставлено по отч 1 шт]]=Таблица1[[#This Row],[кол-во шт/Pcs]],"ок","!!!")</f>
        <v>!!!</v>
      </c>
      <c r="V3573" s="21" t="str">
        <f>IFERROR(VLOOKUP(Таблица1[[#This Row],[IDBOздухOBOдA/DuctIDNo.]],Таблица2[ID BOздухOBOдA/ Duct ID No.],1,FALSE),"!!!")</f>
        <v>!!!</v>
      </c>
      <c r="W3573" s="21" t="str">
        <f>IF(Таблица1[[#This Row],[IDBOздухOBOдA/DuctIDNo.]]="",Таблица1[[#This Row],[Деталь/Part ]],W3572)</f>
        <v>Воздуховод прямой участок /_x000D_ Duct straight part</v>
      </c>
      <c r="X3573" s="21">
        <f>IF(Таблица1[[#This Row],[IDBOздухOBOдA/DuctIDNo.]]="",0,1)</f>
        <v>0</v>
      </c>
      <c r="Y3573" s="21"/>
      <c r="Z3573" s="21" t="e">
        <f>Таблица1[[#This Row],[Поставлено по отч 1 шт]]-Таблица1[[#This Row],[кол-во шт/Pcs]]</f>
        <v>#VALUE!</v>
      </c>
      <c r="AA3573" s="21" t="e">
        <f>Таблица1[[#This Row],[∆]]*Таблица1[[#This Row],[Площ. одной детали/ Per part]]</f>
        <v>#VALUE!</v>
      </c>
    </row>
    <row r="3574" spans="1:27">
      <c r="A3574" s="3" t="s">
        <v>264</v>
      </c>
      <c r="D3574" s="1">
        <v>500</v>
      </c>
      <c r="E3574" s="1">
        <v>500</v>
      </c>
      <c r="F3574" s="1">
        <v>210</v>
      </c>
      <c r="G3574" s="2">
        <v>2</v>
      </c>
      <c r="H3574" s="1" t="s">
        <v>57</v>
      </c>
      <c r="I3574" s="1">
        <v>0</v>
      </c>
      <c r="J3574" s="1">
        <v>0</v>
      </c>
      <c r="K3574" s="1">
        <v>0.42</v>
      </c>
      <c r="L3574" s="1">
        <v>0</v>
      </c>
      <c r="M3574" s="1" t="s">
        <v>11967</v>
      </c>
      <c r="N3574" s="1" t="s">
        <v>58</v>
      </c>
      <c r="O3574" s="3" t="s">
        <v>17749</v>
      </c>
      <c r="P3574" s="1" t="s">
        <v>12066</v>
      </c>
      <c r="Q3574" s="1" t="s">
        <v>0</v>
      </c>
      <c r="R35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74" s="1">
        <f>SUMIFS(Таблица2[площадь],Таблица2[ID BOздухOBOдA/ Duct ID No.],Таблица1[[#This Row],[IDBOздухOBOдA/DuctIDNo.]])</f>
        <v>0</v>
      </c>
      <c r="T3574" s="1">
        <f>SUMIFS(Таблица2[количество],Таблица2[ID BOздухOBOдA/ Duct ID No.],Таблица1[[#This Row],[IDBOздухOBOдA/DuctIDNo.]])</f>
        <v>0</v>
      </c>
      <c r="U3574" s="21" t="str">
        <f>IF(Таблица1[[#This Row],[Поставлено по отч 1 шт]]=Таблица1[[#This Row],[кол-во шт/Pcs]],"ок","!!!")</f>
        <v>ок</v>
      </c>
      <c r="V3574" s="21" t="str">
        <f>IFERROR(VLOOKUP(Таблица1[[#This Row],[IDBOздухOBOдA/DuctIDNo.]],Таблица2[ID BOздухOBOдA/ Duct ID No.],1,FALSE),"!!!")</f>
        <v>!!!</v>
      </c>
      <c r="W3574" s="21" t="str">
        <f>IF(Таблица1[[#This Row],[IDBOздухOBOдA/DuctIDNo.]]="",Таблица1[[#This Row],[Деталь/Part ]],W3573)</f>
        <v>Воздуховод прямой участок /_x000D_ Duct straight part</v>
      </c>
      <c r="X3574" s="21">
        <f>IF(Таблица1[[#This Row],[IDBOздухOBOдA/DuctIDNo.]]="",0,1)</f>
        <v>1</v>
      </c>
      <c r="Y3574" s="21"/>
      <c r="Z3574" s="21">
        <f>Таблица1[[#This Row],[Поставлено по отч 1 шт]]-Таблица1[[#This Row],[кол-во шт/Pcs]]</f>
        <v>0</v>
      </c>
      <c r="AA3574" s="21">
        <f>Таблица1[[#This Row],[∆]]*Таблица1[[#This Row],[Площ. одной детали/ Per part]]</f>
        <v>0</v>
      </c>
    </row>
    <row r="3575" spans="1:27">
      <c r="A3575" s="3">
        <v>1.2</v>
      </c>
      <c r="D3575" s="30">
        <v>500</v>
      </c>
      <c r="E3575" s="30">
        <v>500</v>
      </c>
      <c r="F3575" s="30">
        <v>1035</v>
      </c>
      <c r="G3575" s="31">
        <v>2</v>
      </c>
      <c r="H3575" s="1" t="s">
        <v>57</v>
      </c>
      <c r="I3575" s="1">
        <v>132.47999999999999</v>
      </c>
      <c r="J3575" s="28">
        <v>4</v>
      </c>
      <c r="K3575" s="34">
        <v>2.0699999999999998</v>
      </c>
      <c r="L3575" s="35">
        <v>8.2799999999999994</v>
      </c>
      <c r="M3575" s="1" t="s">
        <v>11967</v>
      </c>
      <c r="N3575" s="1" t="s">
        <v>58</v>
      </c>
      <c r="O3575" s="3" t="s">
        <v>6460</v>
      </c>
      <c r="P3575" s="1" t="s">
        <v>12066</v>
      </c>
      <c r="Q3575" s="1" t="s">
        <v>0</v>
      </c>
      <c r="R35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75" s="1">
        <f>SUMIFS(Таблица2[площадь],Таблица2[ID BOздухOBOдA/ Duct ID No.],Таблица1[[#This Row],[IDBOздухOBOдA/DuctIDNo.]])</f>
        <v>2.0699999999999998</v>
      </c>
      <c r="T3575" s="1">
        <f>SUMIFS(Таблица2[количество],Таблица2[ID BOздухOBOдA/ Duct ID No.],Таблица1[[#This Row],[IDBOздухOBOдA/DuctIDNo.]])</f>
        <v>1</v>
      </c>
      <c r="U3575" s="21" t="str">
        <f>IF(Таблица1[[#This Row],[Поставлено по отч 1 шт]]=Таблица1[[#This Row],[кол-во шт/Pcs]],"ок","!!!")</f>
        <v>!!!</v>
      </c>
      <c r="V3575" s="21" t="str">
        <f>IFERROR(VLOOKUP(Таблица1[[#This Row],[IDBOздухOBOдA/DuctIDNo.]],Таблица2[ID BOздухOBOдA/ Duct ID No.],1,FALSE),"!!!")</f>
        <v>27-RIB-03/EA5910/1.2</v>
      </c>
      <c r="W3575" s="21" t="str">
        <f>IF(Таблица1[[#This Row],[IDBOздухOBOдA/DuctIDNo.]]="",Таблица1[[#This Row],[Деталь/Part ]],W3574)</f>
        <v>Воздуховод прямой участок /_x000D_ Duct straight part</v>
      </c>
      <c r="X3575" s="21">
        <f>IF(Таблица1[[#This Row],[IDBOздухOBOдA/DuctIDNo.]]="",0,1)</f>
        <v>1</v>
      </c>
      <c r="Y3575" s="21"/>
      <c r="Z3575" s="21">
        <f>Таблица1[[#This Row],[Поставлено по отч 1 шт]]-Таблица1[[#This Row],[кол-во шт/Pcs]]</f>
        <v>-3</v>
      </c>
      <c r="AA3575" s="21">
        <f>Таблица1[[#This Row],[∆]]*Таблица1[[#This Row],[Площ. одной детали/ Per part]]</f>
        <v>-6.2099999999999991</v>
      </c>
    </row>
    <row r="3576" spans="1:27">
      <c r="A3576" s="3">
        <v>1.3</v>
      </c>
      <c r="D3576" s="30">
        <v>500</v>
      </c>
      <c r="E3576" s="30">
        <v>500</v>
      </c>
      <c r="F3576" s="30">
        <v>100</v>
      </c>
      <c r="G3576" s="31">
        <v>2</v>
      </c>
      <c r="H3576" s="1" t="s">
        <v>57</v>
      </c>
      <c r="I3576" s="1">
        <v>3.2</v>
      </c>
      <c r="J3576" s="28">
        <v>1</v>
      </c>
      <c r="K3576" s="34">
        <v>0.2</v>
      </c>
      <c r="L3576" s="35">
        <v>0.2</v>
      </c>
      <c r="M3576" s="1" t="s">
        <v>11967</v>
      </c>
      <c r="N3576" s="1" t="s">
        <v>58</v>
      </c>
      <c r="O3576" s="3" t="s">
        <v>17750</v>
      </c>
      <c r="P3576" s="1" t="s">
        <v>12066</v>
      </c>
      <c r="Q3576" s="1" t="s">
        <v>0</v>
      </c>
      <c r="R35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76" s="1">
        <f>SUMIFS(Таблица2[площадь],Таблица2[ID BOздухOBOдA/ Duct ID No.],Таблица1[[#This Row],[IDBOздухOBOдA/DuctIDNo.]])</f>
        <v>0</v>
      </c>
      <c r="T3576" s="1">
        <f>SUMIFS(Таблица2[количество],Таблица2[ID BOздухOBOдA/ Duct ID No.],Таблица1[[#This Row],[IDBOздухOBOдA/DuctIDNo.]])</f>
        <v>0</v>
      </c>
      <c r="U3576" s="21" t="str">
        <f>IF(Таблица1[[#This Row],[Поставлено по отч 1 шт]]=Таблица1[[#This Row],[кол-во шт/Pcs]],"ок","!!!")</f>
        <v>!!!</v>
      </c>
      <c r="V3576" s="21" t="str">
        <f>IFERROR(VLOOKUP(Таблица1[[#This Row],[IDBOздухOBOдA/DuctIDNo.]],Таблица2[ID BOздухOBOдA/ Duct ID No.],1,FALSE),"!!!")</f>
        <v>!!!</v>
      </c>
      <c r="W3576" s="21" t="str">
        <f>IF(Таблица1[[#This Row],[IDBOздухOBOдA/DuctIDNo.]]="",Таблица1[[#This Row],[Деталь/Part ]],W3575)</f>
        <v>Воздуховод прямой участок /_x000D_ Duct straight part</v>
      </c>
      <c r="X3576" s="21">
        <f>IF(Таблица1[[#This Row],[IDBOздухOBOдA/DuctIDNo.]]="",0,1)</f>
        <v>1</v>
      </c>
      <c r="Y3576" s="21"/>
      <c r="Z3576" s="21">
        <f>Таблица1[[#This Row],[Поставлено по отч 1 шт]]-Таблица1[[#This Row],[кол-во шт/Pcs]]</f>
        <v>-1</v>
      </c>
      <c r="AA3576" s="21">
        <f>Таблица1[[#This Row],[∆]]*Таблица1[[#This Row],[Площ. одной детали/ Per part]]</f>
        <v>-0.2</v>
      </c>
    </row>
    <row r="3577" spans="1:27">
      <c r="A3577" s="3">
        <v>2.1</v>
      </c>
      <c r="D3577" s="1">
        <v>600</v>
      </c>
      <c r="E3577" s="1">
        <v>300</v>
      </c>
      <c r="F3577" s="1">
        <v>1690</v>
      </c>
      <c r="G3577" s="2">
        <v>0.7</v>
      </c>
      <c r="H3577" s="1" t="s">
        <v>49</v>
      </c>
      <c r="I3577" s="1">
        <v>34.070399999999992</v>
      </c>
      <c r="J3577" s="1">
        <v>2</v>
      </c>
      <c r="K3577" s="1">
        <v>3.0419999999999998</v>
      </c>
      <c r="L3577" s="1">
        <v>6.0839999999999996</v>
      </c>
      <c r="M3577" s="1" t="s">
        <v>6</v>
      </c>
      <c r="N3577" s="1" t="s">
        <v>80</v>
      </c>
      <c r="O3577" s="3" t="s">
        <v>7127</v>
      </c>
      <c r="P3577" s="1" t="s">
        <v>12066</v>
      </c>
      <c r="Q3577" s="1" t="s">
        <v>0</v>
      </c>
      <c r="R35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77" s="1">
        <f>SUMIFS(Таблица2[площадь],Таблица2[ID BOздухOBOдA/ Duct ID No.],Таблица1[[#This Row],[IDBOздухOBOдA/DuctIDNo.]])</f>
        <v>6.08</v>
      </c>
      <c r="T3577" s="1">
        <f>SUMIFS(Таблица2[количество],Таблица2[ID BOздухOBOдA/ Duct ID No.],Таблица1[[#This Row],[IDBOздухOBOдA/DuctIDNo.]])</f>
        <v>2</v>
      </c>
      <c r="U3577" s="21" t="str">
        <f>IF(Таблица1[[#This Row],[Поставлено по отч 1 шт]]=Таблица1[[#This Row],[кол-во шт/Pcs]],"ок","!!!")</f>
        <v>ок</v>
      </c>
      <c r="V3577" s="21" t="str">
        <f>IFERROR(VLOOKUP(Таблица1[[#This Row],[IDBOздухOBOдA/DuctIDNo.]],Таблица2[ID BOздухOBOдA/ Duct ID No.],1,FALSE),"!!!")</f>
        <v>27-RIB-03/EA5910/2.1</v>
      </c>
      <c r="W3577" s="21" t="str">
        <f>IF(Таблица1[[#This Row],[IDBOздухOBOдA/DuctIDNo.]]="",Таблица1[[#This Row],[Деталь/Part ]],W3576)</f>
        <v>Воздуховод прямой участок /_x000D_ Duct straight part</v>
      </c>
      <c r="X3577" s="21">
        <f>IF(Таблица1[[#This Row],[IDBOздухOBOдA/DuctIDNo.]]="",0,1)</f>
        <v>1</v>
      </c>
      <c r="Y3577" s="21"/>
      <c r="Z3577" s="21">
        <f>Таблица1[[#This Row],[Поставлено по отч 1 шт]]-Таблица1[[#This Row],[кол-во шт/Pcs]]</f>
        <v>0</v>
      </c>
      <c r="AA3577" s="21">
        <f>Таблица1[[#This Row],[∆]]*Таблица1[[#This Row],[Площ. одной детали/ Per part]]</f>
        <v>0</v>
      </c>
    </row>
    <row r="3578" spans="1:27">
      <c r="A3578" s="3">
        <v>2.2000000000000002</v>
      </c>
      <c r="D3578" s="1">
        <v>600</v>
      </c>
      <c r="E3578" s="1">
        <v>300</v>
      </c>
      <c r="F3578" s="1">
        <v>590</v>
      </c>
      <c r="G3578" s="2">
        <v>0.7</v>
      </c>
      <c r="H3578" s="1" t="s">
        <v>49</v>
      </c>
      <c r="I3578" s="1">
        <v>5.9471999999999996</v>
      </c>
      <c r="J3578" s="1">
        <v>1</v>
      </c>
      <c r="K3578" s="1">
        <v>1.0620000000000001</v>
      </c>
      <c r="L3578" s="1">
        <v>1.0620000000000001</v>
      </c>
      <c r="M3578" s="1" t="s">
        <v>6</v>
      </c>
      <c r="N3578" s="1" t="s">
        <v>80</v>
      </c>
      <c r="O3578" s="3" t="s">
        <v>5453</v>
      </c>
      <c r="P3578" s="1" t="s">
        <v>12066</v>
      </c>
      <c r="Q3578" s="1" t="s">
        <v>0</v>
      </c>
      <c r="R35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78" s="1">
        <f>SUMIFS(Таблица2[площадь],Таблица2[ID BOздухOBOдA/ Duct ID No.],Таблица1[[#This Row],[IDBOздухOBOдA/DuctIDNo.]])</f>
        <v>1.06</v>
      </c>
      <c r="T3578" s="1">
        <f>SUMIFS(Таблица2[количество],Таблица2[ID BOздухOBOдA/ Duct ID No.],Таблица1[[#This Row],[IDBOздухOBOдA/DuctIDNo.]])</f>
        <v>1</v>
      </c>
      <c r="U3578" s="21" t="str">
        <f>IF(Таблица1[[#This Row],[Поставлено по отч 1 шт]]=Таблица1[[#This Row],[кол-во шт/Pcs]],"ок","!!!")</f>
        <v>ок</v>
      </c>
      <c r="V3578" s="21" t="str">
        <f>IFERROR(VLOOKUP(Таблица1[[#This Row],[IDBOздухOBOдA/DuctIDNo.]],Таблица2[ID BOздухOBOдA/ Duct ID No.],1,FALSE),"!!!")</f>
        <v>27-RIB-03/EA5910/2.2</v>
      </c>
      <c r="W3578" s="21" t="str">
        <f>IF(Таблица1[[#This Row],[IDBOздухOBOдA/DuctIDNo.]]="",Таблица1[[#This Row],[Деталь/Part ]],W3577)</f>
        <v>Воздуховод прямой участок /_x000D_ Duct straight part</v>
      </c>
      <c r="X3578" s="21">
        <f>IF(Таблица1[[#This Row],[IDBOздухOBOдA/DuctIDNo.]]="",0,1)</f>
        <v>1</v>
      </c>
      <c r="Y3578" s="21"/>
      <c r="Z3578" s="21">
        <f>Таблица1[[#This Row],[Поставлено по отч 1 шт]]-Таблица1[[#This Row],[кол-во шт/Pcs]]</f>
        <v>0</v>
      </c>
      <c r="AA3578" s="21">
        <f>Таблица1[[#This Row],[∆]]*Таблица1[[#This Row],[Площ. одной детали/ Per part]]</f>
        <v>0</v>
      </c>
    </row>
    <row r="3579" spans="1:27">
      <c r="A3579" s="3">
        <v>2.2999999999999998</v>
      </c>
      <c r="D3579" s="1">
        <v>600</v>
      </c>
      <c r="E3579" s="1">
        <v>300</v>
      </c>
      <c r="F3579" s="1">
        <v>760</v>
      </c>
      <c r="G3579" s="2">
        <v>0.7</v>
      </c>
      <c r="H3579" s="1" t="s">
        <v>49</v>
      </c>
      <c r="I3579" s="1">
        <v>15.3216</v>
      </c>
      <c r="J3579" s="1">
        <v>2</v>
      </c>
      <c r="K3579" s="1">
        <v>1.3680000000000001</v>
      </c>
      <c r="L3579" s="1">
        <v>2.7360000000000002</v>
      </c>
      <c r="M3579" s="1" t="s">
        <v>6</v>
      </c>
      <c r="N3579" s="1" t="s">
        <v>80</v>
      </c>
      <c r="O3579" s="3" t="s">
        <v>5454</v>
      </c>
      <c r="P3579" s="1" t="s">
        <v>12066</v>
      </c>
      <c r="Q3579" s="1" t="s">
        <v>0</v>
      </c>
      <c r="R35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79" s="1">
        <f>SUMIFS(Таблица2[площадь],Таблица2[ID BOздухOBOдA/ Duct ID No.],Таблица1[[#This Row],[IDBOздухOBOдA/DuctIDNo.]])</f>
        <v>2.74</v>
      </c>
      <c r="T3579" s="1">
        <f>SUMIFS(Таблица2[количество],Таблица2[ID BOздухOBOдA/ Duct ID No.],Таблица1[[#This Row],[IDBOздухOBOдA/DuctIDNo.]])</f>
        <v>2</v>
      </c>
      <c r="U3579" s="21" t="str">
        <f>IF(Таблица1[[#This Row],[Поставлено по отч 1 шт]]=Таблица1[[#This Row],[кол-во шт/Pcs]],"ок","!!!")</f>
        <v>ок</v>
      </c>
      <c r="V3579" s="21" t="str">
        <f>IFERROR(VLOOKUP(Таблица1[[#This Row],[IDBOздухOBOдA/DuctIDNo.]],Таблица2[ID BOздухOBOдA/ Duct ID No.],1,FALSE),"!!!")</f>
        <v>27-RIB-03/EA5910/2.3</v>
      </c>
      <c r="W3579" s="21" t="str">
        <f>IF(Таблица1[[#This Row],[IDBOздухOBOдA/DuctIDNo.]]="",Таблица1[[#This Row],[Деталь/Part ]],W3578)</f>
        <v>Воздуховод прямой участок /_x000D_ Duct straight part</v>
      </c>
      <c r="X3579" s="21">
        <f>IF(Таблица1[[#This Row],[IDBOздухOBOдA/DuctIDNo.]]="",0,1)</f>
        <v>1</v>
      </c>
      <c r="Y3579" s="21"/>
      <c r="Z3579" s="21">
        <f>Таблица1[[#This Row],[Поставлено по отч 1 шт]]-Таблица1[[#This Row],[кол-во шт/Pcs]]</f>
        <v>0</v>
      </c>
      <c r="AA3579" s="21">
        <f>Таблица1[[#This Row],[∆]]*Таблица1[[#This Row],[Площ. одной детали/ Per part]]</f>
        <v>0</v>
      </c>
    </row>
    <row r="3580" spans="1:27">
      <c r="A3580" s="3">
        <v>3.1</v>
      </c>
      <c r="D3580" s="1">
        <v>600</v>
      </c>
      <c r="E3580" s="1">
        <v>600</v>
      </c>
      <c r="F3580" s="1">
        <v>1250</v>
      </c>
      <c r="G3580" s="2">
        <v>0.7</v>
      </c>
      <c r="H3580" s="1" t="s">
        <v>49</v>
      </c>
      <c r="I3580" s="1">
        <v>16.799999999999997</v>
      </c>
      <c r="J3580" s="1">
        <v>1</v>
      </c>
      <c r="K3580" s="1">
        <v>3</v>
      </c>
      <c r="L3580" s="1">
        <v>3</v>
      </c>
      <c r="M3580" s="1" t="s">
        <v>6</v>
      </c>
      <c r="N3580" s="1" t="s">
        <v>80</v>
      </c>
      <c r="O3580" s="3" t="s">
        <v>5455</v>
      </c>
      <c r="P3580" s="1" t="s">
        <v>12066</v>
      </c>
      <c r="Q3580" s="1" t="s">
        <v>0</v>
      </c>
      <c r="R35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80" s="1">
        <f>SUMIFS(Таблица2[площадь],Таблица2[ID BOздухOBOдA/ Duct ID No.],Таблица1[[#This Row],[IDBOздухOBOдA/DuctIDNo.]])</f>
        <v>3</v>
      </c>
      <c r="T3580" s="1">
        <f>SUMIFS(Таблица2[количество],Таблица2[ID BOздухOBOдA/ Duct ID No.],Таблица1[[#This Row],[IDBOздухOBOдA/DuctIDNo.]])</f>
        <v>1</v>
      </c>
      <c r="U3580" s="21" t="str">
        <f>IF(Таблица1[[#This Row],[Поставлено по отч 1 шт]]=Таблица1[[#This Row],[кол-во шт/Pcs]],"ок","!!!")</f>
        <v>ок</v>
      </c>
      <c r="V3580" s="21" t="str">
        <f>IFERROR(VLOOKUP(Таблица1[[#This Row],[IDBOздухOBOдA/DuctIDNo.]],Таблица2[ID BOздухOBOдA/ Duct ID No.],1,FALSE),"!!!")</f>
        <v>27-RIB-03/EA5910/3.1</v>
      </c>
      <c r="W3580" s="21" t="str">
        <f>IF(Таблица1[[#This Row],[IDBOздухOBOдA/DuctIDNo.]]="",Таблица1[[#This Row],[Деталь/Part ]],W3579)</f>
        <v>Воздуховод прямой участок /_x000D_ Duct straight part</v>
      </c>
      <c r="X3580" s="21">
        <f>IF(Таблица1[[#This Row],[IDBOздухOBOдA/DuctIDNo.]]="",0,1)</f>
        <v>1</v>
      </c>
      <c r="Y3580" s="21"/>
      <c r="Z3580" s="21">
        <f>Таблица1[[#This Row],[Поставлено по отч 1 шт]]-Таблица1[[#This Row],[кол-во шт/Pcs]]</f>
        <v>0</v>
      </c>
      <c r="AA3580" s="21">
        <f>Таблица1[[#This Row],[∆]]*Таблица1[[#This Row],[Площ. одной детали/ Per part]]</f>
        <v>0</v>
      </c>
    </row>
    <row r="3581" spans="1:27">
      <c r="A3581" s="3">
        <v>3.2</v>
      </c>
      <c r="D3581" s="1">
        <v>600</v>
      </c>
      <c r="E3581" s="1">
        <v>600</v>
      </c>
      <c r="F3581" s="1">
        <v>150</v>
      </c>
      <c r="G3581" s="2">
        <v>0.7</v>
      </c>
      <c r="H3581" s="1" t="s">
        <v>49</v>
      </c>
      <c r="I3581" s="1">
        <v>12.096</v>
      </c>
      <c r="J3581" s="1">
        <v>6</v>
      </c>
      <c r="K3581" s="1">
        <v>0.36</v>
      </c>
      <c r="L3581" s="1">
        <v>2.16</v>
      </c>
      <c r="M3581" s="1" t="s">
        <v>6</v>
      </c>
      <c r="N3581" s="1" t="s">
        <v>80</v>
      </c>
      <c r="O3581" s="3" t="s">
        <v>5456</v>
      </c>
      <c r="P3581" s="1" t="s">
        <v>12066</v>
      </c>
      <c r="Q3581" s="1" t="s">
        <v>0</v>
      </c>
      <c r="R35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81" s="1">
        <f>SUMIFS(Таблица2[площадь],Таблица2[ID BOздухOBOдA/ Duct ID No.],Таблица1[[#This Row],[IDBOздухOBOдA/DuctIDNo.]])</f>
        <v>2.1599999999999997</v>
      </c>
      <c r="T3581" s="1">
        <f>SUMIFS(Таблица2[количество],Таблица2[ID BOздухOBOдA/ Duct ID No.],Таблица1[[#This Row],[IDBOздухOBOдA/DuctIDNo.]])</f>
        <v>6</v>
      </c>
      <c r="U3581" s="21" t="str">
        <f>IF(Таблица1[[#This Row],[Поставлено по отч 1 шт]]=Таблица1[[#This Row],[кол-во шт/Pcs]],"ок","!!!")</f>
        <v>ок</v>
      </c>
      <c r="V3581" s="21" t="str">
        <f>IFERROR(VLOOKUP(Таблица1[[#This Row],[IDBOздухOBOдA/DuctIDNo.]],Таблица2[ID BOздухOBOдA/ Duct ID No.],1,FALSE),"!!!")</f>
        <v>27-RIB-03/EA5910/3.2</v>
      </c>
      <c r="W3581" s="21" t="str">
        <f>IF(Таблица1[[#This Row],[IDBOздухOBOдA/DuctIDNo.]]="",Таблица1[[#This Row],[Деталь/Part ]],W3580)</f>
        <v>Воздуховод прямой участок /_x000D_ Duct straight part</v>
      </c>
      <c r="X3581" s="21">
        <f>IF(Таблица1[[#This Row],[IDBOздухOBOдA/DuctIDNo.]]="",0,1)</f>
        <v>1</v>
      </c>
      <c r="Y3581" s="21"/>
      <c r="Z3581" s="21">
        <f>Таблица1[[#This Row],[Поставлено по отч 1 шт]]-Таблица1[[#This Row],[кол-во шт/Pcs]]</f>
        <v>0</v>
      </c>
      <c r="AA3581" s="21">
        <f>Таблица1[[#This Row],[∆]]*Таблица1[[#This Row],[Площ. одной детали/ Per part]]</f>
        <v>0</v>
      </c>
    </row>
    <row r="3582" spans="1:27">
      <c r="A3582" s="3">
        <v>3.4</v>
      </c>
      <c r="D3582" s="1">
        <v>600</v>
      </c>
      <c r="E3582" s="1">
        <v>600</v>
      </c>
      <c r="F3582" s="1">
        <v>330</v>
      </c>
      <c r="G3582" s="2">
        <v>0.7</v>
      </c>
      <c r="H3582" s="1" t="s">
        <v>49</v>
      </c>
      <c r="I3582" s="1">
        <v>4.4352</v>
      </c>
      <c r="J3582" s="1">
        <v>1</v>
      </c>
      <c r="K3582" s="1">
        <v>0.79200000000000004</v>
      </c>
      <c r="L3582" s="1">
        <v>0.79200000000000004</v>
      </c>
      <c r="M3582" s="1" t="s">
        <v>6</v>
      </c>
      <c r="N3582" s="1" t="s">
        <v>80</v>
      </c>
      <c r="O3582" s="3" t="s">
        <v>5458</v>
      </c>
      <c r="P3582" s="1" t="s">
        <v>12066</v>
      </c>
      <c r="Q3582" s="1" t="s">
        <v>0</v>
      </c>
      <c r="R35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82" s="1">
        <f>SUMIFS(Таблица2[площадь],Таблица2[ID BOздухOBOдA/ Duct ID No.],Таблица1[[#This Row],[IDBOздухOBOдA/DuctIDNo.]])</f>
        <v>0.79</v>
      </c>
      <c r="T3582" s="1">
        <f>SUMIFS(Таблица2[количество],Таблица2[ID BOздухOBOдA/ Duct ID No.],Таблица1[[#This Row],[IDBOздухOBOдA/DuctIDNo.]])</f>
        <v>1</v>
      </c>
      <c r="U3582" s="21" t="str">
        <f>IF(Таблица1[[#This Row],[Поставлено по отч 1 шт]]=Таблица1[[#This Row],[кол-во шт/Pcs]],"ок","!!!")</f>
        <v>ок</v>
      </c>
      <c r="V3582" s="21" t="str">
        <f>IFERROR(VLOOKUP(Таблица1[[#This Row],[IDBOздухOBOдA/DuctIDNo.]],Таблица2[ID BOздухOBOдA/ Duct ID No.],1,FALSE),"!!!")</f>
        <v>27-RIB-03/EA5910/3.4</v>
      </c>
      <c r="W3582" s="21" t="str">
        <f>IF(Таблица1[[#This Row],[IDBOздухOBOдA/DuctIDNo.]]="",Таблица1[[#This Row],[Деталь/Part ]],W3581)</f>
        <v>Воздуховод прямой участок /_x000D_ Duct straight part</v>
      </c>
      <c r="X3582" s="21">
        <f>IF(Таблица1[[#This Row],[IDBOздухOBOдA/DuctIDNo.]]="",0,1)</f>
        <v>1</v>
      </c>
      <c r="Y3582" s="21"/>
      <c r="Z3582" s="21">
        <f>Таблица1[[#This Row],[Поставлено по отч 1 шт]]-Таблица1[[#This Row],[кол-во шт/Pcs]]</f>
        <v>0</v>
      </c>
      <c r="AA3582" s="21">
        <f>Таблица1[[#This Row],[∆]]*Таблица1[[#This Row],[Площ. одной детали/ Per part]]</f>
        <v>0</v>
      </c>
    </row>
    <row r="3583" spans="1:27">
      <c r="A3583" s="3">
        <v>3.5</v>
      </c>
      <c r="D3583" s="30">
        <v>600</v>
      </c>
      <c r="E3583" s="30">
        <v>600</v>
      </c>
      <c r="F3583" s="30">
        <v>830</v>
      </c>
      <c r="G3583" s="31">
        <v>0.7</v>
      </c>
      <c r="H3583" s="1" t="s">
        <v>49</v>
      </c>
      <c r="I3583" s="1">
        <v>44.620799999999996</v>
      </c>
      <c r="J3583" s="28">
        <v>4</v>
      </c>
      <c r="K3583" s="34">
        <v>1.992</v>
      </c>
      <c r="L3583" s="35">
        <v>7.968</v>
      </c>
      <c r="M3583" s="1" t="s">
        <v>6</v>
      </c>
      <c r="N3583" s="1" t="s">
        <v>80</v>
      </c>
      <c r="O3583" s="3" t="s">
        <v>5459</v>
      </c>
      <c r="P3583" s="1" t="s">
        <v>12066</v>
      </c>
      <c r="Q3583" s="1" t="s">
        <v>0</v>
      </c>
      <c r="R35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83" s="1">
        <f>SUMIFS(Таблица2[площадь],Таблица2[ID BOздухOBOдA/ Duct ID No.],Таблица1[[#This Row],[IDBOздухOBOдA/DuctIDNo.]])</f>
        <v>9.9499999999999993</v>
      </c>
      <c r="T3583" s="1">
        <f>SUMIFS(Таблица2[количество],Таблица2[ID BOздухOBOдA/ Duct ID No.],Таблица1[[#This Row],[IDBOздухOBOдA/DuctIDNo.]])</f>
        <v>5</v>
      </c>
      <c r="U3583" s="21" t="str">
        <f>IF(Таблица1[[#This Row],[Поставлено по отч 1 шт]]=Таблица1[[#This Row],[кол-во шт/Pcs]],"ок","!!!")</f>
        <v>!!!</v>
      </c>
      <c r="V3583" s="21" t="str">
        <f>IFERROR(VLOOKUP(Таблица1[[#This Row],[IDBOздухOBOдA/DuctIDNo.]],Таблица2[ID BOздухOBOдA/ Duct ID No.],1,FALSE),"!!!")</f>
        <v>27-RIB-03/EA5910/3.5</v>
      </c>
      <c r="W3583" s="21" t="str">
        <f>IF(Таблица1[[#This Row],[IDBOздухOBOдA/DuctIDNo.]]="",Таблица1[[#This Row],[Деталь/Part ]],W3582)</f>
        <v>Воздуховод прямой участок /_x000D_ Duct straight part</v>
      </c>
      <c r="X3583" s="21">
        <f>IF(Таблица1[[#This Row],[IDBOздухOBOдA/DuctIDNo.]]="",0,1)</f>
        <v>1</v>
      </c>
      <c r="Y3583" s="21">
        <v>0</v>
      </c>
      <c r="Z3583" s="21">
        <f>Таблица1[[#This Row],[Поставлено по отч 1 шт]]-Таблица1[[#This Row],[кол-во шт/Pcs]]</f>
        <v>1</v>
      </c>
      <c r="AA3583" s="21">
        <f>Таблица1[[#This Row],[∆]]*Таблица1[[#This Row],[Площ. одной детали/ Per part]]</f>
        <v>1.992</v>
      </c>
    </row>
    <row r="3584" spans="1:27">
      <c r="A3584" s="3" t="s">
        <v>302</v>
      </c>
      <c r="D3584" s="30">
        <v>500</v>
      </c>
      <c r="E3584" s="30">
        <v>500</v>
      </c>
      <c r="F3584" s="30">
        <v>900</v>
      </c>
      <c r="G3584" s="31">
        <v>0.7</v>
      </c>
      <c r="H3584" s="1" t="s">
        <v>49</v>
      </c>
      <c r="I3584" s="1">
        <v>10.08</v>
      </c>
      <c r="J3584" s="28">
        <v>1</v>
      </c>
      <c r="K3584" s="34">
        <v>1.8</v>
      </c>
      <c r="L3584" s="35">
        <v>1.8</v>
      </c>
      <c r="M3584" s="1" t="s">
        <v>6</v>
      </c>
      <c r="N3584" s="1" t="s">
        <v>50</v>
      </c>
      <c r="O3584" s="3" t="s">
        <v>17751</v>
      </c>
      <c r="P3584" s="1" t="s">
        <v>12066</v>
      </c>
      <c r="Q3584" s="1" t="s">
        <v>0</v>
      </c>
      <c r="R35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84" s="1">
        <f>SUMIFS(Таблица2[площадь],Таблица2[ID BOздухOBOдA/ Duct ID No.],Таблица1[[#This Row],[IDBOздухOBOдA/DuctIDNo.]])</f>
        <v>0</v>
      </c>
      <c r="T3584" s="1">
        <f>SUMIFS(Таблица2[количество],Таблица2[ID BOздухOBOдA/ Duct ID No.],Таблица1[[#This Row],[IDBOздухOBOдA/DuctIDNo.]])</f>
        <v>0</v>
      </c>
      <c r="U3584" s="21" t="str">
        <f>IF(Таблица1[[#This Row],[Поставлено по отч 1 шт]]=Таблица1[[#This Row],[кол-во шт/Pcs]],"ок","!!!")</f>
        <v>!!!</v>
      </c>
      <c r="V3584" s="21" t="str">
        <f>IFERROR(VLOOKUP(Таблица1[[#This Row],[IDBOздухOBOдA/DuctIDNo.]],Таблица2[ID BOздухOBOдA/ Duct ID No.],1,FALSE),"!!!")</f>
        <v>!!!</v>
      </c>
      <c r="W3584" s="21" t="str">
        <f>IF(Таблица1[[#This Row],[IDBOздухOBOдA/DuctIDNo.]]="",Таблица1[[#This Row],[Деталь/Part ]],W3583)</f>
        <v>Воздуховод прямой участок /_x000D_ Duct straight part</v>
      </c>
      <c r="X3584" s="21">
        <f>IF(Таблица1[[#This Row],[IDBOздухOBOдA/DuctIDNo.]]="",0,1)</f>
        <v>1</v>
      </c>
      <c r="Y3584" s="21"/>
      <c r="Z3584" s="21">
        <f>Таблица1[[#This Row],[Поставлено по отч 1 шт]]-Таблица1[[#This Row],[кол-во шт/Pcs]]</f>
        <v>-1</v>
      </c>
      <c r="AA3584" s="21">
        <f>Таблица1[[#This Row],[∆]]*Таблица1[[#This Row],[Площ. одной детали/ Per part]]</f>
        <v>-1.8</v>
      </c>
    </row>
    <row r="3585" spans="1:27">
      <c r="A3585" s="3" t="s">
        <v>9240</v>
      </c>
      <c r="D3585" s="1">
        <v>500</v>
      </c>
      <c r="E3585" s="1">
        <v>500</v>
      </c>
      <c r="F3585" s="1">
        <v>205</v>
      </c>
      <c r="G3585" s="2">
        <v>2</v>
      </c>
      <c r="H3585" s="1" t="s">
        <v>57</v>
      </c>
      <c r="I3585" s="1">
        <v>0</v>
      </c>
      <c r="J3585" s="1">
        <v>0</v>
      </c>
      <c r="K3585" s="1">
        <v>0.41</v>
      </c>
      <c r="L3585" s="1">
        <v>0</v>
      </c>
      <c r="M3585" s="1" t="s">
        <v>11967</v>
      </c>
      <c r="N3585" s="1" t="s">
        <v>58</v>
      </c>
      <c r="O3585" s="3" t="s">
        <v>17752</v>
      </c>
      <c r="P3585" s="1" t="s">
        <v>12066</v>
      </c>
      <c r="Q3585" s="1" t="s">
        <v>0</v>
      </c>
      <c r="R35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85" s="1">
        <f>SUMIFS(Таблица2[площадь],Таблица2[ID BOздухOBOдA/ Duct ID No.],Таблица1[[#This Row],[IDBOздухOBOдA/DuctIDNo.]])</f>
        <v>0</v>
      </c>
      <c r="T3585" s="1">
        <f>SUMIFS(Таблица2[количество],Таблица2[ID BOздухOBOдA/ Duct ID No.],Таблица1[[#This Row],[IDBOздухOBOдA/DuctIDNo.]])</f>
        <v>0</v>
      </c>
      <c r="U3585" s="21" t="str">
        <f>IF(Таблица1[[#This Row],[Поставлено по отч 1 шт]]=Таблица1[[#This Row],[кол-во шт/Pcs]],"ок","!!!")</f>
        <v>ок</v>
      </c>
      <c r="V3585" s="21" t="str">
        <f>IFERROR(VLOOKUP(Таблица1[[#This Row],[IDBOздухOBOдA/DuctIDNo.]],Таблица2[ID BOздухOBOдA/ Duct ID No.],1,FALSE),"!!!")</f>
        <v>!!!</v>
      </c>
      <c r="W3585" s="21" t="str">
        <f>IF(Таблица1[[#This Row],[IDBOздухOBOдA/DuctIDNo.]]="",Таблица1[[#This Row],[Деталь/Part ]],W3584)</f>
        <v>Воздуховод прямой участок /_x000D_ Duct straight part</v>
      </c>
      <c r="X3585" s="21">
        <f>IF(Таблица1[[#This Row],[IDBOздухOBOдA/DuctIDNo.]]="",0,1)</f>
        <v>1</v>
      </c>
      <c r="Y3585" s="21"/>
      <c r="Z3585" s="21">
        <f>Таблица1[[#This Row],[Поставлено по отч 1 шт]]-Таблица1[[#This Row],[кол-во шт/Pcs]]</f>
        <v>0</v>
      </c>
      <c r="AA3585" s="21">
        <f>Таблица1[[#This Row],[∆]]*Таблица1[[#This Row],[Площ. одной детали/ Per part]]</f>
        <v>0</v>
      </c>
    </row>
    <row r="3586" spans="1:27">
      <c r="A3586" s="3" t="s">
        <v>12078</v>
      </c>
      <c r="D3586" s="1">
        <v>550</v>
      </c>
      <c r="E3586" s="1">
        <v>550</v>
      </c>
      <c r="F3586" s="1">
        <v>190</v>
      </c>
      <c r="G3586" s="2">
        <v>2</v>
      </c>
      <c r="H3586" s="1" t="s">
        <v>57</v>
      </c>
      <c r="I3586" s="1">
        <v>0</v>
      </c>
      <c r="J3586" s="1">
        <v>0</v>
      </c>
      <c r="K3586" s="1">
        <v>0.41799999999999998</v>
      </c>
      <c r="L3586" s="1">
        <v>0</v>
      </c>
      <c r="M3586" s="1" t="s">
        <v>11967</v>
      </c>
      <c r="N3586" s="1" t="s">
        <v>65</v>
      </c>
      <c r="O3586" s="3" t="s">
        <v>17753</v>
      </c>
      <c r="P3586" s="1" t="s">
        <v>12066</v>
      </c>
      <c r="Q3586" s="1" t="s">
        <v>0</v>
      </c>
      <c r="R35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86" s="1">
        <f>SUMIFS(Таблица2[площадь],Таблица2[ID BOздухOBOдA/ Duct ID No.],Таблица1[[#This Row],[IDBOздухOBOдA/DuctIDNo.]])</f>
        <v>0</v>
      </c>
      <c r="T3586" s="1">
        <f>SUMIFS(Таблица2[количество],Таблица2[ID BOздухOBOдA/ Duct ID No.],Таблица1[[#This Row],[IDBOздухOBOдA/DuctIDNo.]])</f>
        <v>0</v>
      </c>
      <c r="U3586" s="21" t="str">
        <f>IF(Таблица1[[#This Row],[Поставлено по отч 1 шт]]=Таблица1[[#This Row],[кол-во шт/Pcs]],"ок","!!!")</f>
        <v>ок</v>
      </c>
      <c r="V3586" s="21" t="str">
        <f>IFERROR(VLOOKUP(Таблица1[[#This Row],[IDBOздухOBOдA/DuctIDNo.]],Таблица2[ID BOздухOBOдA/ Duct ID No.],1,FALSE),"!!!")</f>
        <v>!!!</v>
      </c>
      <c r="W3586" s="21" t="str">
        <f>IF(Таблица1[[#This Row],[IDBOздухOBOдA/DuctIDNo.]]="",Таблица1[[#This Row],[Деталь/Part ]],W3585)</f>
        <v>Воздуховод прямой участок /_x000D_ Duct straight part</v>
      </c>
      <c r="X3586" s="21">
        <f>IF(Таблица1[[#This Row],[IDBOздухOBOдA/DuctIDNo.]]="",0,1)</f>
        <v>1</v>
      </c>
      <c r="Y3586" s="21"/>
      <c r="Z3586" s="21">
        <f>Таблица1[[#This Row],[Поставлено по отч 1 шт]]-Таблица1[[#This Row],[кол-во шт/Pcs]]</f>
        <v>0</v>
      </c>
      <c r="AA3586" s="21">
        <f>Таблица1[[#This Row],[∆]]*Таблица1[[#This Row],[Площ. одной детали/ Per part]]</f>
        <v>0</v>
      </c>
    </row>
    <row r="3587" spans="1:27">
      <c r="A3587" s="3" t="s">
        <v>6</v>
      </c>
      <c r="B3587" s="1" t="s">
        <v>12</v>
      </c>
      <c r="C3587" s="1" t="s">
        <v>6</v>
      </c>
      <c r="D3587" s="1" t="s">
        <v>6</v>
      </c>
      <c r="E3587" s="1" t="s">
        <v>6</v>
      </c>
      <c r="F3587" s="1" t="s">
        <v>6</v>
      </c>
      <c r="G3587" s="2" t="s">
        <v>6</v>
      </c>
      <c r="H3587" s="1" t="s">
        <v>6</v>
      </c>
      <c r="I3587" s="1" t="s">
        <v>6</v>
      </c>
      <c r="J3587" s="1" t="s">
        <v>6</v>
      </c>
      <c r="K3587" s="1" t="s">
        <v>6</v>
      </c>
      <c r="L3587" s="1" t="s">
        <v>6</v>
      </c>
      <c r="M3587" s="1" t="s">
        <v>6</v>
      </c>
      <c r="N3587" s="1" t="s">
        <v>6</v>
      </c>
      <c r="O3587" s="3"/>
      <c r="P3587" s="1" t="s">
        <v>6</v>
      </c>
      <c r="Q3587" s="1" t="s">
        <v>6</v>
      </c>
      <c r="R35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87" s="1">
        <f>SUMIFS(Таблица2[площадь],Таблица2[ID BOздухOBOдA/ Duct ID No.],Таблица1[[#This Row],[IDBOздухOBOдA/DuctIDNo.]])</f>
        <v>0</v>
      </c>
      <c r="T3587" s="1">
        <f>SUMIFS(Таблица2[количество],Таблица2[ID BOздухOBOдA/ Duct ID No.],Таблица1[[#This Row],[IDBOздухOBOдA/DuctIDNo.]])</f>
        <v>0</v>
      </c>
      <c r="U3587" s="21" t="str">
        <f>IF(Таблица1[[#This Row],[Поставлено по отч 1 шт]]=Таблица1[[#This Row],[кол-во шт/Pcs]],"ок","!!!")</f>
        <v>!!!</v>
      </c>
      <c r="V3587" s="21" t="str">
        <f>IFERROR(VLOOKUP(Таблица1[[#This Row],[IDBOздухOBOдA/DuctIDNo.]],Таблица2[ID BOздухOBOдA/ Duct ID No.],1,FALSE),"!!!")</f>
        <v>!!!</v>
      </c>
      <c r="W3587" s="21" t="str">
        <f>IF(Таблица1[[#This Row],[IDBOздухOBOдA/DuctIDNo.]]="",Таблица1[[#This Row],[Деталь/Part ]],W3586)</f>
        <v>Отвод 90 / Bend 90</v>
      </c>
      <c r="X3587" s="21">
        <f>IF(Таблица1[[#This Row],[IDBOздухOBOдA/DuctIDNo.]]="",0,1)</f>
        <v>0</v>
      </c>
      <c r="Y3587" s="21"/>
      <c r="Z3587" s="21" t="e">
        <f>Таблица1[[#This Row],[Поставлено по отч 1 шт]]-Таблица1[[#This Row],[кол-во шт/Pcs]]</f>
        <v>#VALUE!</v>
      </c>
      <c r="AA3587" s="21" t="e">
        <f>Таблица1[[#This Row],[∆]]*Таблица1[[#This Row],[Площ. одной детали/ Per part]]</f>
        <v>#VALUE!</v>
      </c>
    </row>
    <row r="3588" spans="1:27">
      <c r="A3588" s="3">
        <v>5.0999999999999996</v>
      </c>
      <c r="D3588" s="30">
        <v>500</v>
      </c>
      <c r="E3588" s="30">
        <v>500</v>
      </c>
      <c r="F3588" s="30" t="s">
        <v>6</v>
      </c>
      <c r="G3588" s="31">
        <v>2</v>
      </c>
      <c r="H3588" s="1" t="s">
        <v>57</v>
      </c>
      <c r="I3588" s="1">
        <v>66.148667764616278</v>
      </c>
      <c r="J3588" s="28">
        <v>3</v>
      </c>
      <c r="K3588" s="34">
        <v>1.3780972450961724</v>
      </c>
      <c r="L3588" s="35">
        <v>4.1342917352885173</v>
      </c>
      <c r="M3588" s="1" t="s">
        <v>11967</v>
      </c>
      <c r="N3588" s="1" t="s">
        <v>73</v>
      </c>
      <c r="O3588" s="3" t="s">
        <v>6970</v>
      </c>
      <c r="P3588" s="1" t="s">
        <v>12066</v>
      </c>
      <c r="Q3588" s="1" t="s">
        <v>0</v>
      </c>
      <c r="R35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88" s="1">
        <f>SUMIFS(Таблица2[площадь],Таблица2[ID BOздухOBOдA/ Duct ID No.],Таблица1[[#This Row],[IDBOздухOBOдA/DuctIDNo.]])</f>
        <v>2.76</v>
      </c>
      <c r="T3588" s="1">
        <f>SUMIFS(Таблица2[количество],Таблица2[ID BOздухOBOдA/ Duct ID No.],Таблица1[[#This Row],[IDBOздухOBOдA/DuctIDNo.]])</f>
        <v>2</v>
      </c>
      <c r="U3588" s="21" t="str">
        <f>IF(Таблица1[[#This Row],[Поставлено по отч 1 шт]]=Таблица1[[#This Row],[кол-во шт/Pcs]],"ок","!!!")</f>
        <v>!!!</v>
      </c>
      <c r="V3588" s="21" t="str">
        <f>IFERROR(VLOOKUP(Таблица1[[#This Row],[IDBOздухOBOдA/DuctIDNo.]],Таблица2[ID BOздухOBOдA/ Duct ID No.],1,FALSE),"!!!")</f>
        <v>27-RIB-03/EA5910/5.1</v>
      </c>
      <c r="W3588" s="21" t="str">
        <f>IF(Таблица1[[#This Row],[IDBOздухOBOдA/DuctIDNo.]]="",Таблица1[[#This Row],[Деталь/Part ]],W3587)</f>
        <v>Отвод 90 / Bend 90</v>
      </c>
      <c r="X3588" s="21">
        <f>IF(Таблица1[[#This Row],[IDBOздухOBOдA/DuctIDNo.]]="",0,1)</f>
        <v>1</v>
      </c>
      <c r="Y3588" s="21"/>
      <c r="Z3588" s="21">
        <f>Таблица1[[#This Row],[Поставлено по отч 1 шт]]-Таблица1[[#This Row],[кол-во шт/Pcs]]</f>
        <v>-1</v>
      </c>
      <c r="AA3588" s="21">
        <f>Таблица1[[#This Row],[∆]]*Таблица1[[#This Row],[Площ. одной детали/ Per part]]</f>
        <v>-1.3780972450961724</v>
      </c>
    </row>
    <row r="3589" spans="1:27">
      <c r="A3589" s="3">
        <v>5.2</v>
      </c>
      <c r="D3589" s="1">
        <v>600</v>
      </c>
      <c r="E3589" s="1">
        <v>300</v>
      </c>
      <c r="F3589" s="1" t="s">
        <v>6</v>
      </c>
      <c r="G3589" s="2">
        <v>0.7</v>
      </c>
      <c r="H3589" s="1" t="s">
        <v>49</v>
      </c>
      <c r="I3589" s="1">
        <v>7.7372914639893366</v>
      </c>
      <c r="J3589" s="1">
        <v>1</v>
      </c>
      <c r="K3589" s="1">
        <v>1.3816591899980959</v>
      </c>
      <c r="L3589" s="1">
        <v>1.3816591899980959</v>
      </c>
      <c r="M3589" s="1" t="s">
        <v>6</v>
      </c>
      <c r="N3589" s="1" t="s">
        <v>167</v>
      </c>
      <c r="O3589" s="3" t="s">
        <v>5460</v>
      </c>
      <c r="P3589" s="1" t="s">
        <v>12066</v>
      </c>
      <c r="Q3589" s="1" t="s">
        <v>0</v>
      </c>
      <c r="R35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89" s="1">
        <f>SUMIFS(Таблица2[площадь],Таблица2[ID BOздухOBOдA/ Duct ID No.],Таблица1[[#This Row],[IDBOздухOBOдA/DuctIDNo.]])</f>
        <v>1.38</v>
      </c>
      <c r="T3589" s="1">
        <f>SUMIFS(Таблица2[количество],Таблица2[ID BOздухOBOдA/ Duct ID No.],Таблица1[[#This Row],[IDBOздухOBOдA/DuctIDNo.]])</f>
        <v>1</v>
      </c>
      <c r="U3589" s="21" t="str">
        <f>IF(Таблица1[[#This Row],[Поставлено по отч 1 шт]]=Таблица1[[#This Row],[кол-во шт/Pcs]],"ок","!!!")</f>
        <v>ок</v>
      </c>
      <c r="V3589" s="21" t="str">
        <f>IFERROR(VLOOKUP(Таблица1[[#This Row],[IDBOздухOBOдA/DuctIDNo.]],Таблица2[ID BOздухOBOдA/ Duct ID No.],1,FALSE),"!!!")</f>
        <v>27-RIB-03/EA5910/5.2</v>
      </c>
      <c r="W3589" s="21" t="str">
        <f>IF(Таблица1[[#This Row],[IDBOздухOBOдA/DuctIDNo.]]="",Таблица1[[#This Row],[Деталь/Part ]],W3588)</f>
        <v>Отвод 90 / Bend 90</v>
      </c>
      <c r="X3589" s="21">
        <f>IF(Таблица1[[#This Row],[IDBOздухOBOдA/DuctIDNo.]]="",0,1)</f>
        <v>1</v>
      </c>
      <c r="Y3589" s="21"/>
      <c r="Z3589" s="21">
        <f>Таблица1[[#This Row],[Поставлено по отч 1 шт]]-Таблица1[[#This Row],[кол-во шт/Pcs]]</f>
        <v>0</v>
      </c>
      <c r="AA3589" s="21">
        <f>Таблица1[[#This Row],[∆]]*Таблица1[[#This Row],[Площ. одной детали/ Per part]]</f>
        <v>0</v>
      </c>
    </row>
    <row r="3590" spans="1:27">
      <c r="A3590" s="3">
        <v>5.3</v>
      </c>
      <c r="D3590" s="1">
        <v>600</v>
      </c>
      <c r="E3590" s="1">
        <v>600</v>
      </c>
      <c r="F3590" s="1" t="s">
        <v>6</v>
      </c>
      <c r="G3590" s="2">
        <v>0.7</v>
      </c>
      <c r="H3590" s="1" t="s">
        <v>49</v>
      </c>
      <c r="I3590" s="1">
        <v>20.632777237304897</v>
      </c>
      <c r="J3590" s="1">
        <v>2</v>
      </c>
      <c r="K3590" s="1">
        <v>1.8422122533307945</v>
      </c>
      <c r="L3590" s="1">
        <v>3.684424506661589</v>
      </c>
      <c r="M3590" s="1" t="s">
        <v>6</v>
      </c>
      <c r="N3590" s="1" t="s">
        <v>167</v>
      </c>
      <c r="O3590" s="3" t="s">
        <v>5461</v>
      </c>
      <c r="P3590" s="1" t="s">
        <v>12066</v>
      </c>
      <c r="Q3590" s="1" t="s">
        <v>0</v>
      </c>
      <c r="R35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90" s="1">
        <f>SUMIFS(Таблица2[площадь],Таблица2[ID BOздухOBOдA/ Duct ID No.],Таблица1[[#This Row],[IDBOздухOBOдA/DuctIDNo.]])</f>
        <v>3.68</v>
      </c>
      <c r="T3590" s="1">
        <f>SUMIFS(Таблица2[количество],Таблица2[ID BOздухOBOдA/ Duct ID No.],Таблица1[[#This Row],[IDBOздухOBOдA/DuctIDNo.]])</f>
        <v>2</v>
      </c>
      <c r="U3590" s="21" t="str">
        <f>IF(Таблица1[[#This Row],[Поставлено по отч 1 шт]]=Таблица1[[#This Row],[кол-во шт/Pcs]],"ок","!!!")</f>
        <v>ок</v>
      </c>
      <c r="V3590" s="21" t="str">
        <f>IFERROR(VLOOKUP(Таблица1[[#This Row],[IDBOздухOBOдA/DuctIDNo.]],Таблица2[ID BOздухOBOдA/ Duct ID No.],1,FALSE),"!!!")</f>
        <v>27-RIB-03/EA5910/5.3</v>
      </c>
      <c r="W3590" s="21" t="str">
        <f>IF(Таблица1[[#This Row],[IDBOздухOBOдA/DuctIDNo.]]="",Таблица1[[#This Row],[Деталь/Part ]],W3589)</f>
        <v>Отвод 90 / Bend 90</v>
      </c>
      <c r="X3590" s="21">
        <f>IF(Таблица1[[#This Row],[IDBOздухOBOдA/DuctIDNo.]]="",0,1)</f>
        <v>1</v>
      </c>
      <c r="Y3590" s="21"/>
      <c r="Z3590" s="21">
        <f>Таблица1[[#This Row],[Поставлено по отч 1 шт]]-Таблица1[[#This Row],[кол-во шт/Pcs]]</f>
        <v>0</v>
      </c>
      <c r="AA3590" s="21">
        <f>Таблица1[[#This Row],[∆]]*Таблица1[[#This Row],[Площ. одной детали/ Per part]]</f>
        <v>0</v>
      </c>
    </row>
    <row r="3591" spans="1:27">
      <c r="A3591" s="3" t="s">
        <v>6</v>
      </c>
      <c r="B3591" s="1" t="s">
        <v>8857</v>
      </c>
      <c r="C3591" s="1" t="s">
        <v>6</v>
      </c>
      <c r="D3591" s="1" t="s">
        <v>6</v>
      </c>
      <c r="E3591" s="1" t="s">
        <v>6</v>
      </c>
      <c r="F3591" s="1" t="s">
        <v>6</v>
      </c>
      <c r="G3591" s="2" t="s">
        <v>6</v>
      </c>
      <c r="H3591" s="1" t="s">
        <v>6</v>
      </c>
      <c r="I3591" s="1" t="s">
        <v>6</v>
      </c>
      <c r="J3591" s="1" t="s">
        <v>6</v>
      </c>
      <c r="K3591" s="1" t="s">
        <v>6</v>
      </c>
      <c r="L3591" s="1" t="s">
        <v>6</v>
      </c>
      <c r="M3591" s="1" t="s">
        <v>6</v>
      </c>
      <c r="N3591" s="1" t="s">
        <v>6</v>
      </c>
      <c r="O3591" s="3"/>
      <c r="P3591" s="1" t="s">
        <v>6</v>
      </c>
      <c r="Q3591" s="1" t="s">
        <v>6</v>
      </c>
      <c r="R35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91" s="1">
        <f>SUMIFS(Таблица2[площадь],Таблица2[ID BOздухOBOдA/ Duct ID No.],Таблица1[[#This Row],[IDBOздухOBOдA/DuctIDNo.]])</f>
        <v>0</v>
      </c>
      <c r="T3591" s="1">
        <f>SUMIFS(Таблица2[количество],Таблица2[ID BOздухOBOдA/ Duct ID No.],Таблица1[[#This Row],[IDBOздухOBOдA/DuctIDNo.]])</f>
        <v>0</v>
      </c>
      <c r="U3591" s="21" t="str">
        <f>IF(Таблица1[[#This Row],[Поставлено по отч 1 шт]]=Таблица1[[#This Row],[кол-во шт/Pcs]],"ок","!!!")</f>
        <v>!!!</v>
      </c>
      <c r="V3591" s="21" t="str">
        <f>IFERROR(VLOOKUP(Таблица1[[#This Row],[IDBOздухOBOдA/DuctIDNo.]],Таблица2[ID BOздухOBOдA/ Duct ID No.],1,FALSE),"!!!")</f>
        <v>!!!</v>
      </c>
      <c r="W3591" s="21" t="str">
        <f>IF(Таблица1[[#This Row],[IDBOздухOBOдA/DuctIDNo.]]="",Таблица1[[#This Row],[Деталь/Part ]],W3590)</f>
        <v>Врезка / Insert</v>
      </c>
      <c r="X3591" s="21">
        <f>IF(Таблица1[[#This Row],[IDBOздухOBOдA/DuctIDNo.]]="",0,1)</f>
        <v>0</v>
      </c>
      <c r="Y3591" s="21"/>
      <c r="Z3591" s="21" t="e">
        <f>Таблица1[[#This Row],[Поставлено по отч 1 шт]]-Таблица1[[#This Row],[кол-во шт/Pcs]]</f>
        <v>#VALUE!</v>
      </c>
      <c r="AA3591" s="21" t="e">
        <f>Таблица1[[#This Row],[∆]]*Таблица1[[#This Row],[Площ. одной детали/ Per part]]</f>
        <v>#VALUE!</v>
      </c>
    </row>
    <row r="3592" spans="1:27">
      <c r="A3592" s="3">
        <v>6.1</v>
      </c>
      <c r="D3592" s="1">
        <v>1000</v>
      </c>
      <c r="E3592" s="1">
        <v>300</v>
      </c>
      <c r="F3592" s="1">
        <v>50</v>
      </c>
      <c r="G3592" s="2">
        <v>0.7</v>
      </c>
      <c r="H3592" s="1" t="s">
        <v>49</v>
      </c>
      <c r="I3592" s="1">
        <v>1.456</v>
      </c>
      <c r="J3592" s="1">
        <v>2</v>
      </c>
      <c r="K3592" s="1">
        <v>0.13</v>
      </c>
      <c r="L3592" s="1">
        <v>0.26</v>
      </c>
      <c r="M3592" s="1" t="s">
        <v>6</v>
      </c>
      <c r="N3592" s="1" t="s">
        <v>167</v>
      </c>
      <c r="O3592" s="3" t="s">
        <v>5462</v>
      </c>
      <c r="P3592" s="1" t="s">
        <v>12066</v>
      </c>
      <c r="Q3592" s="1" t="s">
        <v>0</v>
      </c>
      <c r="R35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92" s="1">
        <f>SUMIFS(Таблица2[площадь],Таблица2[ID BOздухOBOдA/ Duct ID No.],Таблица1[[#This Row],[IDBOздухOBOдA/DuctIDNo.]])</f>
        <v>0.26</v>
      </c>
      <c r="T3592" s="1">
        <f>SUMIFS(Таблица2[количество],Таблица2[ID BOздухOBOдA/ Duct ID No.],Таблица1[[#This Row],[IDBOздухOBOдA/DuctIDNo.]])</f>
        <v>2</v>
      </c>
      <c r="U3592" s="21" t="str">
        <f>IF(Таблица1[[#This Row],[Поставлено по отч 1 шт]]=Таблица1[[#This Row],[кол-во шт/Pcs]],"ок","!!!")</f>
        <v>ок</v>
      </c>
      <c r="V3592" s="21" t="str">
        <f>IFERROR(VLOOKUP(Таблица1[[#This Row],[IDBOздухOBOдA/DuctIDNo.]],Таблица2[ID BOздухOBOдA/ Duct ID No.],1,FALSE),"!!!")</f>
        <v>27-RIB-03/EA5910/6.1</v>
      </c>
      <c r="W3592" s="21" t="str">
        <f>IF(Таблица1[[#This Row],[IDBOздухOBOдA/DuctIDNo.]]="",Таблица1[[#This Row],[Деталь/Part ]],W3591)</f>
        <v>Врезка / Insert</v>
      </c>
      <c r="X3592" s="21">
        <f>IF(Таблица1[[#This Row],[IDBOздухOBOдA/DuctIDNo.]]="",0,1)</f>
        <v>1</v>
      </c>
      <c r="Y3592" s="21"/>
      <c r="Z3592" s="21">
        <f>Таблица1[[#This Row],[Поставлено по отч 1 шт]]-Таблица1[[#This Row],[кол-во шт/Pcs]]</f>
        <v>0</v>
      </c>
      <c r="AA3592" s="21">
        <f>Таблица1[[#This Row],[∆]]*Таблица1[[#This Row],[Площ. одной детали/ Per part]]</f>
        <v>0</v>
      </c>
    </row>
    <row r="3593" spans="1:27">
      <c r="A3593" s="3">
        <v>6.2</v>
      </c>
      <c r="D3593" s="1">
        <v>600</v>
      </c>
      <c r="E3593" s="1">
        <v>600</v>
      </c>
      <c r="F3593" s="1">
        <v>50</v>
      </c>
      <c r="G3593" s="2">
        <v>0.7</v>
      </c>
      <c r="H3593" s="1" t="s">
        <v>49</v>
      </c>
      <c r="I3593" s="1">
        <v>2.016</v>
      </c>
      <c r="J3593" s="1">
        <v>3</v>
      </c>
      <c r="K3593" s="1">
        <v>0.12</v>
      </c>
      <c r="L3593" s="1">
        <v>0.36</v>
      </c>
      <c r="M3593" s="1" t="s">
        <v>6</v>
      </c>
      <c r="N3593" s="1" t="s">
        <v>167</v>
      </c>
      <c r="O3593" s="3" t="s">
        <v>5463</v>
      </c>
      <c r="P3593" s="1" t="s">
        <v>12066</v>
      </c>
      <c r="Q3593" s="1" t="s">
        <v>0</v>
      </c>
      <c r="R35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93" s="1">
        <f>SUMIFS(Таблица2[площадь],Таблица2[ID BOздухOBOдA/ Duct ID No.],Таблица1[[#This Row],[IDBOздухOBOдA/DuctIDNo.]])</f>
        <v>0.36</v>
      </c>
      <c r="T3593" s="1">
        <f>SUMIFS(Таблица2[количество],Таблица2[ID BOздухOBOдA/ Duct ID No.],Таблица1[[#This Row],[IDBOздухOBOдA/DuctIDNo.]])</f>
        <v>3</v>
      </c>
      <c r="U3593" s="21" t="str">
        <f>IF(Таблица1[[#This Row],[Поставлено по отч 1 шт]]=Таблица1[[#This Row],[кол-во шт/Pcs]],"ок","!!!")</f>
        <v>ок</v>
      </c>
      <c r="V3593" s="21" t="str">
        <f>IFERROR(VLOOKUP(Таблица1[[#This Row],[IDBOздухOBOдA/DuctIDNo.]],Таблица2[ID BOздухOBOдA/ Duct ID No.],1,FALSE),"!!!")</f>
        <v>27-RIB-03/EA5910/6.2</v>
      </c>
      <c r="W3593" s="21" t="str">
        <f>IF(Таблица1[[#This Row],[IDBOздухOBOдA/DuctIDNo.]]="",Таблица1[[#This Row],[Деталь/Part ]],W3592)</f>
        <v>Врезка / Insert</v>
      </c>
      <c r="X3593" s="21">
        <f>IF(Таблица1[[#This Row],[IDBOздухOBOдA/DuctIDNo.]]="",0,1)</f>
        <v>1</v>
      </c>
      <c r="Y3593" s="21"/>
      <c r="Z3593" s="21">
        <f>Таблица1[[#This Row],[Поставлено по отч 1 шт]]-Таблица1[[#This Row],[кол-во шт/Pcs]]</f>
        <v>0</v>
      </c>
      <c r="AA3593" s="21">
        <f>Таблица1[[#This Row],[∆]]*Таблица1[[#This Row],[Площ. одной детали/ Per part]]</f>
        <v>0</v>
      </c>
    </row>
    <row r="3594" spans="1:27">
      <c r="A3594" s="3" t="s">
        <v>6</v>
      </c>
      <c r="B3594" s="1" t="s">
        <v>8844</v>
      </c>
      <c r="C3594" s="1" t="s">
        <v>6</v>
      </c>
      <c r="D3594" s="1" t="s">
        <v>6</v>
      </c>
      <c r="E3594" s="1" t="s">
        <v>6</v>
      </c>
      <c r="F3594" s="1" t="s">
        <v>6</v>
      </c>
      <c r="G3594" s="2" t="s">
        <v>6</v>
      </c>
      <c r="H3594" s="1" t="s">
        <v>6</v>
      </c>
      <c r="I3594" s="1" t="s">
        <v>6</v>
      </c>
      <c r="J3594" s="1" t="s">
        <v>6</v>
      </c>
      <c r="K3594" s="1" t="s">
        <v>6</v>
      </c>
      <c r="L3594" s="1" t="s">
        <v>6</v>
      </c>
      <c r="M3594" s="1" t="s">
        <v>6</v>
      </c>
      <c r="N3594" s="1" t="s">
        <v>6</v>
      </c>
      <c r="O3594" s="3"/>
      <c r="P3594" s="1" t="s">
        <v>6</v>
      </c>
      <c r="Q3594" s="1" t="s">
        <v>6</v>
      </c>
      <c r="R35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94" s="1">
        <f>SUMIFS(Таблица2[площадь],Таблица2[ID BOздухOBOдA/ Duct ID No.],Таблица1[[#This Row],[IDBOздухOBOдA/DuctIDNo.]])</f>
        <v>0</v>
      </c>
      <c r="T3594" s="1">
        <f>SUMIFS(Таблица2[количество],Таблица2[ID BOздухOBOдA/ Duct ID No.],Таблица1[[#This Row],[IDBOздухOBOдA/DuctIDNo.]])</f>
        <v>0</v>
      </c>
      <c r="U3594" s="21" t="str">
        <f>IF(Таблица1[[#This Row],[Поставлено по отч 1 шт]]=Таблица1[[#This Row],[кол-во шт/Pcs]],"ок","!!!")</f>
        <v>!!!</v>
      </c>
      <c r="V3594" s="21" t="str">
        <f>IFERROR(VLOOKUP(Таблица1[[#This Row],[IDBOздухOBOдA/DuctIDNo.]],Таблица2[ID BOздухOBOдA/ Duct ID No.],1,FALSE),"!!!")</f>
        <v>!!!</v>
      </c>
      <c r="W3594" s="21" t="str">
        <f>IF(Таблица1[[#This Row],[IDBOздухOBOдA/DuctIDNo.]]="",Таблица1[[#This Row],[Деталь/Part ]],W3593)</f>
        <v>Переход / Reduction</v>
      </c>
      <c r="X3594" s="21">
        <f>IF(Таблица1[[#This Row],[IDBOздухOBOдA/DuctIDNo.]]="",0,1)</f>
        <v>0</v>
      </c>
      <c r="Y3594" s="21"/>
      <c r="Z3594" s="21" t="e">
        <f>Таблица1[[#This Row],[Поставлено по отч 1 шт]]-Таблица1[[#This Row],[кол-во шт/Pcs]]</f>
        <v>#VALUE!</v>
      </c>
      <c r="AA3594" s="21" t="e">
        <f>Таблица1[[#This Row],[∆]]*Таблица1[[#This Row],[Площ. одной детали/ Per part]]</f>
        <v>#VALUE!</v>
      </c>
    </row>
    <row r="3595" spans="1:27">
      <c r="A3595" s="3">
        <v>7.1</v>
      </c>
      <c r="B3595" s="1" t="s">
        <v>12085</v>
      </c>
      <c r="D3595" s="1"/>
      <c r="E3595" s="1"/>
      <c r="F3595" s="1">
        <v>500</v>
      </c>
      <c r="G3595" s="2">
        <v>2</v>
      </c>
      <c r="H3595" s="1" t="s">
        <v>57</v>
      </c>
      <c r="I3595" s="1">
        <v>20.180986891380662</v>
      </c>
      <c r="J3595" s="1">
        <v>1</v>
      </c>
      <c r="K3595" s="1">
        <v>1.2613116807112914</v>
      </c>
      <c r="L3595" s="1">
        <v>1.2613116807112914</v>
      </c>
      <c r="M3595" s="1" t="s">
        <v>11967</v>
      </c>
      <c r="N3595" s="1" t="s">
        <v>75</v>
      </c>
      <c r="O3595" s="3" t="s">
        <v>6498</v>
      </c>
      <c r="P3595" s="1" t="s">
        <v>12066</v>
      </c>
      <c r="Q3595" s="1" t="s">
        <v>0</v>
      </c>
      <c r="R35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95" s="1">
        <f>SUMIFS(Таблица2[площадь],Таблица2[ID BOздухOBOдA/ Duct ID No.],Таблица1[[#This Row],[IDBOздухOBOдA/DuctIDNo.]])</f>
        <v>1.26</v>
      </c>
      <c r="T3595" s="1">
        <f>SUMIFS(Таблица2[количество],Таблица2[ID BOздухOBOдA/ Duct ID No.],Таблица1[[#This Row],[IDBOздухOBOдA/DuctIDNo.]])</f>
        <v>1</v>
      </c>
      <c r="U3595" s="21" t="str">
        <f>IF(Таблица1[[#This Row],[Поставлено по отч 1 шт]]=Таблица1[[#This Row],[кол-во шт/Pcs]],"ок","!!!")</f>
        <v>ок</v>
      </c>
      <c r="V3595" s="21" t="str">
        <f>IFERROR(VLOOKUP(Таблица1[[#This Row],[IDBOздухOBOдA/DuctIDNo.]],Таблица2[ID BOздухOBOдA/ Duct ID No.],1,FALSE),"!!!")</f>
        <v>27-RIB-03/EA5910/7.1</v>
      </c>
      <c r="W3595" s="21" t="str">
        <f>IF(Таблица1[[#This Row],[IDBOздухOBOдA/DuctIDNo.]]="",Таблица1[[#This Row],[Деталь/Part ]],W3594)</f>
        <v>Переход / Reduction</v>
      </c>
      <c r="X3595" s="21">
        <f>IF(Таблица1[[#This Row],[IDBOздухOBOдA/DuctIDNo.]]="",0,1)</f>
        <v>1</v>
      </c>
      <c r="Y3595" s="21"/>
      <c r="Z3595" s="21">
        <f>Таблица1[[#This Row],[Поставлено по отч 1 шт]]-Таблица1[[#This Row],[кол-во шт/Pcs]]</f>
        <v>0</v>
      </c>
      <c r="AA3595" s="21">
        <f>Таблица1[[#This Row],[∆]]*Таблица1[[#This Row],[Площ. одной детали/ Per part]]</f>
        <v>0</v>
      </c>
    </row>
    <row r="3596" spans="1:27">
      <c r="A3596" s="3">
        <v>7.3</v>
      </c>
      <c r="B3596" s="1" t="s">
        <v>12087</v>
      </c>
      <c r="D3596" s="1"/>
      <c r="E3596" s="1"/>
      <c r="F3596" s="1">
        <v>500</v>
      </c>
      <c r="G3596" s="2">
        <v>0.7</v>
      </c>
      <c r="H3596" s="1" t="s">
        <v>49</v>
      </c>
      <c r="I3596" s="1">
        <v>33.922189055410172</v>
      </c>
      <c r="J3596" s="1">
        <v>4</v>
      </c>
      <c r="K3596" s="1">
        <v>1.5143834399736686</v>
      </c>
      <c r="L3596" s="1">
        <v>6.0575337598946746</v>
      </c>
      <c r="M3596" s="1" t="s">
        <v>6</v>
      </c>
      <c r="N3596" s="1" t="s">
        <v>167</v>
      </c>
      <c r="O3596" s="3" t="s">
        <v>5465</v>
      </c>
      <c r="P3596" s="1" t="s">
        <v>12066</v>
      </c>
      <c r="Q3596" s="1" t="s">
        <v>0</v>
      </c>
      <c r="R35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96" s="1">
        <f>SUMIFS(Таблица2[площадь],Таблица2[ID BOздухOBOдA/ Duct ID No.],Таблица1[[#This Row],[IDBOздухOBOдA/DuctIDNo.]])</f>
        <v>6.04</v>
      </c>
      <c r="T3596" s="1">
        <f>SUMIFS(Таблица2[количество],Таблица2[ID BOздухOBOдA/ Duct ID No.],Таблица1[[#This Row],[IDBOздухOBOдA/DuctIDNo.]])</f>
        <v>4</v>
      </c>
      <c r="U3596" s="21" t="str">
        <f>IF(Таблица1[[#This Row],[Поставлено по отч 1 шт]]=Таблица1[[#This Row],[кол-во шт/Pcs]],"ок","!!!")</f>
        <v>ок</v>
      </c>
      <c r="V3596" s="21" t="str">
        <f>IFERROR(VLOOKUP(Таблица1[[#This Row],[IDBOздухOBOдA/DuctIDNo.]],Таблица2[ID BOздухOBOдA/ Duct ID No.],1,FALSE),"!!!")</f>
        <v>27-RIB-03/EA5910/7.3</v>
      </c>
      <c r="W3596" s="21" t="str">
        <f>IF(Таблица1[[#This Row],[IDBOздухOBOдA/DuctIDNo.]]="",Таблица1[[#This Row],[Деталь/Part ]],W3595)</f>
        <v>Переход / Reduction</v>
      </c>
      <c r="X3596" s="21">
        <f>IF(Таблица1[[#This Row],[IDBOздухOBOдA/DuctIDNo.]]="",0,1)</f>
        <v>1</v>
      </c>
      <c r="Y3596" s="21"/>
      <c r="Z3596" s="21">
        <f>Таблица1[[#This Row],[Поставлено по отч 1 шт]]-Таблица1[[#This Row],[кол-во шт/Pcs]]</f>
        <v>0</v>
      </c>
      <c r="AA3596" s="21">
        <f>Таблица1[[#This Row],[∆]]*Таблица1[[#This Row],[Площ. одной детали/ Per part]]</f>
        <v>0</v>
      </c>
    </row>
    <row r="3597" spans="1:27">
      <c r="A3597" s="3">
        <v>7.4</v>
      </c>
      <c r="B3597" s="1" t="s">
        <v>12089</v>
      </c>
      <c r="D3597" s="1"/>
      <c r="E3597" s="1"/>
      <c r="F3597" s="1">
        <v>500</v>
      </c>
      <c r="G3597" s="2">
        <v>0.7</v>
      </c>
      <c r="H3597" s="1" t="s">
        <v>49</v>
      </c>
      <c r="I3597" s="1">
        <v>7.203942986993944</v>
      </c>
      <c r="J3597" s="1">
        <v>1</v>
      </c>
      <c r="K3597" s="1">
        <v>1.2864183905346329</v>
      </c>
      <c r="L3597" s="1">
        <v>1.2864183905346329</v>
      </c>
      <c r="M3597" s="1" t="s">
        <v>6</v>
      </c>
      <c r="N3597" s="1" t="s">
        <v>167</v>
      </c>
      <c r="O3597" s="3" t="s">
        <v>5466</v>
      </c>
      <c r="P3597" s="1" t="s">
        <v>12066</v>
      </c>
      <c r="Q3597" s="1" t="s">
        <v>0</v>
      </c>
      <c r="R35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97" s="1">
        <f>SUMIFS(Таблица2[площадь],Таблица2[ID BOздухOBOдA/ Duct ID No.],Таблица1[[#This Row],[IDBOздухOBOдA/DuctIDNo.]])</f>
        <v>1.29</v>
      </c>
      <c r="T3597" s="1">
        <f>SUMIFS(Таблица2[количество],Таблица2[ID BOздухOBOдA/ Duct ID No.],Таблица1[[#This Row],[IDBOздухOBOдA/DuctIDNo.]])</f>
        <v>1</v>
      </c>
      <c r="U3597" s="21" t="str">
        <f>IF(Таблица1[[#This Row],[Поставлено по отч 1 шт]]=Таблица1[[#This Row],[кол-во шт/Pcs]],"ок","!!!")</f>
        <v>ок</v>
      </c>
      <c r="V3597" s="21" t="str">
        <f>IFERROR(VLOOKUP(Таблица1[[#This Row],[IDBOздухOBOдA/DuctIDNo.]],Таблица2[ID BOздухOBOдA/ Duct ID No.],1,FALSE),"!!!")</f>
        <v>27-RIB-03/EA5910/7.4</v>
      </c>
      <c r="W3597" s="21" t="str">
        <f>IF(Таблица1[[#This Row],[IDBOздухOBOдA/DuctIDNo.]]="",Таблица1[[#This Row],[Деталь/Part ]],W3596)</f>
        <v>Переход / Reduction</v>
      </c>
      <c r="X3597" s="21">
        <f>IF(Таблица1[[#This Row],[IDBOздухOBOдA/DuctIDNo.]]="",0,1)</f>
        <v>1</v>
      </c>
      <c r="Y3597" s="21"/>
      <c r="Z3597" s="21">
        <f>Таблица1[[#This Row],[Поставлено по отч 1 шт]]-Таблица1[[#This Row],[кол-во шт/Pcs]]</f>
        <v>0</v>
      </c>
      <c r="AA3597" s="21">
        <f>Таблица1[[#This Row],[∆]]*Таблица1[[#This Row],[Площ. одной детали/ Per part]]</f>
        <v>0</v>
      </c>
    </row>
    <row r="3598" spans="1:27">
      <c r="A3598" s="3" t="s">
        <v>6</v>
      </c>
      <c r="B3598" s="1" t="s">
        <v>9075</v>
      </c>
      <c r="C3598" s="1" t="s">
        <v>6</v>
      </c>
      <c r="D3598" s="1" t="s">
        <v>6</v>
      </c>
      <c r="E3598" s="1" t="s">
        <v>6</v>
      </c>
      <c r="F3598" s="1" t="s">
        <v>6</v>
      </c>
      <c r="G3598" s="2" t="s">
        <v>6</v>
      </c>
      <c r="H3598" s="1" t="s">
        <v>6</v>
      </c>
      <c r="I3598" s="1" t="s">
        <v>6</v>
      </c>
      <c r="J3598" s="1" t="s">
        <v>6</v>
      </c>
      <c r="K3598" s="1" t="s">
        <v>6</v>
      </c>
      <c r="L3598" s="1" t="s">
        <v>6</v>
      </c>
      <c r="M3598" s="1" t="s">
        <v>6</v>
      </c>
      <c r="N3598" s="1" t="s">
        <v>6</v>
      </c>
      <c r="O3598" s="3"/>
      <c r="P3598" s="1" t="s">
        <v>6</v>
      </c>
      <c r="Q3598" s="1" t="s">
        <v>6</v>
      </c>
      <c r="R35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98" s="1">
        <f>SUMIFS(Таблица2[площадь],Таблица2[ID BOздухOBOдA/ Duct ID No.],Таблица1[[#This Row],[IDBOздухOBOдA/DuctIDNo.]])</f>
        <v>0</v>
      </c>
      <c r="T3598" s="1">
        <f>SUMIFS(Таблица2[количество],Таблица2[ID BOздухOBOдA/ Duct ID No.],Таблица1[[#This Row],[IDBOздухOBOдA/DuctIDNo.]])</f>
        <v>0</v>
      </c>
      <c r="U3598" s="21" t="str">
        <f>IF(Таблица1[[#This Row],[Поставлено по отч 1 шт]]=Таблица1[[#This Row],[кол-во шт/Pcs]],"ок","!!!")</f>
        <v>!!!</v>
      </c>
      <c r="V3598" s="21" t="str">
        <f>IFERROR(VLOOKUP(Таблица1[[#This Row],[IDBOздухOBOдA/DuctIDNo.]],Таблица2[ID BOздухOBOдA/ Duct ID No.],1,FALSE),"!!!")</f>
        <v>!!!</v>
      </c>
      <c r="W3598" s="21" t="str">
        <f>IF(Таблица1[[#This Row],[IDBOздухOBOдA/DuctIDNo.]]="",Таблица1[[#This Row],[Деталь/Part ]],W3597)</f>
        <v>Заглушка / Plug</v>
      </c>
      <c r="X3598" s="21">
        <f>IF(Таблица1[[#This Row],[IDBOздухOBOдA/DuctIDNo.]]="",0,1)</f>
        <v>0</v>
      </c>
      <c r="Y3598" s="21"/>
      <c r="Z3598" s="21" t="e">
        <f>Таблица1[[#This Row],[Поставлено по отч 1 шт]]-Таблица1[[#This Row],[кол-во шт/Pcs]]</f>
        <v>#VALUE!</v>
      </c>
      <c r="AA3598" s="21" t="e">
        <f>Таблица1[[#This Row],[∆]]*Таблица1[[#This Row],[Площ. одной детали/ Per part]]</f>
        <v>#VALUE!</v>
      </c>
    </row>
    <row r="3599" spans="1:27">
      <c r="A3599" s="3">
        <v>9.1</v>
      </c>
      <c r="D3599" s="1">
        <v>600</v>
      </c>
      <c r="E3599" s="1">
        <v>300</v>
      </c>
      <c r="F3599" s="1">
        <v>50</v>
      </c>
      <c r="G3599" s="2">
        <v>0.7</v>
      </c>
      <c r="H3599" s="1" t="s">
        <v>49</v>
      </c>
      <c r="I3599" s="1">
        <v>1.512</v>
      </c>
      <c r="J3599" s="1">
        <v>1</v>
      </c>
      <c r="K3599" s="1">
        <v>0.27</v>
      </c>
      <c r="L3599" s="1">
        <v>0.27</v>
      </c>
      <c r="M3599" s="1" t="s">
        <v>6</v>
      </c>
      <c r="N3599" s="1" t="s">
        <v>167</v>
      </c>
      <c r="O3599" s="3" t="s">
        <v>5467</v>
      </c>
      <c r="P3599" s="1" t="s">
        <v>12066</v>
      </c>
      <c r="Q3599" s="1" t="s">
        <v>0</v>
      </c>
      <c r="R35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99" s="1">
        <f>SUMIFS(Таблица2[площадь],Таблица2[ID BOздухOBOдA/ Duct ID No.],Таблица1[[#This Row],[IDBOздухOBOдA/DuctIDNo.]])</f>
        <v>0.27</v>
      </c>
      <c r="T3599" s="1">
        <f>SUMIFS(Таблица2[количество],Таблица2[ID BOздухOBOдA/ Duct ID No.],Таблица1[[#This Row],[IDBOздухOBOдA/DuctIDNo.]])</f>
        <v>1</v>
      </c>
      <c r="U3599" s="21" t="str">
        <f>IF(Таблица1[[#This Row],[Поставлено по отч 1 шт]]=Таблица1[[#This Row],[кол-во шт/Pcs]],"ок","!!!")</f>
        <v>ок</v>
      </c>
      <c r="V3599" s="21" t="str">
        <f>IFERROR(VLOOKUP(Таблица1[[#This Row],[IDBOздухOBOдA/DuctIDNo.]],Таблица2[ID BOздухOBOдA/ Duct ID No.],1,FALSE),"!!!")</f>
        <v>27-RIB-03/EA5910/9.1</v>
      </c>
      <c r="W3599" s="21" t="str">
        <f>IF(Таблица1[[#This Row],[IDBOздухOBOдA/DuctIDNo.]]="",Таблица1[[#This Row],[Деталь/Part ]],W3598)</f>
        <v>Заглушка / Plug</v>
      </c>
      <c r="X3599" s="21">
        <f>IF(Таблица1[[#This Row],[IDBOздухOBOдA/DuctIDNo.]]="",0,1)</f>
        <v>1</v>
      </c>
      <c r="Y3599" s="21"/>
      <c r="Z3599" s="21">
        <f>Таблица1[[#This Row],[Поставлено по отч 1 шт]]-Таблица1[[#This Row],[кол-во шт/Pcs]]</f>
        <v>0</v>
      </c>
      <c r="AA3599" s="21">
        <f>Таблица1[[#This Row],[∆]]*Таблица1[[#This Row],[Площ. одной детали/ Per part]]</f>
        <v>0</v>
      </c>
    </row>
    <row r="3600" spans="1:27">
      <c r="A3600" s="3" t="s">
        <v>9262</v>
      </c>
      <c r="D3600" s="30">
        <v>500</v>
      </c>
      <c r="E3600" s="30">
        <v>500</v>
      </c>
      <c r="F3600" s="30">
        <v>50</v>
      </c>
      <c r="G3600" s="31">
        <v>0.7</v>
      </c>
      <c r="H3600" s="1" t="s">
        <v>49</v>
      </c>
      <c r="I3600" s="1">
        <v>1.9599999999999997</v>
      </c>
      <c r="J3600" s="28">
        <v>1</v>
      </c>
      <c r="K3600" s="34">
        <v>0.35</v>
      </c>
      <c r="L3600" s="35">
        <v>0.35</v>
      </c>
      <c r="M3600" s="1" t="s">
        <v>6</v>
      </c>
      <c r="N3600" s="1" t="s">
        <v>71</v>
      </c>
      <c r="O3600" s="3" t="s">
        <v>17754</v>
      </c>
      <c r="P3600" s="1" t="s">
        <v>12066</v>
      </c>
      <c r="Q3600" s="1" t="s">
        <v>0</v>
      </c>
      <c r="R36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00" s="1">
        <f>SUMIFS(Таблица2[площадь],Таблица2[ID BOздухOBOдA/ Duct ID No.],Таблица1[[#This Row],[IDBOздухOBOдA/DuctIDNo.]])</f>
        <v>0</v>
      </c>
      <c r="T3600" s="1">
        <f>SUMIFS(Таблица2[количество],Таблица2[ID BOздухOBOдA/ Duct ID No.],Таблица1[[#This Row],[IDBOздухOBOдA/DuctIDNo.]])</f>
        <v>0</v>
      </c>
      <c r="U3600" s="21" t="str">
        <f>IF(Таблица1[[#This Row],[Поставлено по отч 1 шт]]=Таблица1[[#This Row],[кол-во шт/Pcs]],"ок","!!!")</f>
        <v>!!!</v>
      </c>
      <c r="V3600" s="21" t="str">
        <f>IFERROR(VLOOKUP(Таблица1[[#This Row],[IDBOздухOBOдA/DuctIDNo.]],Таблица2[ID BOздухOBOдA/ Duct ID No.],1,FALSE),"!!!")</f>
        <v>!!!</v>
      </c>
      <c r="W3600" s="21" t="str">
        <f>IF(Таблица1[[#This Row],[IDBOздухOBOдA/DuctIDNo.]]="",Таблица1[[#This Row],[Деталь/Part ]],W3599)</f>
        <v>Заглушка / Plug</v>
      </c>
      <c r="X3600" s="21">
        <f>IF(Таблица1[[#This Row],[IDBOздухOBOдA/DuctIDNo.]]="",0,1)</f>
        <v>1</v>
      </c>
      <c r="Y3600" s="21"/>
      <c r="Z3600" s="21">
        <f>Таблица1[[#This Row],[Поставлено по отч 1 шт]]-Таблица1[[#This Row],[кол-во шт/Pcs]]</f>
        <v>-1</v>
      </c>
      <c r="AA3600" s="21">
        <f>Таблица1[[#This Row],[∆]]*Таблица1[[#This Row],[Площ. одной детали/ Per part]]</f>
        <v>-0.35</v>
      </c>
    </row>
    <row r="3601" spans="1:27">
      <c r="A3601" s="3" t="s">
        <v>6</v>
      </c>
      <c r="B3601" s="1" t="s">
        <v>8854</v>
      </c>
      <c r="C3601" s="1" t="s">
        <v>6</v>
      </c>
      <c r="D3601" s="1" t="s">
        <v>6</v>
      </c>
      <c r="E3601" s="1" t="s">
        <v>6</v>
      </c>
      <c r="F3601" s="1" t="s">
        <v>6</v>
      </c>
      <c r="G3601" s="2" t="s">
        <v>6</v>
      </c>
      <c r="H3601" s="1" t="s">
        <v>6</v>
      </c>
      <c r="I3601" s="1" t="s">
        <v>6</v>
      </c>
      <c r="J3601" s="1" t="s">
        <v>6</v>
      </c>
      <c r="K3601" s="1" t="s">
        <v>6</v>
      </c>
      <c r="L3601" s="1" t="s">
        <v>6</v>
      </c>
      <c r="M3601" s="1" t="s">
        <v>6</v>
      </c>
      <c r="N3601" s="1" t="s">
        <v>6</v>
      </c>
      <c r="O3601" s="3"/>
      <c r="P3601" s="1" t="s">
        <v>6</v>
      </c>
      <c r="Q3601" s="1" t="s">
        <v>6</v>
      </c>
      <c r="R36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01" s="1">
        <f>SUMIFS(Таблица2[площадь],Таблица2[ID BOздухOBOдA/ Duct ID No.],Таблица1[[#This Row],[IDBOздухOBOдA/DuctIDNo.]])</f>
        <v>0</v>
      </c>
      <c r="T3601" s="1">
        <f>SUMIFS(Таблица2[количество],Таблица2[ID BOздухOBOдA/ Duct ID No.],Таблица1[[#This Row],[IDBOздухOBOдA/DuctIDNo.]])</f>
        <v>0</v>
      </c>
      <c r="U3601" s="21" t="str">
        <f>IF(Таблица1[[#This Row],[Поставлено по отч 1 шт]]=Таблица1[[#This Row],[кол-во шт/Pcs]],"ок","!!!")</f>
        <v>!!!</v>
      </c>
      <c r="V3601" s="21" t="str">
        <f>IFERROR(VLOOKUP(Таблица1[[#This Row],[IDBOздухOBOдA/DuctIDNo.]],Таблица2[ID BOздухOBOдA/ Duct ID No.],1,FALSE),"!!!")</f>
        <v>!!!</v>
      </c>
      <c r="W3601" s="21" t="str">
        <f>IF(Таблица1[[#This Row],[IDBOздухOBOдA/DuctIDNo.]]="",Таблица1[[#This Row],[Деталь/Part ]],W3600)</f>
        <v>Люк прочистки / Revision openings</v>
      </c>
      <c r="X3601" s="21">
        <f>IF(Таблица1[[#This Row],[IDBOздухOBOдA/DuctIDNo.]]="",0,1)</f>
        <v>0</v>
      </c>
      <c r="Y3601" s="21"/>
      <c r="Z3601" s="21" t="e">
        <f>Таблица1[[#This Row],[Поставлено по отч 1 шт]]-Таблица1[[#This Row],[кол-во шт/Pcs]]</f>
        <v>#VALUE!</v>
      </c>
      <c r="AA3601" s="21" t="e">
        <f>Таблица1[[#This Row],[∆]]*Таблица1[[#This Row],[Площ. одной детали/ Per part]]</f>
        <v>#VALUE!</v>
      </c>
    </row>
    <row r="3602" spans="1:27">
      <c r="A3602" s="3" t="s">
        <v>10841</v>
      </c>
      <c r="B3602" s="1" t="s">
        <v>10614</v>
      </c>
      <c r="C3602" s="1" t="s">
        <v>6</v>
      </c>
      <c r="D3602" s="30">
        <v>200</v>
      </c>
      <c r="E3602" s="30">
        <v>100</v>
      </c>
      <c r="H3602" s="1" t="s">
        <v>9028</v>
      </c>
      <c r="I3602" s="1">
        <v>0.35</v>
      </c>
      <c r="J3602" s="28">
        <v>1</v>
      </c>
      <c r="K3602" s="34"/>
      <c r="L3602" s="35"/>
      <c r="N3602" s="1" t="s">
        <v>11844</v>
      </c>
      <c r="O3602" s="3" t="s">
        <v>17755</v>
      </c>
      <c r="P3602" s="1" t="s">
        <v>12066</v>
      </c>
      <c r="Q3602" s="1" t="s">
        <v>0</v>
      </c>
      <c r="R36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02" s="1">
        <f>SUMIFS(Таблица2[площадь],Таблица2[ID BOздухOBOдA/ Duct ID No.],Таблица1[[#This Row],[IDBOздухOBOдA/DuctIDNo.]])</f>
        <v>0</v>
      </c>
      <c r="T3602" s="1">
        <f>SUMIFS(Таблица2[количество],Таблица2[ID BOздухOBOдA/ Duct ID No.],Таблица1[[#This Row],[IDBOздухOBOдA/DuctIDNo.]])</f>
        <v>0</v>
      </c>
      <c r="U3602" s="21" t="str">
        <f>IF(Таблица1[[#This Row],[Поставлено по отч 1 шт]]=Таблица1[[#This Row],[кол-во шт/Pcs]],"ок","!!!")</f>
        <v>!!!</v>
      </c>
      <c r="V3602" s="21" t="str">
        <f>IFERROR(VLOOKUP(Таблица1[[#This Row],[IDBOздухOBOдA/DuctIDNo.]],Таблица2[ID BOздухOBOдA/ Duct ID No.],1,FALSE),"!!!")</f>
        <v>!!!</v>
      </c>
      <c r="W3602" s="21" t="str">
        <f>IF(Таблица1[[#This Row],[IDBOздухOBOдA/DuctIDNo.]]="",Таблица1[[#This Row],[Деталь/Part ]],W3601)</f>
        <v>Люк прочистки / Revision openings</v>
      </c>
      <c r="X3602" s="21">
        <f>IF(Таблица1[[#This Row],[IDBOздухOBOдA/DuctIDNo.]]="",0,1)</f>
        <v>1</v>
      </c>
      <c r="Y3602" s="21">
        <v>0</v>
      </c>
      <c r="Z3602" s="21">
        <f>Таблица1[[#This Row],[Поставлено по отч 1 шт]]-Таблица1[[#This Row],[кол-во шт/Pcs]]</f>
        <v>-1</v>
      </c>
      <c r="AA3602" s="21">
        <f>Таблица1[[#This Row],[∆]]*Таблица1[[#This Row],[Площ. одной детали/ Per part]]</f>
        <v>0</v>
      </c>
    </row>
    <row r="3603" spans="1:27">
      <c r="A3603" s="3">
        <v>33.4</v>
      </c>
      <c r="B3603" s="1" t="s">
        <v>197</v>
      </c>
      <c r="C3603" s="1" t="s">
        <v>6</v>
      </c>
      <c r="D3603" s="30">
        <v>300</v>
      </c>
      <c r="E3603" s="30">
        <v>200</v>
      </c>
      <c r="H3603" s="1" t="s">
        <v>9028</v>
      </c>
      <c r="I3603" s="1">
        <v>1.05</v>
      </c>
      <c r="J3603" s="28">
        <v>1</v>
      </c>
      <c r="K3603" s="34"/>
      <c r="L3603" s="35"/>
      <c r="N3603" s="1" t="s">
        <v>199</v>
      </c>
      <c r="O3603" s="3" t="s">
        <v>17756</v>
      </c>
      <c r="P3603" s="1" t="s">
        <v>12066</v>
      </c>
      <c r="Q3603" s="1" t="s">
        <v>0</v>
      </c>
      <c r="R36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03" s="1">
        <f>SUMIFS(Таблица2[площадь],Таблица2[ID BOздухOBOдA/ Duct ID No.],Таблица1[[#This Row],[IDBOздухOBOдA/DuctIDNo.]])</f>
        <v>0</v>
      </c>
      <c r="T3603" s="1">
        <f>SUMIFS(Таблица2[количество],Таблица2[ID BOздухOBOдA/ Duct ID No.],Таблица1[[#This Row],[IDBOздухOBOдA/DuctIDNo.]])</f>
        <v>0</v>
      </c>
      <c r="U3603" s="21" t="str">
        <f>IF(Таблица1[[#This Row],[Поставлено по отч 1 шт]]=Таблица1[[#This Row],[кол-во шт/Pcs]],"ок","!!!")</f>
        <v>!!!</v>
      </c>
      <c r="V3603" s="21" t="str">
        <f>IFERROR(VLOOKUP(Таблица1[[#This Row],[IDBOздухOBOдA/DuctIDNo.]],Таблица2[ID BOздухOBOдA/ Duct ID No.],1,FALSE),"!!!")</f>
        <v>!!!</v>
      </c>
      <c r="W3603" s="21" t="str">
        <f>IF(Таблица1[[#This Row],[IDBOздухOBOдA/DuctIDNo.]]="",Таблица1[[#This Row],[Деталь/Part ]],W3602)</f>
        <v>Люк прочистки / Revision openings</v>
      </c>
      <c r="X3603" s="21">
        <f>IF(Таблица1[[#This Row],[IDBOздухOBOдA/DuctIDNo.]]="",0,1)</f>
        <v>1</v>
      </c>
      <c r="Y3603" s="21">
        <v>0</v>
      </c>
      <c r="Z3603" s="21">
        <f>Таблица1[[#This Row],[Поставлено по отч 1 шт]]-Таблица1[[#This Row],[кол-во шт/Pcs]]</f>
        <v>-1</v>
      </c>
      <c r="AA3603" s="21">
        <f>Таблица1[[#This Row],[∆]]*Таблица1[[#This Row],[Площ. одной детали/ Per part]]</f>
        <v>0</v>
      </c>
    </row>
    <row r="3604" spans="1:27">
      <c r="A3604" s="3">
        <v>33.6</v>
      </c>
      <c r="B3604" s="1" t="s">
        <v>552</v>
      </c>
      <c r="C3604" s="1" t="s">
        <v>6</v>
      </c>
      <c r="D3604" s="30">
        <v>500</v>
      </c>
      <c r="E3604" s="30">
        <v>400</v>
      </c>
      <c r="H3604" s="1" t="s">
        <v>9028</v>
      </c>
      <c r="I3604" s="1">
        <v>4.24</v>
      </c>
      <c r="J3604" s="28">
        <v>4</v>
      </c>
      <c r="K3604" s="34"/>
      <c r="L3604" s="35"/>
      <c r="N3604" s="1" t="s">
        <v>553</v>
      </c>
      <c r="O3604" s="3" t="s">
        <v>17757</v>
      </c>
      <c r="P3604" s="1" t="s">
        <v>12066</v>
      </c>
      <c r="Q3604" s="1" t="s">
        <v>0</v>
      </c>
      <c r="R36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04" s="1">
        <f>SUMIFS(Таблица2[площадь],Таблица2[ID BOздухOBOдA/ Duct ID No.],Таблица1[[#This Row],[IDBOздухOBOдA/DuctIDNo.]])</f>
        <v>0</v>
      </c>
      <c r="T3604" s="1">
        <f>SUMIFS(Таблица2[количество],Таблица2[ID BOздухOBOдA/ Duct ID No.],Таблица1[[#This Row],[IDBOздухOBOдA/DuctIDNo.]])</f>
        <v>0</v>
      </c>
      <c r="U3604" s="21" t="str">
        <f>IF(Таблица1[[#This Row],[Поставлено по отч 1 шт]]=Таблица1[[#This Row],[кол-во шт/Pcs]],"ок","!!!")</f>
        <v>!!!</v>
      </c>
      <c r="V3604" s="21" t="str">
        <f>IFERROR(VLOOKUP(Таблица1[[#This Row],[IDBOздухOBOдA/DuctIDNo.]],Таблица2[ID BOздухOBOдA/ Duct ID No.],1,FALSE),"!!!")</f>
        <v>!!!</v>
      </c>
      <c r="W3604" s="21" t="str">
        <f>IF(Таблица1[[#This Row],[IDBOздухOBOдA/DuctIDNo.]]="",Таблица1[[#This Row],[Деталь/Part ]],W3603)</f>
        <v>Люк прочистки / Revision openings</v>
      </c>
      <c r="X3604" s="21">
        <f>IF(Таблица1[[#This Row],[IDBOздухOBOдA/DuctIDNo.]]="",0,1)</f>
        <v>1</v>
      </c>
      <c r="Y3604" s="21">
        <v>0</v>
      </c>
      <c r="Z3604" s="21">
        <f>Таблица1[[#This Row],[Поставлено по отч 1 шт]]-Таблица1[[#This Row],[кол-во шт/Pcs]]</f>
        <v>-4</v>
      </c>
      <c r="AA3604" s="21">
        <f>Таблица1[[#This Row],[∆]]*Таблица1[[#This Row],[Площ. одной детали/ Per part]]</f>
        <v>0</v>
      </c>
    </row>
    <row r="3605" spans="1:27">
      <c r="A3605" s="3" t="s">
        <v>6</v>
      </c>
      <c r="B3605" s="1" t="s">
        <v>9085</v>
      </c>
      <c r="C3605" s="1" t="s">
        <v>6</v>
      </c>
      <c r="D3605" s="1" t="s">
        <v>6</v>
      </c>
      <c r="E3605" s="1" t="s">
        <v>6</v>
      </c>
      <c r="F3605" s="1" t="s">
        <v>6</v>
      </c>
      <c r="G3605" s="2" t="s">
        <v>6</v>
      </c>
      <c r="H3605" s="1" t="s">
        <v>6</v>
      </c>
      <c r="I3605" s="1" t="s">
        <v>6</v>
      </c>
      <c r="J3605" s="1" t="s">
        <v>6</v>
      </c>
      <c r="K3605" s="1" t="s">
        <v>6</v>
      </c>
      <c r="L3605" s="1" t="s">
        <v>6</v>
      </c>
      <c r="M3605" s="1" t="s">
        <v>6</v>
      </c>
      <c r="N3605" s="1" t="s">
        <v>6</v>
      </c>
      <c r="O3605" s="3"/>
      <c r="P3605" s="1" t="s">
        <v>6</v>
      </c>
      <c r="Q3605" s="1" t="s">
        <v>6</v>
      </c>
      <c r="R36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05" s="1">
        <f>SUMIFS(Таблица2[площадь],Таблица2[ID BOздухOBOдA/ Duct ID No.],Таблица1[[#This Row],[IDBOздухOBOдA/DuctIDNo.]])</f>
        <v>0</v>
      </c>
      <c r="T3605" s="1">
        <f>SUMIFS(Таблица2[количество],Таблица2[ID BOздухOBOдA/ Duct ID No.],Таблица1[[#This Row],[IDBOздухOBOдA/DuctIDNo.]])</f>
        <v>0</v>
      </c>
      <c r="U3605" s="21" t="str">
        <f>IF(Таблица1[[#This Row],[Поставлено по отч 1 шт]]=Таблица1[[#This Row],[кол-во шт/Pcs]],"ок","!!!")</f>
        <v>!!!</v>
      </c>
      <c r="V3605" s="21" t="str">
        <f>IFERROR(VLOOKUP(Таблица1[[#This Row],[IDBOздухOBOдA/DuctIDNo.]],Таблица2[ID BOздухOBOдA/ Duct ID No.],1,FALSE),"!!!")</f>
        <v>!!!</v>
      </c>
      <c r="W3605" s="21" t="str">
        <f>IF(Таблица1[[#This Row],[IDBOздухOBOдA/DuctIDNo.]]="",Таблица1[[#This Row],[Деталь/Part ]],W3604)</f>
        <v>Воздуховод прямой участок / Duct straight part</v>
      </c>
      <c r="X3605" s="21">
        <f>IF(Таблица1[[#This Row],[IDBOздухOBOдA/DuctIDNo.]]="",0,1)</f>
        <v>0</v>
      </c>
      <c r="Y3605" s="21"/>
      <c r="Z3605" s="21" t="e">
        <f>Таблица1[[#This Row],[Поставлено по отч 1 шт]]-Таблица1[[#This Row],[кол-во шт/Pcs]]</f>
        <v>#VALUE!</v>
      </c>
      <c r="AA3605" s="21" t="e">
        <f>Таблица1[[#This Row],[∆]]*Таблица1[[#This Row],[Площ. одной детали/ Per part]]</f>
        <v>#VALUE!</v>
      </c>
    </row>
    <row r="3606" spans="1:27">
      <c r="A3606" s="3">
        <v>1.1000000000000001</v>
      </c>
      <c r="D3606" s="1">
        <v>400</v>
      </c>
      <c r="E3606" s="1">
        <v>400</v>
      </c>
      <c r="F3606" s="1">
        <v>710</v>
      </c>
      <c r="G3606" s="2">
        <v>0.7</v>
      </c>
      <c r="H3606" s="1" t="s">
        <v>49</v>
      </c>
      <c r="I3606" s="1">
        <v>6.3615999999999993</v>
      </c>
      <c r="J3606" s="1">
        <v>1</v>
      </c>
      <c r="K3606" s="1">
        <v>1.1359999999999999</v>
      </c>
      <c r="L3606" s="1">
        <v>1.1359999999999999</v>
      </c>
      <c r="M3606" s="1" t="s">
        <v>6</v>
      </c>
      <c r="N3606" s="1" t="s">
        <v>50</v>
      </c>
      <c r="O3606" s="3" t="s">
        <v>5586</v>
      </c>
      <c r="P3606" s="1" t="s">
        <v>12097</v>
      </c>
      <c r="Q3606" s="1" t="s">
        <v>0</v>
      </c>
      <c r="R36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06" s="1">
        <f>SUMIFS(Таблица2[площадь],Таблица2[ID BOздухOBOдA/ Duct ID No.],Таблица1[[#This Row],[IDBOздухOBOдA/DuctIDNo.]])</f>
        <v>1.1399999999999999</v>
      </c>
      <c r="T3606" s="1">
        <f>SUMIFS(Таблица2[количество],Таблица2[ID BOздухOBOдA/ Duct ID No.],Таблица1[[#This Row],[IDBOздухOBOдA/DuctIDNo.]])</f>
        <v>1</v>
      </c>
      <c r="U3606" s="21" t="str">
        <f>IF(Таблица1[[#This Row],[Поставлено по отч 1 шт]]=Таблица1[[#This Row],[кол-во шт/Pcs]],"ок","!!!")</f>
        <v>ок</v>
      </c>
      <c r="V3606" s="21" t="str">
        <f>IFERROR(VLOOKUP(Таблица1[[#This Row],[IDBOздухOBOдA/DuctIDNo.]],Таблица2[ID BOздухOBOдA/ Duct ID No.],1,FALSE),"!!!")</f>
        <v>27-RIB-03/EA5920/1.1</v>
      </c>
      <c r="W3606" s="21" t="str">
        <f>IF(Таблица1[[#This Row],[IDBOздухOBOдA/DuctIDNo.]]="",Таблица1[[#This Row],[Деталь/Part ]],W3605)</f>
        <v>Воздуховод прямой участок / Duct straight part</v>
      </c>
      <c r="X3606" s="21">
        <f>IF(Таблица1[[#This Row],[IDBOздухOBOдA/DuctIDNo.]]="",0,1)</f>
        <v>1</v>
      </c>
      <c r="Y3606" s="21"/>
      <c r="Z3606" s="21">
        <f>Таблица1[[#This Row],[Поставлено по отч 1 шт]]-Таблица1[[#This Row],[кол-во шт/Pcs]]</f>
        <v>0</v>
      </c>
      <c r="AA3606" s="21">
        <f>Таблица1[[#This Row],[∆]]*Таблица1[[#This Row],[Площ. одной детали/ Per part]]</f>
        <v>0</v>
      </c>
    </row>
    <row r="3607" spans="1:27">
      <c r="A3607" s="3">
        <v>1.2</v>
      </c>
      <c r="D3607" s="1">
        <v>400</v>
      </c>
      <c r="E3607" s="1">
        <v>400</v>
      </c>
      <c r="F3607" s="1">
        <v>1050</v>
      </c>
      <c r="G3607" s="2">
        <v>0.7</v>
      </c>
      <c r="H3607" s="1" t="s">
        <v>49</v>
      </c>
      <c r="I3607" s="1">
        <v>9.4079999999999995</v>
      </c>
      <c r="J3607" s="1">
        <v>3</v>
      </c>
      <c r="K3607" s="1">
        <v>1.68</v>
      </c>
      <c r="L3607" s="1">
        <v>5.04</v>
      </c>
      <c r="M3607" s="1" t="s">
        <v>6</v>
      </c>
      <c r="N3607" s="1" t="s">
        <v>50</v>
      </c>
      <c r="O3607" s="3" t="s">
        <v>5587</v>
      </c>
      <c r="P3607" s="1" t="s">
        <v>12097</v>
      </c>
      <c r="Q3607" s="1" t="s">
        <v>0</v>
      </c>
      <c r="R36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07" s="1">
        <f>SUMIFS(Таблица2[площадь],Таблица2[ID BOздухOBOдA/ Duct ID No.],Таблица1[[#This Row],[IDBOздухOBOдA/DuctIDNo.]])</f>
        <v>5.04</v>
      </c>
      <c r="T3607" s="1">
        <f>SUMIFS(Таблица2[количество],Таблица2[ID BOздухOBOдA/ Duct ID No.],Таблица1[[#This Row],[IDBOздухOBOдA/DuctIDNo.]])</f>
        <v>3</v>
      </c>
      <c r="U3607" s="21" t="str">
        <f>IF(Таблица1[[#This Row],[Поставлено по отч 1 шт]]=Таблица1[[#This Row],[кол-во шт/Pcs]],"ок","!!!")</f>
        <v>ок</v>
      </c>
      <c r="V3607" s="21" t="str">
        <f>IFERROR(VLOOKUP(Таблица1[[#This Row],[IDBOздухOBOдA/DuctIDNo.]],Таблица2[ID BOздухOBOдA/ Duct ID No.],1,FALSE),"!!!")</f>
        <v>27-RIB-03/EA5920/1.2</v>
      </c>
      <c r="W3607" s="21" t="str">
        <f>IF(Таблица1[[#This Row],[IDBOздухOBOдA/DuctIDNo.]]="",Таблица1[[#This Row],[Деталь/Part ]],W3606)</f>
        <v>Воздуховод прямой участок / Duct straight part</v>
      </c>
      <c r="X3607" s="21">
        <f>IF(Таблица1[[#This Row],[IDBOздухOBOдA/DuctIDNo.]]="",0,1)</f>
        <v>1</v>
      </c>
      <c r="Y3607" s="21"/>
      <c r="Z3607" s="21">
        <f>Таблица1[[#This Row],[Поставлено по отч 1 шт]]-Таблица1[[#This Row],[кол-во шт/Pcs]]</f>
        <v>0</v>
      </c>
      <c r="AA3607" s="21">
        <f>Таблица1[[#This Row],[∆]]*Таблица1[[#This Row],[Площ. одной детали/ Per part]]</f>
        <v>0</v>
      </c>
    </row>
    <row r="3608" spans="1:27">
      <c r="A3608" s="3">
        <v>1.3</v>
      </c>
      <c r="D3608" s="1">
        <v>400</v>
      </c>
      <c r="E3608" s="1">
        <v>400</v>
      </c>
      <c r="F3608" s="1">
        <v>500</v>
      </c>
      <c r="G3608" s="2">
        <v>0.7</v>
      </c>
      <c r="H3608" s="1" t="s">
        <v>49</v>
      </c>
      <c r="I3608" s="1">
        <v>4.4799999999999995</v>
      </c>
      <c r="J3608" s="1">
        <v>1</v>
      </c>
      <c r="K3608" s="1">
        <v>0.8</v>
      </c>
      <c r="L3608" s="1">
        <v>0.8</v>
      </c>
      <c r="M3608" s="1" t="s">
        <v>6</v>
      </c>
      <c r="N3608" s="1" t="s">
        <v>50</v>
      </c>
      <c r="O3608" s="3" t="s">
        <v>5588</v>
      </c>
      <c r="P3608" s="1" t="s">
        <v>12097</v>
      </c>
      <c r="Q3608" s="1" t="s">
        <v>0</v>
      </c>
      <c r="R36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08" s="1">
        <f>SUMIFS(Таблица2[площадь],Таблица2[ID BOздухOBOдA/ Duct ID No.],Таблица1[[#This Row],[IDBOздухOBOдA/DuctIDNo.]])</f>
        <v>0.8</v>
      </c>
      <c r="T3608" s="1">
        <f>SUMIFS(Таблица2[количество],Таблица2[ID BOздухOBOдA/ Duct ID No.],Таблица1[[#This Row],[IDBOздухOBOдA/DuctIDNo.]])</f>
        <v>1</v>
      </c>
      <c r="U3608" s="21" t="str">
        <f>IF(Таблица1[[#This Row],[Поставлено по отч 1 шт]]=Таблица1[[#This Row],[кол-во шт/Pcs]],"ок","!!!")</f>
        <v>ок</v>
      </c>
      <c r="V3608" s="21" t="str">
        <f>IFERROR(VLOOKUP(Таблица1[[#This Row],[IDBOздухOBOдA/DuctIDNo.]],Таблица2[ID BOздухOBOдA/ Duct ID No.],1,FALSE),"!!!")</f>
        <v>27-RIB-03/EA5920/1.3</v>
      </c>
      <c r="W3608" s="21" t="str">
        <f>IF(Таблица1[[#This Row],[IDBOздухOBOдA/DuctIDNo.]]="",Таблица1[[#This Row],[Деталь/Part ]],W3607)</f>
        <v>Воздуховод прямой участок / Duct straight part</v>
      </c>
      <c r="X3608" s="21">
        <f>IF(Таблица1[[#This Row],[IDBOздухOBOдA/DuctIDNo.]]="",0,1)</f>
        <v>1</v>
      </c>
      <c r="Y3608" s="21"/>
      <c r="Z3608" s="21">
        <f>Таблица1[[#This Row],[Поставлено по отч 1 шт]]-Таблица1[[#This Row],[кол-во шт/Pcs]]</f>
        <v>0</v>
      </c>
      <c r="AA3608" s="21">
        <f>Таблица1[[#This Row],[∆]]*Таблица1[[#This Row],[Площ. одной детали/ Per part]]</f>
        <v>0</v>
      </c>
    </row>
    <row r="3609" spans="1:27">
      <c r="A3609" s="3">
        <v>1.4</v>
      </c>
      <c r="D3609" s="1">
        <v>400</v>
      </c>
      <c r="E3609" s="1">
        <v>400</v>
      </c>
      <c r="F3609" s="1">
        <v>540</v>
      </c>
      <c r="G3609" s="2">
        <v>0.7</v>
      </c>
      <c r="H3609" s="1" t="s">
        <v>49</v>
      </c>
      <c r="I3609" s="1">
        <v>4.8384</v>
      </c>
      <c r="J3609" s="1">
        <v>1</v>
      </c>
      <c r="K3609" s="1">
        <v>0.86399999999999999</v>
      </c>
      <c r="L3609" s="1">
        <v>0.86399999999999999</v>
      </c>
      <c r="M3609" s="1" t="s">
        <v>6</v>
      </c>
      <c r="N3609" s="1" t="s">
        <v>50</v>
      </c>
      <c r="O3609" s="3" t="s">
        <v>5589</v>
      </c>
      <c r="P3609" s="1" t="s">
        <v>12097</v>
      </c>
      <c r="Q3609" s="1" t="s">
        <v>0</v>
      </c>
      <c r="R36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09" s="1">
        <f>SUMIFS(Таблица2[площадь],Таблица2[ID BOздухOBOдA/ Duct ID No.],Таблица1[[#This Row],[IDBOздухOBOдA/DuctIDNo.]])</f>
        <v>0.86</v>
      </c>
      <c r="T3609" s="1">
        <f>SUMIFS(Таблица2[количество],Таблица2[ID BOздухOBOдA/ Duct ID No.],Таблица1[[#This Row],[IDBOздухOBOдA/DuctIDNo.]])</f>
        <v>1</v>
      </c>
      <c r="U3609" s="21" t="str">
        <f>IF(Таблица1[[#This Row],[Поставлено по отч 1 шт]]=Таблица1[[#This Row],[кол-во шт/Pcs]],"ок","!!!")</f>
        <v>ок</v>
      </c>
      <c r="V3609" s="21" t="str">
        <f>IFERROR(VLOOKUP(Таблица1[[#This Row],[IDBOздухOBOдA/DuctIDNo.]],Таблица2[ID BOздухOBOдA/ Duct ID No.],1,FALSE),"!!!")</f>
        <v>27-RIB-03/EA5920/1.4</v>
      </c>
      <c r="W3609" s="21" t="str">
        <f>IF(Таблица1[[#This Row],[IDBOздухOBOдA/DuctIDNo.]]="",Таблица1[[#This Row],[Деталь/Part ]],W3608)</f>
        <v>Воздуховод прямой участок / Duct straight part</v>
      </c>
      <c r="X3609" s="21">
        <f>IF(Таблица1[[#This Row],[IDBOздухOBOдA/DuctIDNo.]]="",0,1)</f>
        <v>1</v>
      </c>
      <c r="Y3609" s="21"/>
      <c r="Z3609" s="21">
        <f>Таблица1[[#This Row],[Поставлено по отч 1 шт]]-Таблица1[[#This Row],[кол-во шт/Pcs]]</f>
        <v>0</v>
      </c>
      <c r="AA3609" s="21">
        <f>Таблица1[[#This Row],[∆]]*Таблица1[[#This Row],[Площ. одной детали/ Per part]]</f>
        <v>0</v>
      </c>
    </row>
    <row r="3610" spans="1:27">
      <c r="A3610" s="3">
        <v>1.5</v>
      </c>
      <c r="D3610" s="1">
        <v>400</v>
      </c>
      <c r="E3610" s="1">
        <v>400</v>
      </c>
      <c r="F3610" s="1">
        <v>340</v>
      </c>
      <c r="G3610" s="2">
        <v>0.7</v>
      </c>
      <c r="H3610" s="1" t="s">
        <v>49</v>
      </c>
      <c r="I3610" s="1">
        <v>3.0464000000000002</v>
      </c>
      <c r="J3610" s="1">
        <v>1</v>
      </c>
      <c r="K3610" s="1">
        <v>0.54400000000000004</v>
      </c>
      <c r="L3610" s="1">
        <v>0.54400000000000004</v>
      </c>
      <c r="M3610" s="1" t="s">
        <v>6</v>
      </c>
      <c r="N3610" s="1" t="s">
        <v>50</v>
      </c>
      <c r="O3610" s="3" t="s">
        <v>5590</v>
      </c>
      <c r="P3610" s="1" t="s">
        <v>12097</v>
      </c>
      <c r="Q3610" s="1" t="s">
        <v>0</v>
      </c>
      <c r="R36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10" s="1">
        <f>SUMIFS(Таблица2[площадь],Таблица2[ID BOздухOBOдA/ Duct ID No.],Таблица1[[#This Row],[IDBOздухOBOдA/DuctIDNo.]])</f>
        <v>0.54</v>
      </c>
      <c r="T3610" s="1">
        <f>SUMIFS(Таблица2[количество],Таблица2[ID BOздухOBOдA/ Duct ID No.],Таблица1[[#This Row],[IDBOздухOBOдA/DuctIDNo.]])</f>
        <v>1</v>
      </c>
      <c r="U3610" s="21" t="str">
        <f>IF(Таблица1[[#This Row],[Поставлено по отч 1 шт]]=Таблица1[[#This Row],[кол-во шт/Pcs]],"ок","!!!")</f>
        <v>ок</v>
      </c>
      <c r="V3610" s="21" t="str">
        <f>IFERROR(VLOOKUP(Таблица1[[#This Row],[IDBOздухOBOдA/DuctIDNo.]],Таблица2[ID BOздухOBOдA/ Duct ID No.],1,FALSE),"!!!")</f>
        <v>27-RIB-03/EA5920/1.5</v>
      </c>
      <c r="W3610" s="21" t="str">
        <f>IF(Таблица1[[#This Row],[IDBOздухOBOдA/DuctIDNo.]]="",Таблица1[[#This Row],[Деталь/Part ]],W3609)</f>
        <v>Воздуховод прямой участок / Duct straight part</v>
      </c>
      <c r="X3610" s="21">
        <f>IF(Таблица1[[#This Row],[IDBOздухOBOдA/DuctIDNo.]]="",0,1)</f>
        <v>1</v>
      </c>
      <c r="Y3610" s="21"/>
      <c r="Z3610" s="21">
        <f>Таблица1[[#This Row],[Поставлено по отч 1 шт]]-Таблица1[[#This Row],[кол-во шт/Pcs]]</f>
        <v>0</v>
      </c>
      <c r="AA3610" s="21">
        <f>Таблица1[[#This Row],[∆]]*Таблица1[[#This Row],[Площ. одной детали/ Per part]]</f>
        <v>0</v>
      </c>
    </row>
    <row r="3611" spans="1:27">
      <c r="A3611" s="3">
        <v>2.1</v>
      </c>
      <c r="D3611" s="1">
        <v>600</v>
      </c>
      <c r="E3611" s="1">
        <v>400</v>
      </c>
      <c r="F3611" s="1">
        <v>550</v>
      </c>
      <c r="G3611" s="2">
        <v>0.7</v>
      </c>
      <c r="H3611" s="1" t="s">
        <v>49</v>
      </c>
      <c r="I3611" s="1">
        <v>6.16</v>
      </c>
      <c r="J3611" s="1">
        <v>1</v>
      </c>
      <c r="K3611" s="1">
        <v>1.1000000000000001</v>
      </c>
      <c r="L3611" s="1">
        <v>1.1000000000000001</v>
      </c>
      <c r="M3611" s="1" t="s">
        <v>6</v>
      </c>
      <c r="N3611" s="1" t="s">
        <v>80</v>
      </c>
      <c r="O3611" s="3" t="s">
        <v>5591</v>
      </c>
      <c r="P3611" s="1" t="s">
        <v>12097</v>
      </c>
      <c r="Q3611" s="1" t="s">
        <v>0</v>
      </c>
      <c r="R36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11" s="1">
        <f>SUMIFS(Таблица2[площадь],Таблица2[ID BOздухOBOдA/ Duct ID No.],Таблица1[[#This Row],[IDBOздухOBOдA/DuctIDNo.]])</f>
        <v>2.5</v>
      </c>
      <c r="T3611" s="1">
        <f>SUMIFS(Таблица2[количество],Таблица2[ID BOздухOBOдA/ Duct ID No.],Таблица1[[#This Row],[IDBOздухOBOдA/DuctIDNo.]])</f>
        <v>1</v>
      </c>
      <c r="U3611" s="21" t="str">
        <f>IF(Таблица1[[#This Row],[Поставлено по отч 1 шт]]=Таблица1[[#This Row],[кол-во шт/Pcs]],"ок","!!!")</f>
        <v>ок</v>
      </c>
      <c r="V3611" s="21" t="str">
        <f>IFERROR(VLOOKUP(Таблица1[[#This Row],[IDBOздухOBOдA/DuctIDNo.]],Таблица2[ID BOздухOBOдA/ Duct ID No.],1,FALSE),"!!!")</f>
        <v>27-RIB-03/EA5920/2.1</v>
      </c>
      <c r="W3611" s="21" t="str">
        <f>IF(Таблица1[[#This Row],[IDBOздухOBOдA/DuctIDNo.]]="",Таблица1[[#This Row],[Деталь/Part ]],W3610)</f>
        <v>Воздуховод прямой участок / Duct straight part</v>
      </c>
      <c r="X3611" s="21">
        <f>IF(Таблица1[[#This Row],[IDBOздухOBOдA/DuctIDNo.]]="",0,1)</f>
        <v>1</v>
      </c>
      <c r="Y3611" s="21"/>
      <c r="Z3611" s="21">
        <f>Таблица1[[#This Row],[Поставлено по отч 1 шт]]-Таблица1[[#This Row],[кол-во шт/Pcs]]</f>
        <v>0</v>
      </c>
      <c r="AA3611" s="21">
        <f>Таблица1[[#This Row],[∆]]*Таблица1[[#This Row],[Площ. одной детали/ Per part]]</f>
        <v>0</v>
      </c>
    </row>
    <row r="3612" spans="1:27">
      <c r="A3612" s="3" t="s">
        <v>310</v>
      </c>
      <c r="D3612" s="30">
        <v>600</v>
      </c>
      <c r="E3612" s="30">
        <v>400</v>
      </c>
      <c r="F3612" s="30">
        <v>700</v>
      </c>
      <c r="G3612" s="31">
        <v>0.7</v>
      </c>
      <c r="H3612" s="1" t="s">
        <v>49</v>
      </c>
      <c r="I3612" s="1">
        <v>7.839999999999999</v>
      </c>
      <c r="J3612" s="28">
        <v>1</v>
      </c>
      <c r="K3612" s="34">
        <v>1.4</v>
      </c>
      <c r="L3612" s="35">
        <v>1.4</v>
      </c>
      <c r="M3612" s="1" t="s">
        <v>6</v>
      </c>
      <c r="N3612" s="1" t="s">
        <v>80</v>
      </c>
      <c r="O3612" s="3" t="s">
        <v>17758</v>
      </c>
      <c r="P3612" s="1" t="s">
        <v>12097</v>
      </c>
      <c r="Q3612" s="1" t="s">
        <v>0</v>
      </c>
      <c r="R36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12" s="1">
        <f>SUMIFS(Таблица2[площадь],Таблица2[ID BOздухOBOдA/ Duct ID No.],Таблица1[[#This Row],[IDBOздухOBOдA/DuctIDNo.]])</f>
        <v>0</v>
      </c>
      <c r="T3612" s="1">
        <f>SUMIFS(Таблица2[количество],Таблица2[ID BOздухOBOдA/ Duct ID No.],Таблица1[[#This Row],[IDBOздухOBOдA/DuctIDNo.]])</f>
        <v>0</v>
      </c>
      <c r="U3612" s="21" t="str">
        <f>IF(Таблица1[[#This Row],[Поставлено по отч 1 шт]]=Таблица1[[#This Row],[кол-во шт/Pcs]],"ок","!!!")</f>
        <v>!!!</v>
      </c>
      <c r="V3612" s="21" t="str">
        <f>IFERROR(VLOOKUP(Таблица1[[#This Row],[IDBOздухOBOдA/DuctIDNo.]],Таблица2[ID BOздухOBOдA/ Duct ID No.],1,FALSE),"!!!")</f>
        <v>!!!</v>
      </c>
      <c r="W3612" s="21" t="str">
        <f>IF(Таблица1[[#This Row],[IDBOздухOBOдA/DuctIDNo.]]="",Таблица1[[#This Row],[Деталь/Part ]],W3611)</f>
        <v>Воздуховод прямой участок / Duct straight part</v>
      </c>
      <c r="X3612" s="21">
        <f>IF(Таблица1[[#This Row],[IDBOздухOBOдA/DuctIDNo.]]="",0,1)</f>
        <v>1</v>
      </c>
      <c r="Y3612" s="21"/>
      <c r="Z3612" s="21">
        <f>Таблица1[[#This Row],[Поставлено по отч 1 шт]]-Таблица1[[#This Row],[кол-во шт/Pcs]]</f>
        <v>-1</v>
      </c>
      <c r="AA3612" s="21">
        <f>Таблица1[[#This Row],[∆]]*Таблица1[[#This Row],[Площ. одной детали/ Per part]]</f>
        <v>-1.4</v>
      </c>
    </row>
    <row r="3613" spans="1:27">
      <c r="A3613" s="3">
        <v>2.2000000000000002</v>
      </c>
      <c r="D3613" s="1">
        <v>600</v>
      </c>
      <c r="E3613" s="1">
        <v>400</v>
      </c>
      <c r="F3613" s="1">
        <v>150</v>
      </c>
      <c r="G3613" s="2">
        <v>0.7</v>
      </c>
      <c r="H3613" s="1" t="s">
        <v>49</v>
      </c>
      <c r="I3613" s="1">
        <v>1.68</v>
      </c>
      <c r="J3613" s="1">
        <v>2</v>
      </c>
      <c r="K3613" s="1">
        <v>0.3</v>
      </c>
      <c r="L3613" s="1">
        <v>0.6</v>
      </c>
      <c r="M3613" s="1" t="s">
        <v>6</v>
      </c>
      <c r="N3613" s="1" t="s">
        <v>80</v>
      </c>
      <c r="O3613" s="3" t="s">
        <v>5592</v>
      </c>
      <c r="P3613" s="1" t="s">
        <v>12097</v>
      </c>
      <c r="Q3613" s="1" t="s">
        <v>0</v>
      </c>
      <c r="R36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13" s="1">
        <f>SUMIFS(Таблица2[площадь],Таблица2[ID BOздухOBOдA/ Duct ID No.],Таблица1[[#This Row],[IDBOздухOBOдA/DuctIDNo.]])</f>
        <v>0.6</v>
      </c>
      <c r="T3613" s="1">
        <f>SUMIFS(Таблица2[количество],Таблица2[ID BOздухOBOдA/ Duct ID No.],Таблица1[[#This Row],[IDBOздухOBOдA/DuctIDNo.]])</f>
        <v>2</v>
      </c>
      <c r="U3613" s="21" t="str">
        <f>IF(Таблица1[[#This Row],[Поставлено по отч 1 шт]]=Таблица1[[#This Row],[кол-во шт/Pcs]],"ок","!!!")</f>
        <v>ок</v>
      </c>
      <c r="V3613" s="21" t="str">
        <f>IFERROR(VLOOKUP(Таблица1[[#This Row],[IDBOздухOBOдA/DuctIDNo.]],Таблица2[ID BOздухOBOдA/ Duct ID No.],1,FALSE),"!!!")</f>
        <v>27-RIB-03/EA5920/2.2</v>
      </c>
      <c r="W3613" s="21" t="str">
        <f>IF(Таблица1[[#This Row],[IDBOздухOBOдA/DuctIDNo.]]="",Таблица1[[#This Row],[Деталь/Part ]],W3612)</f>
        <v>Воздуховод прямой участок / Duct straight part</v>
      </c>
      <c r="X3613" s="21">
        <f>IF(Таблица1[[#This Row],[IDBOздухOBOдA/DuctIDNo.]]="",0,1)</f>
        <v>1</v>
      </c>
      <c r="Y3613" s="21"/>
      <c r="Z3613" s="21">
        <f>Таблица1[[#This Row],[Поставлено по отч 1 шт]]-Таблица1[[#This Row],[кол-во шт/Pcs]]</f>
        <v>0</v>
      </c>
      <c r="AA3613" s="21">
        <f>Таблица1[[#This Row],[∆]]*Таблица1[[#This Row],[Площ. одной детали/ Per part]]</f>
        <v>0</v>
      </c>
    </row>
    <row r="3614" spans="1:27">
      <c r="A3614" s="3">
        <v>2.2999999999999998</v>
      </c>
      <c r="D3614" s="1">
        <v>600</v>
      </c>
      <c r="E3614" s="1">
        <v>400</v>
      </c>
      <c r="F3614" s="1">
        <v>800</v>
      </c>
      <c r="G3614" s="2">
        <v>0.7</v>
      </c>
      <c r="H3614" s="1" t="s">
        <v>49</v>
      </c>
      <c r="I3614" s="1">
        <v>8.9599999999999991</v>
      </c>
      <c r="J3614" s="1">
        <v>2</v>
      </c>
      <c r="K3614" s="1">
        <v>1.6</v>
      </c>
      <c r="L3614" s="1">
        <v>3.2</v>
      </c>
      <c r="M3614" s="1" t="s">
        <v>6</v>
      </c>
      <c r="N3614" s="1" t="s">
        <v>80</v>
      </c>
      <c r="O3614" s="3" t="s">
        <v>5593</v>
      </c>
      <c r="P3614" s="1" t="s">
        <v>12097</v>
      </c>
      <c r="Q3614" s="1" t="s">
        <v>0</v>
      </c>
      <c r="R36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14" s="1">
        <f>SUMIFS(Таблица2[площадь],Таблица2[ID BOздухOBOдA/ Duct ID No.],Таблица1[[#This Row],[IDBOздухOBOдA/DuctIDNo.]])</f>
        <v>3.2</v>
      </c>
      <c r="T3614" s="1">
        <f>SUMIFS(Таблица2[количество],Таблица2[ID BOздухOBOдA/ Duct ID No.],Таблица1[[#This Row],[IDBOздухOBOдA/DuctIDNo.]])</f>
        <v>2</v>
      </c>
      <c r="U3614" s="21" t="str">
        <f>IF(Таблица1[[#This Row],[Поставлено по отч 1 шт]]=Таблица1[[#This Row],[кол-во шт/Pcs]],"ок","!!!")</f>
        <v>ок</v>
      </c>
      <c r="V3614" s="21" t="str">
        <f>IFERROR(VLOOKUP(Таблица1[[#This Row],[IDBOздухOBOдA/DuctIDNo.]],Таблица2[ID BOздухOBOдA/ Duct ID No.],1,FALSE),"!!!")</f>
        <v>27-RIB-03/EA5920/2.3</v>
      </c>
      <c r="W3614" s="21" t="str">
        <f>IF(Таблица1[[#This Row],[IDBOздухOBOдA/DuctIDNo.]]="",Таблица1[[#This Row],[Деталь/Part ]],W3613)</f>
        <v>Воздуховод прямой участок / Duct straight part</v>
      </c>
      <c r="X3614" s="21">
        <f>IF(Таблица1[[#This Row],[IDBOздухOBOдA/DuctIDNo.]]="",0,1)</f>
        <v>1</v>
      </c>
      <c r="Y3614" s="21"/>
      <c r="Z3614" s="21">
        <f>Таблица1[[#This Row],[Поставлено по отч 1 шт]]-Таблица1[[#This Row],[кол-во шт/Pcs]]</f>
        <v>0</v>
      </c>
      <c r="AA3614" s="21">
        <f>Таблица1[[#This Row],[∆]]*Таблица1[[#This Row],[Площ. одной детали/ Per part]]</f>
        <v>0</v>
      </c>
    </row>
    <row r="3615" spans="1:27">
      <c r="A3615" s="3">
        <v>2.4</v>
      </c>
      <c r="D3615" s="30">
        <v>600</v>
      </c>
      <c r="E3615" s="30">
        <v>400</v>
      </c>
      <c r="F3615" s="30">
        <v>455</v>
      </c>
      <c r="G3615" s="31">
        <v>0.7</v>
      </c>
      <c r="H3615" s="1" t="s">
        <v>49</v>
      </c>
      <c r="I3615" s="1">
        <v>5.0960000000000001</v>
      </c>
      <c r="J3615" s="28">
        <v>1</v>
      </c>
      <c r="K3615" s="34">
        <v>0.91</v>
      </c>
      <c r="L3615" s="35">
        <v>0.91</v>
      </c>
      <c r="M3615" s="1" t="s">
        <v>6</v>
      </c>
      <c r="N3615" s="1" t="s">
        <v>80</v>
      </c>
      <c r="O3615" s="3" t="s">
        <v>5594</v>
      </c>
      <c r="P3615" s="1" t="s">
        <v>12097</v>
      </c>
      <c r="Q3615" s="1" t="s">
        <v>0</v>
      </c>
      <c r="R36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15" s="1">
        <f>SUMIFS(Таблица2[площадь],Таблица2[ID BOздухOBOдA/ Duct ID No.],Таблица1[[#This Row],[IDBOздухOBOдA/DuctIDNo.]])</f>
        <v>1.69</v>
      </c>
      <c r="T3615" s="1">
        <f>SUMIFS(Таблица2[количество],Таблица2[ID BOздухOBOдA/ Duct ID No.],Таблица1[[#This Row],[IDBOздухOBOдA/DuctIDNo.]])</f>
        <v>2</v>
      </c>
      <c r="U3615" s="21" t="str">
        <f>IF(Таблица1[[#This Row],[Поставлено по отч 1 шт]]=Таблица1[[#This Row],[кол-во шт/Pcs]],"ок","!!!")</f>
        <v>!!!</v>
      </c>
      <c r="V3615" s="21" t="str">
        <f>IFERROR(VLOOKUP(Таблица1[[#This Row],[IDBOздухOBOдA/DuctIDNo.]],Таблица2[ID BOздухOBOдA/ Duct ID No.],1,FALSE),"!!!")</f>
        <v>27-RIB-03/EA5920/2.4</v>
      </c>
      <c r="W3615" s="21" t="str">
        <f>IF(Таблица1[[#This Row],[IDBOздухOBOдA/DuctIDNo.]]="",Таблица1[[#This Row],[Деталь/Part ]],W3614)</f>
        <v>Воздуховод прямой участок / Duct straight part</v>
      </c>
      <c r="X3615" s="21">
        <f>IF(Таблица1[[#This Row],[IDBOздухOBOдA/DuctIDNo.]]="",0,1)</f>
        <v>1</v>
      </c>
      <c r="Y3615" s="21">
        <v>0</v>
      </c>
      <c r="Z3615" s="21">
        <f>Таблица1[[#This Row],[Поставлено по отч 1 шт]]-Таблица1[[#This Row],[кол-во шт/Pcs]]</f>
        <v>1</v>
      </c>
      <c r="AA3615" s="21">
        <f>Таблица1[[#This Row],[∆]]*Таблица1[[#This Row],[Площ. одной детали/ Per part]]</f>
        <v>0.91</v>
      </c>
    </row>
    <row r="3616" spans="1:27">
      <c r="A3616" s="3" t="s">
        <v>293</v>
      </c>
      <c r="D3616" s="30">
        <v>800</v>
      </c>
      <c r="E3616" s="30">
        <v>500</v>
      </c>
      <c r="F3616" s="30">
        <v>70</v>
      </c>
      <c r="G3616" s="31">
        <v>0.7</v>
      </c>
      <c r="H3616" s="1" t="s">
        <v>49</v>
      </c>
      <c r="I3616" s="1">
        <v>1.0191999999999999</v>
      </c>
      <c r="J3616" s="28">
        <v>4</v>
      </c>
      <c r="K3616" s="34">
        <v>0.182</v>
      </c>
      <c r="L3616" s="35">
        <v>0.72799999999999998</v>
      </c>
      <c r="M3616" s="1" t="s">
        <v>6</v>
      </c>
      <c r="N3616" s="1" t="s">
        <v>80</v>
      </c>
      <c r="O3616" s="3" t="s">
        <v>17759</v>
      </c>
      <c r="P3616" s="1" t="s">
        <v>12097</v>
      </c>
      <c r="Q3616" s="1" t="s">
        <v>0</v>
      </c>
      <c r="R36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16" s="1">
        <f>SUMIFS(Таблица2[площадь],Таблица2[ID BOздухOBOдA/ Duct ID No.],Таблица1[[#This Row],[IDBOздухOBOдA/DuctIDNo.]])</f>
        <v>0</v>
      </c>
      <c r="T3616" s="1">
        <f>SUMIFS(Таблица2[количество],Таблица2[ID BOздухOBOдA/ Duct ID No.],Таблица1[[#This Row],[IDBOздухOBOдA/DuctIDNo.]])</f>
        <v>0</v>
      </c>
      <c r="U3616" s="21" t="str">
        <f>IF(Таблица1[[#This Row],[Поставлено по отч 1 шт]]=Таблица1[[#This Row],[кол-во шт/Pcs]],"ок","!!!")</f>
        <v>!!!</v>
      </c>
      <c r="V3616" s="21" t="str">
        <f>IFERROR(VLOOKUP(Таблица1[[#This Row],[IDBOздухOBOдA/DuctIDNo.]],Таблица2[ID BOздухOBOдA/ Duct ID No.],1,FALSE),"!!!")</f>
        <v>!!!</v>
      </c>
      <c r="W3616" s="21" t="str">
        <f>IF(Таблица1[[#This Row],[IDBOздухOBOдA/DuctIDNo.]]="",Таблица1[[#This Row],[Деталь/Part ]],W3615)</f>
        <v>Воздуховод прямой участок / Duct straight part</v>
      </c>
      <c r="X3616" s="21">
        <f>IF(Таблица1[[#This Row],[IDBOздухOBOдA/DuctIDNo.]]="",0,1)</f>
        <v>1</v>
      </c>
      <c r="Y3616" s="21"/>
      <c r="Z3616" s="21">
        <f>Таблица1[[#This Row],[Поставлено по отч 1 шт]]-Таблица1[[#This Row],[кол-во шт/Pcs]]</f>
        <v>-4</v>
      </c>
      <c r="AA3616" s="21">
        <f>Таблица1[[#This Row],[∆]]*Таблица1[[#This Row],[Площ. одной детали/ Per part]]</f>
        <v>-0.72799999999999998</v>
      </c>
    </row>
    <row r="3617" spans="1:27">
      <c r="A3617" s="3" t="s">
        <v>302</v>
      </c>
      <c r="D3617" s="30">
        <v>1400</v>
      </c>
      <c r="E3617" s="30">
        <v>900</v>
      </c>
      <c r="F3617" s="30">
        <v>200</v>
      </c>
      <c r="G3617" s="31">
        <v>0.9</v>
      </c>
      <c r="H3617" s="1" t="s">
        <v>49</v>
      </c>
      <c r="I3617" s="1">
        <v>6.6240000000000006</v>
      </c>
      <c r="J3617" s="28">
        <v>1</v>
      </c>
      <c r="K3617" s="34">
        <v>0.92</v>
      </c>
      <c r="L3617" s="35">
        <v>0.92</v>
      </c>
      <c r="M3617" s="1" t="s">
        <v>6</v>
      </c>
      <c r="N3617" s="1" t="s">
        <v>322</v>
      </c>
      <c r="O3617" s="3" t="s">
        <v>17760</v>
      </c>
      <c r="P3617" s="1" t="s">
        <v>12097</v>
      </c>
      <c r="Q3617" s="1" t="s">
        <v>0</v>
      </c>
      <c r="R36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17" s="1">
        <f>SUMIFS(Таблица2[площадь],Таблица2[ID BOздухOBOдA/ Duct ID No.],Таблица1[[#This Row],[IDBOздухOBOдA/DuctIDNo.]])</f>
        <v>0</v>
      </c>
      <c r="T3617" s="1">
        <f>SUMIFS(Таблица2[количество],Таблица2[ID BOздухOBOдA/ Duct ID No.],Таблица1[[#This Row],[IDBOздухOBOдA/DuctIDNo.]])</f>
        <v>0</v>
      </c>
      <c r="U3617" s="21" t="str">
        <f>IF(Таблица1[[#This Row],[Поставлено по отч 1 шт]]=Таблица1[[#This Row],[кол-во шт/Pcs]],"ок","!!!")</f>
        <v>!!!</v>
      </c>
      <c r="V3617" s="21" t="str">
        <f>IFERROR(VLOOKUP(Таблица1[[#This Row],[IDBOздухOBOдA/DuctIDNo.]],Таблица2[ID BOздухOBOдA/ Duct ID No.],1,FALSE),"!!!")</f>
        <v>!!!</v>
      </c>
      <c r="W3617" s="21" t="str">
        <f>IF(Таблица1[[#This Row],[IDBOздухOBOдA/DuctIDNo.]]="",Таблица1[[#This Row],[Деталь/Part ]],W3616)</f>
        <v>Воздуховод прямой участок / Duct straight part</v>
      </c>
      <c r="X3617" s="21">
        <f>IF(Таблица1[[#This Row],[IDBOздухOBOдA/DuctIDNo.]]="",0,1)</f>
        <v>1</v>
      </c>
      <c r="Y3617" s="21"/>
      <c r="Z3617" s="21">
        <f>Таблица1[[#This Row],[Поставлено по отч 1 шт]]-Таблица1[[#This Row],[кол-во шт/Pcs]]</f>
        <v>-1</v>
      </c>
      <c r="AA3617" s="21">
        <f>Таблица1[[#This Row],[∆]]*Таблица1[[#This Row],[Площ. одной детали/ Per part]]</f>
        <v>-0.92</v>
      </c>
    </row>
    <row r="3618" spans="1:27">
      <c r="A3618" s="3" t="s">
        <v>6</v>
      </c>
      <c r="B3618" s="1" t="s">
        <v>12</v>
      </c>
      <c r="C3618" s="1" t="s">
        <v>6</v>
      </c>
      <c r="D3618" s="1" t="s">
        <v>6</v>
      </c>
      <c r="E3618" s="1" t="s">
        <v>6</v>
      </c>
      <c r="F3618" s="1" t="s">
        <v>6</v>
      </c>
      <c r="G3618" s="2" t="s">
        <v>6</v>
      </c>
      <c r="H3618" s="1" t="s">
        <v>6</v>
      </c>
      <c r="I3618" s="1" t="s">
        <v>6</v>
      </c>
      <c r="J3618" s="1" t="s">
        <v>6</v>
      </c>
      <c r="K3618" s="1" t="s">
        <v>6</v>
      </c>
      <c r="L3618" s="1" t="s">
        <v>6</v>
      </c>
      <c r="M3618" s="1" t="s">
        <v>6</v>
      </c>
      <c r="N3618" s="1" t="s">
        <v>6</v>
      </c>
      <c r="O3618" s="3"/>
      <c r="P3618" s="1" t="s">
        <v>6</v>
      </c>
      <c r="Q3618" s="1" t="s">
        <v>6</v>
      </c>
      <c r="R36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18" s="1">
        <f>SUMIFS(Таблица2[площадь],Таблица2[ID BOздухOBOдA/ Duct ID No.],Таблица1[[#This Row],[IDBOздухOBOдA/DuctIDNo.]])</f>
        <v>0</v>
      </c>
      <c r="T3618" s="1">
        <f>SUMIFS(Таблица2[количество],Таблица2[ID BOздухOBOдA/ Duct ID No.],Таблица1[[#This Row],[IDBOздухOBOдA/DuctIDNo.]])</f>
        <v>0</v>
      </c>
      <c r="U3618" s="21" t="str">
        <f>IF(Таблица1[[#This Row],[Поставлено по отч 1 шт]]=Таблица1[[#This Row],[кол-во шт/Pcs]],"ок","!!!")</f>
        <v>!!!</v>
      </c>
      <c r="V3618" s="21" t="str">
        <f>IFERROR(VLOOKUP(Таблица1[[#This Row],[IDBOздухOBOдA/DuctIDNo.]],Таблица2[ID BOздухOBOдA/ Duct ID No.],1,FALSE),"!!!")</f>
        <v>!!!</v>
      </c>
      <c r="W3618" s="21" t="str">
        <f>IF(Таблица1[[#This Row],[IDBOздухOBOдA/DuctIDNo.]]="",Таблица1[[#This Row],[Деталь/Part ]],W3617)</f>
        <v>Отвод 90 / Bend 90</v>
      </c>
      <c r="X3618" s="21">
        <f>IF(Таблица1[[#This Row],[IDBOздухOBOдA/DuctIDNo.]]="",0,1)</f>
        <v>0</v>
      </c>
      <c r="Y3618" s="21"/>
      <c r="Z3618" s="21" t="e">
        <f>Таблица1[[#This Row],[Поставлено по отч 1 шт]]-Таблица1[[#This Row],[кол-во шт/Pcs]]</f>
        <v>#VALUE!</v>
      </c>
      <c r="AA3618" s="21" t="e">
        <f>Таблица1[[#This Row],[∆]]*Таблица1[[#This Row],[Площ. одной детали/ Per part]]</f>
        <v>#VALUE!</v>
      </c>
    </row>
    <row r="3619" spans="1:27">
      <c r="A3619" s="3">
        <v>5.0999999999999996</v>
      </c>
      <c r="D3619" s="1">
        <v>400</v>
      </c>
      <c r="E3619" s="1">
        <v>400</v>
      </c>
      <c r="F3619" s="1" t="s">
        <v>6</v>
      </c>
      <c r="G3619" s="2">
        <v>0.7</v>
      </c>
      <c r="H3619" s="1" t="s">
        <v>49</v>
      </c>
      <c r="I3619" s="1">
        <v>5.4701589036267393</v>
      </c>
      <c r="J3619" s="1">
        <v>1</v>
      </c>
      <c r="K3619" s="1">
        <v>0.97681408993334629</v>
      </c>
      <c r="L3619" s="1">
        <v>0.97681408993334629</v>
      </c>
      <c r="M3619" s="1" t="s">
        <v>6</v>
      </c>
      <c r="N3619" s="1" t="s">
        <v>71</v>
      </c>
      <c r="O3619" s="3" t="s">
        <v>5595</v>
      </c>
      <c r="P3619" s="1" t="s">
        <v>12097</v>
      </c>
      <c r="Q3619" s="1" t="s">
        <v>0</v>
      </c>
      <c r="R36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19" s="1">
        <f>SUMIFS(Таблица2[площадь],Таблица2[ID BOздухOBOдA/ Duct ID No.],Таблица1[[#This Row],[IDBOздухOBOдA/DuctIDNo.]])</f>
        <v>0.98</v>
      </c>
      <c r="T3619" s="1">
        <f>SUMIFS(Таблица2[количество],Таблица2[ID BOздухOBOдA/ Duct ID No.],Таблица1[[#This Row],[IDBOздухOBOдA/DuctIDNo.]])</f>
        <v>1</v>
      </c>
      <c r="U3619" s="21" t="str">
        <f>IF(Таблица1[[#This Row],[Поставлено по отч 1 шт]]=Таблица1[[#This Row],[кол-во шт/Pcs]],"ок","!!!")</f>
        <v>ок</v>
      </c>
      <c r="V3619" s="21" t="str">
        <f>IFERROR(VLOOKUP(Таблица1[[#This Row],[IDBOздухOBOдA/DuctIDNo.]],Таблица2[ID BOздухOBOдA/ Duct ID No.],1,FALSE),"!!!")</f>
        <v>27-RIB-03/EA5920/5.1</v>
      </c>
      <c r="W3619" s="21" t="str">
        <f>IF(Таблица1[[#This Row],[IDBOздухOBOдA/DuctIDNo.]]="",Таблица1[[#This Row],[Деталь/Part ]],W3618)</f>
        <v>Отвод 90 / Bend 90</v>
      </c>
      <c r="X3619" s="21">
        <f>IF(Таблица1[[#This Row],[IDBOздухOBOдA/DuctIDNo.]]="",0,1)</f>
        <v>1</v>
      </c>
      <c r="Y3619" s="21"/>
      <c r="Z3619" s="21">
        <f>Таблица1[[#This Row],[Поставлено по отч 1 шт]]-Таблица1[[#This Row],[кол-во шт/Pcs]]</f>
        <v>0</v>
      </c>
      <c r="AA3619" s="21">
        <f>Таблица1[[#This Row],[∆]]*Таблица1[[#This Row],[Площ. одной детали/ Per part]]</f>
        <v>0</v>
      </c>
    </row>
    <row r="3620" spans="1:27">
      <c r="A3620" s="3">
        <v>5.2</v>
      </c>
      <c r="D3620" s="1">
        <v>600</v>
      </c>
      <c r="E3620" s="1">
        <v>400</v>
      </c>
      <c r="F3620" s="1" t="s">
        <v>6</v>
      </c>
      <c r="G3620" s="2">
        <v>0.7</v>
      </c>
      <c r="H3620" s="1" t="s">
        <v>49</v>
      </c>
      <c r="I3620" s="1">
        <v>8.5969905155437072</v>
      </c>
      <c r="J3620" s="1">
        <v>3</v>
      </c>
      <c r="K3620" s="1">
        <v>1.5351768777756623</v>
      </c>
      <c r="L3620" s="1">
        <v>4.6055306333269872</v>
      </c>
      <c r="M3620" s="1" t="s">
        <v>6</v>
      </c>
      <c r="N3620" s="1" t="s">
        <v>167</v>
      </c>
      <c r="O3620" s="3" t="s">
        <v>5596</v>
      </c>
      <c r="P3620" s="1" t="s">
        <v>12097</v>
      </c>
      <c r="Q3620" s="1" t="s">
        <v>0</v>
      </c>
      <c r="R36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20" s="1">
        <f>SUMIFS(Таблица2[площадь],Таблица2[ID BOздухOBOдA/ Duct ID No.],Таблица1[[#This Row],[IDBOздухOBOдA/DuctIDNo.]])</f>
        <v>4.62</v>
      </c>
      <c r="T3620" s="1">
        <f>SUMIFS(Таблица2[количество],Таблица2[ID BOздухOBOдA/ Duct ID No.],Таблица1[[#This Row],[IDBOздухOBOдA/DuctIDNo.]])</f>
        <v>3</v>
      </c>
      <c r="U3620" s="21" t="str">
        <f>IF(Таблица1[[#This Row],[Поставлено по отч 1 шт]]=Таблица1[[#This Row],[кол-во шт/Pcs]],"ок","!!!")</f>
        <v>ок</v>
      </c>
      <c r="V3620" s="21" t="str">
        <f>IFERROR(VLOOKUP(Таблица1[[#This Row],[IDBOздухOBOдA/DuctIDNo.]],Таблица2[ID BOздухOBOдA/ Duct ID No.],1,FALSE),"!!!")</f>
        <v>27-RIB-03/EA5920/5.2</v>
      </c>
      <c r="W3620" s="21" t="str">
        <f>IF(Таблица1[[#This Row],[IDBOздухOBOдA/DuctIDNo.]]="",Таблица1[[#This Row],[Деталь/Part ]],W3619)</f>
        <v>Отвод 90 / Bend 90</v>
      </c>
      <c r="X3620" s="21">
        <f>IF(Таблица1[[#This Row],[IDBOздухOBOдA/DuctIDNo.]]="",0,1)</f>
        <v>1</v>
      </c>
      <c r="Y3620" s="21"/>
      <c r="Z3620" s="21">
        <f>Таблица1[[#This Row],[Поставлено по отч 1 шт]]-Таблица1[[#This Row],[кол-во шт/Pcs]]</f>
        <v>0</v>
      </c>
      <c r="AA3620" s="21">
        <f>Таблица1[[#This Row],[∆]]*Таблица1[[#This Row],[Площ. одной детали/ Per part]]</f>
        <v>0</v>
      </c>
    </row>
    <row r="3621" spans="1:27">
      <c r="A3621" s="3">
        <v>5.3</v>
      </c>
      <c r="D3621" s="1" t="s">
        <v>12111</v>
      </c>
      <c r="E3621" s="1" t="s">
        <v>12112</v>
      </c>
      <c r="F3621" s="1" t="s">
        <v>6</v>
      </c>
      <c r="G3621" s="2">
        <v>0.7</v>
      </c>
      <c r="H3621" s="1" t="s">
        <v>49</v>
      </c>
      <c r="I3621" s="1">
        <v>8.3999999999999986</v>
      </c>
      <c r="J3621" s="1">
        <v>1</v>
      </c>
      <c r="K3621" s="1">
        <v>1.5</v>
      </c>
      <c r="L3621" s="1">
        <v>1.5</v>
      </c>
      <c r="M3621" s="1" t="s">
        <v>6</v>
      </c>
      <c r="N3621" s="1" t="s">
        <v>167</v>
      </c>
      <c r="O3621" s="3" t="s">
        <v>5597</v>
      </c>
      <c r="P3621" s="1" t="s">
        <v>12097</v>
      </c>
      <c r="Q3621" s="1" t="s">
        <v>0</v>
      </c>
      <c r="R36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21" s="1">
        <f>SUMIFS(Таблица2[площадь],Таблица2[ID BOздухOBOдA/ Duct ID No.],Таблица1[[#This Row],[IDBOздухOBOдA/DuctIDNo.]])</f>
        <v>1.0900000000000001</v>
      </c>
      <c r="T3621" s="1">
        <f>SUMIFS(Таблица2[количество],Таблица2[ID BOздухOBOдA/ Duct ID No.],Таблица1[[#This Row],[IDBOздухOBOдA/DuctIDNo.]])</f>
        <v>1</v>
      </c>
      <c r="U3621" s="21" t="str">
        <f>IF(Таблица1[[#This Row],[Поставлено по отч 1 шт]]=Таблица1[[#This Row],[кол-во шт/Pcs]],"ок","!!!")</f>
        <v>ок</v>
      </c>
      <c r="V3621" s="21" t="str">
        <f>IFERROR(VLOOKUP(Таблица1[[#This Row],[IDBOздухOBOдA/DuctIDNo.]],Таблица2[ID BOздухOBOдA/ Duct ID No.],1,FALSE),"!!!")</f>
        <v>27-RIB-03/EA5920/5.3</v>
      </c>
      <c r="W3621" s="21" t="str">
        <f>IF(Таблица1[[#This Row],[IDBOздухOBOдA/DuctIDNo.]]="",Таблица1[[#This Row],[Деталь/Part ]],W3620)</f>
        <v>Отвод 90 / Bend 90</v>
      </c>
      <c r="X3621" s="21">
        <f>IF(Таблица1[[#This Row],[IDBOздухOBOдA/DuctIDNo.]]="",0,1)</f>
        <v>1</v>
      </c>
      <c r="Y3621" s="21"/>
      <c r="Z3621" s="21">
        <f>Таблица1[[#This Row],[Поставлено по отч 1 шт]]-Таблица1[[#This Row],[кол-во шт/Pcs]]</f>
        <v>0</v>
      </c>
      <c r="AA3621" s="21">
        <f>Таблица1[[#This Row],[∆]]*Таблица1[[#This Row],[Площ. одной детали/ Per part]]</f>
        <v>0</v>
      </c>
    </row>
    <row r="3622" spans="1:27">
      <c r="A3622" s="3" t="s">
        <v>6</v>
      </c>
      <c r="B3622" s="1" t="s">
        <v>8844</v>
      </c>
      <c r="C3622" s="1" t="s">
        <v>6</v>
      </c>
      <c r="D3622" s="1" t="s">
        <v>6</v>
      </c>
      <c r="E3622" s="1" t="s">
        <v>6</v>
      </c>
      <c r="F3622" s="1" t="s">
        <v>6</v>
      </c>
      <c r="G3622" s="2" t="s">
        <v>6</v>
      </c>
      <c r="H3622" s="1" t="s">
        <v>6</v>
      </c>
      <c r="I3622" s="1" t="s">
        <v>6</v>
      </c>
      <c r="J3622" s="1" t="s">
        <v>6</v>
      </c>
      <c r="K3622" s="1" t="s">
        <v>6</v>
      </c>
      <c r="L3622" s="1" t="s">
        <v>6</v>
      </c>
      <c r="M3622" s="1" t="s">
        <v>6</v>
      </c>
      <c r="N3622" s="1" t="s">
        <v>6</v>
      </c>
      <c r="O3622" s="3"/>
      <c r="P3622" s="1" t="s">
        <v>6</v>
      </c>
      <c r="Q3622" s="1" t="s">
        <v>6</v>
      </c>
      <c r="R36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22" s="1">
        <f>SUMIFS(Таблица2[площадь],Таблица2[ID BOздухOBOдA/ Duct ID No.],Таблица1[[#This Row],[IDBOздухOBOдA/DuctIDNo.]])</f>
        <v>0</v>
      </c>
      <c r="T3622" s="1">
        <f>SUMIFS(Таблица2[количество],Таблица2[ID BOздухOBOдA/ Duct ID No.],Таблица1[[#This Row],[IDBOздухOBOдA/DuctIDNo.]])</f>
        <v>0</v>
      </c>
      <c r="U3622" s="21" t="str">
        <f>IF(Таблица1[[#This Row],[Поставлено по отч 1 шт]]=Таблица1[[#This Row],[кол-во шт/Pcs]],"ок","!!!")</f>
        <v>!!!</v>
      </c>
      <c r="V3622" s="21" t="str">
        <f>IFERROR(VLOOKUP(Таблица1[[#This Row],[IDBOздухOBOдA/DuctIDNo.]],Таблица2[ID BOздухOBOдA/ Duct ID No.],1,FALSE),"!!!")</f>
        <v>!!!</v>
      </c>
      <c r="W3622" s="21" t="str">
        <f>IF(Таблица1[[#This Row],[IDBOздухOBOдA/DuctIDNo.]]="",Таблица1[[#This Row],[Деталь/Part ]],W3621)</f>
        <v>Переход / Reduction</v>
      </c>
      <c r="X3622" s="21">
        <f>IF(Таблица1[[#This Row],[IDBOздухOBOдA/DuctIDNo.]]="",0,1)</f>
        <v>0</v>
      </c>
      <c r="Y3622" s="21"/>
      <c r="Z3622" s="21" t="e">
        <f>Таблица1[[#This Row],[Поставлено по отч 1 шт]]-Таблица1[[#This Row],[кол-во шт/Pcs]]</f>
        <v>#VALUE!</v>
      </c>
      <c r="AA3622" s="21" t="e">
        <f>Таблица1[[#This Row],[∆]]*Таблица1[[#This Row],[Площ. одной детали/ Per part]]</f>
        <v>#VALUE!</v>
      </c>
    </row>
    <row r="3623" spans="1:27">
      <c r="A3623" s="3">
        <v>6.1</v>
      </c>
      <c r="B3623" s="1" t="s">
        <v>12114</v>
      </c>
      <c r="D3623" s="1"/>
      <c r="E3623" s="1"/>
      <c r="F3623" s="1">
        <v>500</v>
      </c>
      <c r="G3623" s="2">
        <v>0.7</v>
      </c>
      <c r="H3623" s="1" t="s">
        <v>49</v>
      </c>
      <c r="I3623" s="1">
        <v>7.7974570783301509</v>
      </c>
      <c r="J3623" s="1">
        <v>4</v>
      </c>
      <c r="K3623" s="1">
        <v>1.3924030497018127</v>
      </c>
      <c r="L3623" s="1">
        <v>5.5696121988072509</v>
      </c>
      <c r="M3623" s="1" t="s">
        <v>6</v>
      </c>
      <c r="N3623" s="1" t="s">
        <v>167</v>
      </c>
      <c r="O3623" s="3" t="s">
        <v>5598</v>
      </c>
      <c r="P3623" s="1" t="s">
        <v>12097</v>
      </c>
      <c r="Q3623" s="1" t="s">
        <v>0</v>
      </c>
      <c r="R36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23" s="1">
        <f>SUMIFS(Таблица2[площадь],Таблица2[ID BOздухOBOдA/ Duct ID No.],Таблица1[[#This Row],[IDBOздухOBOдA/DuctIDNo.]])</f>
        <v>5.08</v>
      </c>
      <c r="T3623" s="1">
        <f>SUMIFS(Таблица2[количество],Таблица2[ID BOздухOBOдA/ Duct ID No.],Таблица1[[#This Row],[IDBOздухOBOдA/DuctIDNo.]])</f>
        <v>4</v>
      </c>
      <c r="U3623" s="21" t="str">
        <f>IF(Таблица1[[#This Row],[Поставлено по отч 1 шт]]=Таблица1[[#This Row],[кол-во шт/Pcs]],"ок","!!!")</f>
        <v>ок</v>
      </c>
      <c r="V3623" s="21" t="str">
        <f>IFERROR(VLOOKUP(Таблица1[[#This Row],[IDBOздухOBOдA/DuctIDNo.]],Таблица2[ID BOздухOBOдA/ Duct ID No.],1,FALSE),"!!!")</f>
        <v>27-RIB-03/EA5920/6.1</v>
      </c>
      <c r="W3623" s="21" t="str">
        <f>IF(Таблица1[[#This Row],[IDBOздухOBOдA/DuctIDNo.]]="",Таблица1[[#This Row],[Деталь/Part ]],W3622)</f>
        <v>Переход / Reduction</v>
      </c>
      <c r="X3623" s="21">
        <f>IF(Таблица1[[#This Row],[IDBOздухOBOдA/DuctIDNo.]]="",0,1)</f>
        <v>1</v>
      </c>
      <c r="Y3623" s="21"/>
      <c r="Z3623" s="21">
        <f>Таблица1[[#This Row],[Поставлено по отч 1 шт]]-Таблица1[[#This Row],[кол-во шт/Pcs]]</f>
        <v>0</v>
      </c>
      <c r="AA3623" s="21">
        <f>Таблица1[[#This Row],[∆]]*Таблица1[[#This Row],[Площ. одной детали/ Per part]]</f>
        <v>0</v>
      </c>
    </row>
    <row r="3624" spans="1:27">
      <c r="A3624" s="3">
        <v>6.2</v>
      </c>
      <c r="B3624" s="1" t="s">
        <v>12116</v>
      </c>
      <c r="D3624" s="1"/>
      <c r="E3624" s="1"/>
      <c r="F3624" s="1">
        <v>500</v>
      </c>
      <c r="G3624" s="2">
        <v>0.9</v>
      </c>
      <c r="H3624" s="1" t="s">
        <v>49</v>
      </c>
      <c r="I3624" s="1">
        <v>16.419169005236391</v>
      </c>
      <c r="J3624" s="1">
        <v>1</v>
      </c>
      <c r="K3624" s="1">
        <v>2.2804401396161653</v>
      </c>
      <c r="L3624" s="1">
        <v>2.2804401396161653</v>
      </c>
      <c r="M3624" s="1" t="s">
        <v>6</v>
      </c>
      <c r="N3624" s="1" t="s">
        <v>461</v>
      </c>
      <c r="O3624" s="3" t="s">
        <v>5599</v>
      </c>
      <c r="P3624" s="1" t="s">
        <v>12097</v>
      </c>
      <c r="Q3624" s="1" t="s">
        <v>0</v>
      </c>
      <c r="R36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24" s="1">
        <f>SUMIFS(Таблица2[площадь],Таблица2[ID BOздухOBOдA/ Duct ID No.],Таблица1[[#This Row],[IDBOздухOBOдA/DuctIDNo.]])</f>
        <v>2.0099999999999998</v>
      </c>
      <c r="T3624" s="1">
        <f>SUMIFS(Таблица2[количество],Таблица2[ID BOздухOBOдA/ Duct ID No.],Таблица1[[#This Row],[IDBOздухOBOдA/DuctIDNo.]])</f>
        <v>1</v>
      </c>
      <c r="U3624" s="21" t="str">
        <f>IF(Таблица1[[#This Row],[Поставлено по отч 1 шт]]=Таблица1[[#This Row],[кол-во шт/Pcs]],"ок","!!!")</f>
        <v>ок</v>
      </c>
      <c r="V3624" s="21" t="str">
        <f>IFERROR(VLOOKUP(Таблица1[[#This Row],[IDBOздухOBOдA/DuctIDNo.]],Таблица2[ID BOздухOBOдA/ Duct ID No.],1,FALSE),"!!!")</f>
        <v>27-RIB-03/EA5920/6.2</v>
      </c>
      <c r="W3624" s="21" t="str">
        <f>IF(Таблица1[[#This Row],[IDBOздухOBOдA/DuctIDNo.]]="",Таблица1[[#This Row],[Деталь/Part ]],W3623)</f>
        <v>Переход / Reduction</v>
      </c>
      <c r="X3624" s="21">
        <f>IF(Таблица1[[#This Row],[IDBOздухOBOдA/DuctIDNo.]]="",0,1)</f>
        <v>1</v>
      </c>
      <c r="Y3624" s="21"/>
      <c r="Z3624" s="21">
        <f>Таблица1[[#This Row],[Поставлено по отч 1 шт]]-Таблица1[[#This Row],[кол-во шт/Pcs]]</f>
        <v>0</v>
      </c>
      <c r="AA3624" s="21">
        <f>Таблица1[[#This Row],[∆]]*Таблица1[[#This Row],[Площ. одной детали/ Per part]]</f>
        <v>0</v>
      </c>
    </row>
    <row r="3625" spans="1:27">
      <c r="A3625" s="3" t="s">
        <v>6</v>
      </c>
      <c r="B3625" s="1" t="s">
        <v>8857</v>
      </c>
      <c r="C3625" s="1" t="s">
        <v>6</v>
      </c>
      <c r="D3625" s="1" t="s">
        <v>6</v>
      </c>
      <c r="E3625" s="1" t="s">
        <v>6</v>
      </c>
      <c r="F3625" s="1" t="s">
        <v>6</v>
      </c>
      <c r="G3625" s="2" t="s">
        <v>6</v>
      </c>
      <c r="H3625" s="1" t="s">
        <v>6</v>
      </c>
      <c r="I3625" s="1" t="s">
        <v>6</v>
      </c>
      <c r="J3625" s="1" t="s">
        <v>6</v>
      </c>
      <c r="K3625" s="1" t="s">
        <v>6</v>
      </c>
      <c r="L3625" s="1" t="s">
        <v>6</v>
      </c>
      <c r="M3625" s="1" t="s">
        <v>6</v>
      </c>
      <c r="N3625" s="1" t="s">
        <v>6</v>
      </c>
      <c r="O3625" s="3"/>
      <c r="P3625" s="1" t="s">
        <v>6</v>
      </c>
      <c r="Q3625" s="1" t="s">
        <v>6</v>
      </c>
      <c r="R36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25" s="1">
        <f>SUMIFS(Таблица2[площадь],Таблица2[ID BOздухOBOдA/ Duct ID No.],Таблица1[[#This Row],[IDBOздухOBOдA/DuctIDNo.]])</f>
        <v>0</v>
      </c>
      <c r="T3625" s="1">
        <f>SUMIFS(Таблица2[количество],Таблица2[ID BOздухOBOдA/ Duct ID No.],Таблица1[[#This Row],[IDBOздухOBOдA/DuctIDNo.]])</f>
        <v>0</v>
      </c>
      <c r="U3625" s="21" t="str">
        <f>IF(Таблица1[[#This Row],[Поставлено по отч 1 шт]]=Таблица1[[#This Row],[кол-во шт/Pcs]],"ок","!!!")</f>
        <v>!!!</v>
      </c>
      <c r="V3625" s="21" t="str">
        <f>IFERROR(VLOOKUP(Таблица1[[#This Row],[IDBOздухOBOдA/DuctIDNo.]],Таблица2[ID BOздухOBOдA/ Duct ID No.],1,FALSE),"!!!")</f>
        <v>!!!</v>
      </c>
      <c r="W3625" s="21" t="str">
        <f>IF(Таблица1[[#This Row],[IDBOздухOBOдA/DuctIDNo.]]="",Таблица1[[#This Row],[Деталь/Part ]],W3624)</f>
        <v>Врезка / Insert</v>
      </c>
      <c r="X3625" s="21">
        <f>IF(Таблица1[[#This Row],[IDBOздухOBOдA/DuctIDNo.]]="",0,1)</f>
        <v>0</v>
      </c>
      <c r="Y3625" s="21"/>
      <c r="Z3625" s="21" t="e">
        <f>Таблица1[[#This Row],[Поставлено по отч 1 шт]]-Таблица1[[#This Row],[кол-во шт/Pcs]]</f>
        <v>#VALUE!</v>
      </c>
      <c r="AA3625" s="21" t="e">
        <f>Таблица1[[#This Row],[∆]]*Таблица1[[#This Row],[Площ. одной детали/ Per part]]</f>
        <v>#VALUE!</v>
      </c>
    </row>
    <row r="3626" spans="1:27">
      <c r="A3626" s="3">
        <v>7.1</v>
      </c>
      <c r="D3626" s="1">
        <v>400</v>
      </c>
      <c r="E3626" s="1">
        <v>400</v>
      </c>
      <c r="F3626" s="1">
        <v>50</v>
      </c>
      <c r="G3626" s="2">
        <v>0.7</v>
      </c>
      <c r="H3626" s="1" t="s">
        <v>49</v>
      </c>
      <c r="I3626" s="1">
        <v>0.44799999999999995</v>
      </c>
      <c r="J3626" s="1">
        <v>1</v>
      </c>
      <c r="K3626" s="1">
        <v>0.08</v>
      </c>
      <c r="L3626" s="1">
        <v>0.08</v>
      </c>
      <c r="M3626" s="1" t="s">
        <v>6</v>
      </c>
      <c r="N3626" s="1" t="s">
        <v>71</v>
      </c>
      <c r="O3626" s="3" t="s">
        <v>5600</v>
      </c>
      <c r="P3626" s="1" t="s">
        <v>12097</v>
      </c>
      <c r="Q3626" s="1" t="s">
        <v>0</v>
      </c>
      <c r="R36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26" s="1">
        <f>SUMIFS(Таблица2[площадь],Таблица2[ID BOздухOBOдA/ Duct ID No.],Таблица1[[#This Row],[IDBOздухOBOдA/DuctIDNo.]])</f>
        <v>0.08</v>
      </c>
      <c r="T3626" s="1">
        <f>SUMIFS(Таблица2[количество],Таблица2[ID BOздухOBOдA/ Duct ID No.],Таблица1[[#This Row],[IDBOздухOBOдA/DuctIDNo.]])</f>
        <v>1</v>
      </c>
      <c r="U3626" s="21" t="str">
        <f>IF(Таблица1[[#This Row],[Поставлено по отч 1 шт]]=Таблица1[[#This Row],[кол-во шт/Pcs]],"ок","!!!")</f>
        <v>ок</v>
      </c>
      <c r="V3626" s="21" t="str">
        <f>IFERROR(VLOOKUP(Таблица1[[#This Row],[IDBOздухOBOдA/DuctIDNo.]],Таблица2[ID BOздухOBOдA/ Duct ID No.],1,FALSE),"!!!")</f>
        <v>27-RIB-03/EA5920/7.1</v>
      </c>
      <c r="W3626" s="21" t="str">
        <f>IF(Таблица1[[#This Row],[IDBOздухOBOдA/DuctIDNo.]]="",Таблица1[[#This Row],[Деталь/Part ]],W3625)</f>
        <v>Врезка / Insert</v>
      </c>
      <c r="X3626" s="21">
        <f>IF(Таблица1[[#This Row],[IDBOздухOBOдA/DuctIDNo.]]="",0,1)</f>
        <v>1</v>
      </c>
      <c r="Y3626" s="21"/>
      <c r="Z3626" s="21">
        <f>Таблица1[[#This Row],[Поставлено по отч 1 шт]]-Таблица1[[#This Row],[кол-во шт/Pcs]]</f>
        <v>0</v>
      </c>
      <c r="AA3626" s="21">
        <f>Таблица1[[#This Row],[∆]]*Таблица1[[#This Row],[Площ. одной детали/ Per part]]</f>
        <v>0</v>
      </c>
    </row>
    <row r="3627" spans="1:27">
      <c r="A3627" s="3">
        <v>7.2</v>
      </c>
      <c r="D3627" s="1">
        <v>600</v>
      </c>
      <c r="E3627" s="1">
        <v>400</v>
      </c>
      <c r="F3627" s="1">
        <v>50</v>
      </c>
      <c r="G3627" s="2">
        <v>0.7</v>
      </c>
      <c r="H3627" s="1" t="s">
        <v>49</v>
      </c>
      <c r="I3627" s="1">
        <v>0.55999999999999994</v>
      </c>
      <c r="J3627" s="1">
        <v>2</v>
      </c>
      <c r="K3627" s="1">
        <v>0.1</v>
      </c>
      <c r="L3627" s="1">
        <v>0.2</v>
      </c>
      <c r="M3627" s="1" t="s">
        <v>6</v>
      </c>
      <c r="N3627" s="1" t="s">
        <v>167</v>
      </c>
      <c r="O3627" s="3" t="s">
        <v>5601</v>
      </c>
      <c r="P3627" s="1" t="s">
        <v>12097</v>
      </c>
      <c r="Q3627" s="1" t="s">
        <v>0</v>
      </c>
      <c r="R36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27" s="1">
        <f>SUMIFS(Таблица2[площадь],Таблица2[ID BOздухOBOдA/ Duct ID No.],Таблица1[[#This Row],[IDBOздухOBOдA/DuctIDNo.]])</f>
        <v>0.2</v>
      </c>
      <c r="T3627" s="1">
        <f>SUMIFS(Таблица2[количество],Таблица2[ID BOздухOBOдA/ Duct ID No.],Таблица1[[#This Row],[IDBOздухOBOдA/DuctIDNo.]])</f>
        <v>2</v>
      </c>
      <c r="U3627" s="21" t="str">
        <f>IF(Таблица1[[#This Row],[Поставлено по отч 1 шт]]=Таблица1[[#This Row],[кол-во шт/Pcs]],"ок","!!!")</f>
        <v>ок</v>
      </c>
      <c r="V3627" s="21" t="str">
        <f>IFERROR(VLOOKUP(Таблица1[[#This Row],[IDBOздухOBOдA/DuctIDNo.]],Таблица2[ID BOздухOBOдA/ Duct ID No.],1,FALSE),"!!!")</f>
        <v>27-RIB-03/EA5920/7.2</v>
      </c>
      <c r="W3627" s="21" t="str">
        <f>IF(Таблица1[[#This Row],[IDBOздухOBOдA/DuctIDNo.]]="",Таблица1[[#This Row],[Деталь/Part ]],W3626)</f>
        <v>Врезка / Insert</v>
      </c>
      <c r="X3627" s="21">
        <f>IF(Таблица1[[#This Row],[IDBOздухOBOдA/DuctIDNo.]]="",0,1)</f>
        <v>1</v>
      </c>
      <c r="Y3627" s="21"/>
      <c r="Z3627" s="21">
        <f>Таблица1[[#This Row],[Поставлено по отч 1 шт]]-Таблица1[[#This Row],[кол-во шт/Pcs]]</f>
        <v>0</v>
      </c>
      <c r="AA3627" s="21">
        <f>Таблица1[[#This Row],[∆]]*Таблица1[[#This Row],[Площ. одной детали/ Per part]]</f>
        <v>0</v>
      </c>
    </row>
    <row r="3628" spans="1:27">
      <c r="A3628" s="3" t="s">
        <v>6</v>
      </c>
      <c r="B3628" s="1" t="s">
        <v>8854</v>
      </c>
      <c r="C3628" s="1" t="s">
        <v>6</v>
      </c>
      <c r="D3628" s="1" t="s">
        <v>6</v>
      </c>
      <c r="E3628" s="1" t="s">
        <v>6</v>
      </c>
      <c r="F3628" s="1" t="s">
        <v>6</v>
      </c>
      <c r="G3628" s="2" t="s">
        <v>6</v>
      </c>
      <c r="H3628" s="1" t="s">
        <v>6</v>
      </c>
      <c r="I3628" s="1" t="s">
        <v>6</v>
      </c>
      <c r="J3628" s="1" t="s">
        <v>6</v>
      </c>
      <c r="K3628" s="1" t="s">
        <v>6</v>
      </c>
      <c r="L3628" s="1" t="s">
        <v>6</v>
      </c>
      <c r="M3628" s="1" t="s">
        <v>6</v>
      </c>
      <c r="N3628" s="1" t="s">
        <v>6</v>
      </c>
      <c r="O3628" s="3"/>
      <c r="P3628" s="1" t="s">
        <v>6</v>
      </c>
      <c r="Q3628" s="1" t="s">
        <v>6</v>
      </c>
      <c r="R36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28" s="1">
        <f>SUMIFS(Таблица2[площадь],Таблица2[ID BOздухOBOдA/ Duct ID No.],Таблица1[[#This Row],[IDBOздухOBOдA/DuctIDNo.]])</f>
        <v>0</v>
      </c>
      <c r="T3628" s="1">
        <f>SUMIFS(Таблица2[количество],Таблица2[ID BOздухOBOдA/ Duct ID No.],Таблица1[[#This Row],[IDBOздухOBOдA/DuctIDNo.]])</f>
        <v>0</v>
      </c>
      <c r="U3628" s="21" t="str">
        <f>IF(Таблица1[[#This Row],[Поставлено по отч 1 шт]]=Таблица1[[#This Row],[кол-во шт/Pcs]],"ок","!!!")</f>
        <v>!!!</v>
      </c>
      <c r="V3628" s="21" t="str">
        <f>IFERROR(VLOOKUP(Таблица1[[#This Row],[IDBOздухOBOдA/DuctIDNo.]],Таблица2[ID BOздухOBOдA/ Duct ID No.],1,FALSE),"!!!")</f>
        <v>!!!</v>
      </c>
      <c r="W3628" s="21" t="str">
        <f>IF(Таблица1[[#This Row],[IDBOздухOBOдA/DuctIDNo.]]="",Таблица1[[#This Row],[Деталь/Part ]],W3627)</f>
        <v>Люк прочистки / Revision openings</v>
      </c>
      <c r="X3628" s="21">
        <f>IF(Таблица1[[#This Row],[IDBOздухOBOдA/DuctIDNo.]]="",0,1)</f>
        <v>0</v>
      </c>
      <c r="Y3628" s="21"/>
      <c r="Z3628" s="21" t="e">
        <f>Таблица1[[#This Row],[Поставлено по отч 1 шт]]-Таблица1[[#This Row],[кол-во шт/Pcs]]</f>
        <v>#VALUE!</v>
      </c>
      <c r="AA3628" s="21" t="e">
        <f>Таблица1[[#This Row],[∆]]*Таблица1[[#This Row],[Площ. одной детали/ Per part]]</f>
        <v>#VALUE!</v>
      </c>
    </row>
    <row r="3629" spans="1:27">
      <c r="A3629" s="3">
        <v>33.6</v>
      </c>
      <c r="B3629" s="1" t="s">
        <v>552</v>
      </c>
      <c r="D3629" s="30">
        <v>500</v>
      </c>
      <c r="E3629" s="30">
        <v>400</v>
      </c>
      <c r="H3629" s="1" t="s">
        <v>9028</v>
      </c>
      <c r="I3629" s="1">
        <v>4.24</v>
      </c>
      <c r="J3629" s="28">
        <v>2</v>
      </c>
      <c r="K3629" s="34"/>
      <c r="L3629" s="35"/>
      <c r="N3629" s="1" t="s">
        <v>553</v>
      </c>
      <c r="O3629" s="3" t="s">
        <v>17761</v>
      </c>
      <c r="P3629" s="1" t="s">
        <v>12097</v>
      </c>
      <c r="Q3629" s="1" t="s">
        <v>0</v>
      </c>
      <c r="R36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29" s="1">
        <f>SUMIFS(Таблица2[площадь],Таблица2[ID BOздухOBOдA/ Duct ID No.],Таблица1[[#This Row],[IDBOздухOBOдA/DuctIDNo.]])</f>
        <v>0</v>
      </c>
      <c r="T3629" s="1">
        <f>SUMIFS(Таблица2[количество],Таблица2[ID BOздухOBOдA/ Duct ID No.],Таблица1[[#This Row],[IDBOздухOBOдA/DuctIDNo.]])</f>
        <v>0</v>
      </c>
      <c r="U3629" s="21" t="str">
        <f>IF(Таблица1[[#This Row],[Поставлено по отч 1 шт]]=Таблица1[[#This Row],[кол-во шт/Pcs]],"ок","!!!")</f>
        <v>!!!</v>
      </c>
      <c r="V3629" s="21" t="str">
        <f>IFERROR(VLOOKUP(Таблица1[[#This Row],[IDBOздухOBOдA/DuctIDNo.]],Таблица2[ID BOздухOBOдA/ Duct ID No.],1,FALSE),"!!!")</f>
        <v>!!!</v>
      </c>
      <c r="W3629" s="21" t="str">
        <f>IF(Таблица1[[#This Row],[IDBOздухOBOдA/DuctIDNo.]]="",Таблица1[[#This Row],[Деталь/Part ]],W3628)</f>
        <v>Люк прочистки / Revision openings</v>
      </c>
      <c r="X3629" s="21">
        <f>IF(Таблица1[[#This Row],[IDBOздухOBOдA/DuctIDNo.]]="",0,1)</f>
        <v>1</v>
      </c>
      <c r="Y3629" s="21">
        <v>0</v>
      </c>
      <c r="Z3629" s="21">
        <f>Таблица1[[#This Row],[Поставлено по отч 1 шт]]-Таблица1[[#This Row],[кол-во шт/Pcs]]</f>
        <v>-2</v>
      </c>
      <c r="AA3629" s="21">
        <f>Таблица1[[#This Row],[∆]]*Таблица1[[#This Row],[Площ. одной детали/ Per part]]</f>
        <v>0</v>
      </c>
    </row>
    <row r="3630" spans="1:27">
      <c r="A3630" s="3" t="s">
        <v>6</v>
      </c>
      <c r="B3630" s="1" t="s">
        <v>10313</v>
      </c>
      <c r="C3630" s="1" t="s">
        <v>6</v>
      </c>
      <c r="D3630" s="1" t="s">
        <v>6</v>
      </c>
      <c r="E3630" s="1" t="s">
        <v>6</v>
      </c>
      <c r="F3630" s="1" t="s">
        <v>6</v>
      </c>
      <c r="G3630" s="2" t="s">
        <v>6</v>
      </c>
      <c r="H3630" s="1" t="s">
        <v>6</v>
      </c>
      <c r="I3630" s="1" t="s">
        <v>6</v>
      </c>
      <c r="J3630" s="1" t="s">
        <v>6</v>
      </c>
      <c r="K3630" s="1" t="s">
        <v>6</v>
      </c>
      <c r="L3630" s="1" t="s">
        <v>6</v>
      </c>
      <c r="M3630" s="1" t="s">
        <v>6</v>
      </c>
      <c r="N3630" s="1" t="s">
        <v>6</v>
      </c>
      <c r="O3630" s="3"/>
      <c r="P3630" s="1" t="s">
        <v>6</v>
      </c>
      <c r="Q3630" s="1" t="s">
        <v>6</v>
      </c>
      <c r="R36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30" s="1">
        <f>SUMIFS(Таблица2[площадь],Таблица2[ID BOздухOBOдA/ Duct ID No.],Таблица1[[#This Row],[IDBOздухOBOдA/DuctIDNo.]])</f>
        <v>0</v>
      </c>
      <c r="T3630" s="1">
        <f>SUMIFS(Таблица2[количество],Таблица2[ID BOздухOBOдA/ Duct ID No.],Таблица1[[#This Row],[IDBOздухOBOдA/DuctIDNo.]])</f>
        <v>0</v>
      </c>
      <c r="U3630" s="21" t="str">
        <f>IF(Таблица1[[#This Row],[Поставлено по отч 1 шт]]=Таблица1[[#This Row],[кол-во шт/Pcs]],"ок","!!!")</f>
        <v>!!!</v>
      </c>
      <c r="V3630" s="21" t="str">
        <f>IFERROR(VLOOKUP(Таблица1[[#This Row],[IDBOздухOBOдA/DuctIDNo.]],Таблица2[ID BOздухOBOдA/ Duct ID No.],1,FALSE),"!!!")</f>
        <v>!!!</v>
      </c>
      <c r="W3630" s="21" t="str">
        <f>IF(Таблица1[[#This Row],[IDBOздухOBOдA/DuctIDNo.]]="",Таблица1[[#This Row],[Деталь/Part ]],W3629)</f>
        <v>Воздуховод прямой участок /_x000D_ Duct straight part</v>
      </c>
      <c r="X3630" s="21">
        <f>IF(Таблица1[[#This Row],[IDBOздухOBOдA/DuctIDNo.]]="",0,1)</f>
        <v>0</v>
      </c>
      <c r="Y3630" s="21"/>
      <c r="Z3630" s="21" t="e">
        <f>Таблица1[[#This Row],[Поставлено по отч 1 шт]]-Таблица1[[#This Row],[кол-во шт/Pcs]]</f>
        <v>#VALUE!</v>
      </c>
      <c r="AA3630" s="21" t="e">
        <f>Таблица1[[#This Row],[∆]]*Таблица1[[#This Row],[Площ. одной детали/ Per part]]</f>
        <v>#VALUE!</v>
      </c>
    </row>
    <row r="3631" spans="1:27">
      <c r="A3631" s="3">
        <v>1.1000000000000001</v>
      </c>
      <c r="D3631" s="1">
        <v>600</v>
      </c>
      <c r="E3631" s="1">
        <v>300</v>
      </c>
      <c r="F3631" s="1">
        <v>1250</v>
      </c>
      <c r="G3631" s="2">
        <v>0.7</v>
      </c>
      <c r="H3631" s="1" t="s">
        <v>49</v>
      </c>
      <c r="I3631" s="1">
        <v>12.6</v>
      </c>
      <c r="J3631" s="1">
        <v>1</v>
      </c>
      <c r="K3631" s="1">
        <v>2.25</v>
      </c>
      <c r="L3631" s="1">
        <v>2.25</v>
      </c>
      <c r="M3631" s="1" t="s">
        <v>6</v>
      </c>
      <c r="N3631" s="1" t="s">
        <v>80</v>
      </c>
      <c r="O3631" s="3" t="s">
        <v>5469</v>
      </c>
      <c r="P3631" s="1" t="s">
        <v>12122</v>
      </c>
      <c r="Q3631" s="1" t="s">
        <v>0</v>
      </c>
      <c r="R36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31" s="1">
        <f>SUMIFS(Таблица2[площадь],Таблица2[ID BOздухOBOдA/ Duct ID No.],Таблица1[[#This Row],[IDBOздухOBOдA/DuctIDNo.]])</f>
        <v>2.25</v>
      </c>
      <c r="T3631" s="1">
        <f>SUMIFS(Таблица2[количество],Таблица2[ID BOздухOBOдA/ Duct ID No.],Таблица1[[#This Row],[IDBOздухOBOдA/DuctIDNo.]])</f>
        <v>1</v>
      </c>
      <c r="U3631" s="21" t="str">
        <f>IF(Таблица1[[#This Row],[Поставлено по отч 1 шт]]=Таблица1[[#This Row],[кол-во шт/Pcs]],"ок","!!!")</f>
        <v>ок</v>
      </c>
      <c r="V3631" s="21" t="str">
        <f>IFERROR(VLOOKUP(Таблица1[[#This Row],[IDBOздухOBOдA/DuctIDNo.]],Таблица2[ID BOздухOBOдA/ Duct ID No.],1,FALSE),"!!!")</f>
        <v>27-RIB-03/EA5930/1.1</v>
      </c>
      <c r="W3631" s="21" t="str">
        <f>IF(Таблица1[[#This Row],[IDBOздухOBOдA/DuctIDNo.]]="",Таблица1[[#This Row],[Деталь/Part ]],W3630)</f>
        <v>Воздуховод прямой участок /_x000D_ Duct straight part</v>
      </c>
      <c r="X3631" s="21">
        <f>IF(Таблица1[[#This Row],[IDBOздухOBOдA/DuctIDNo.]]="",0,1)</f>
        <v>1</v>
      </c>
      <c r="Y3631" s="21"/>
      <c r="Z3631" s="21">
        <f>Таблица1[[#This Row],[Поставлено по отч 1 шт]]-Таблица1[[#This Row],[кол-во шт/Pcs]]</f>
        <v>0</v>
      </c>
      <c r="AA3631" s="21">
        <f>Таблица1[[#This Row],[∆]]*Таблица1[[#This Row],[Площ. одной детали/ Per part]]</f>
        <v>0</v>
      </c>
    </row>
    <row r="3632" spans="1:27">
      <c r="A3632" s="3">
        <v>1.2</v>
      </c>
      <c r="D3632" s="1">
        <v>600</v>
      </c>
      <c r="E3632" s="1">
        <v>300</v>
      </c>
      <c r="F3632" s="1">
        <v>130</v>
      </c>
      <c r="G3632" s="2">
        <v>0.7</v>
      </c>
      <c r="H3632" s="1" t="s">
        <v>49</v>
      </c>
      <c r="I3632" s="1">
        <v>1.3104</v>
      </c>
      <c r="J3632" s="1">
        <v>1</v>
      </c>
      <c r="K3632" s="1">
        <v>0.23400000000000001</v>
      </c>
      <c r="L3632" s="1">
        <v>0.23400000000000001</v>
      </c>
      <c r="M3632" s="1" t="s">
        <v>6</v>
      </c>
      <c r="N3632" s="1" t="s">
        <v>80</v>
      </c>
      <c r="O3632" s="3" t="s">
        <v>5470</v>
      </c>
      <c r="P3632" s="1" t="s">
        <v>12122</v>
      </c>
      <c r="Q3632" s="1" t="s">
        <v>0</v>
      </c>
      <c r="R36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32" s="1">
        <f>SUMIFS(Таблица2[площадь],Таблица2[ID BOздухOBOдA/ Duct ID No.],Таблица1[[#This Row],[IDBOздухOBOдA/DuctIDNo.]])</f>
        <v>0.23</v>
      </c>
      <c r="T3632" s="1">
        <f>SUMIFS(Таблица2[количество],Таблица2[ID BOздухOBOдA/ Duct ID No.],Таблица1[[#This Row],[IDBOздухOBOдA/DuctIDNo.]])</f>
        <v>1</v>
      </c>
      <c r="U3632" s="21" t="str">
        <f>IF(Таблица1[[#This Row],[Поставлено по отч 1 шт]]=Таблица1[[#This Row],[кол-во шт/Pcs]],"ок","!!!")</f>
        <v>ок</v>
      </c>
      <c r="V3632" s="21" t="str">
        <f>IFERROR(VLOOKUP(Таблица1[[#This Row],[IDBOздухOBOдA/DuctIDNo.]],Таблица2[ID BOздухOBOдA/ Duct ID No.],1,FALSE),"!!!")</f>
        <v>27-RIB-03/EA5930/1.2</v>
      </c>
      <c r="W3632" s="21" t="str">
        <f>IF(Таблица1[[#This Row],[IDBOздухOBOдA/DuctIDNo.]]="",Таблица1[[#This Row],[Деталь/Part ]],W3631)</f>
        <v>Воздуховод прямой участок /_x000D_ Duct straight part</v>
      </c>
      <c r="X3632" s="21">
        <f>IF(Таблица1[[#This Row],[IDBOздухOBOдA/DuctIDNo.]]="",0,1)</f>
        <v>1</v>
      </c>
      <c r="Y3632" s="21"/>
      <c r="Z3632" s="21">
        <f>Таблица1[[#This Row],[Поставлено по отч 1 шт]]-Таблица1[[#This Row],[кол-во шт/Pcs]]</f>
        <v>0</v>
      </c>
      <c r="AA3632" s="21">
        <f>Таблица1[[#This Row],[∆]]*Таблица1[[#This Row],[Площ. одной детали/ Per part]]</f>
        <v>0</v>
      </c>
    </row>
    <row r="3633" spans="1:27">
      <c r="A3633" s="3">
        <v>1.3</v>
      </c>
      <c r="D3633" s="1">
        <v>600</v>
      </c>
      <c r="E3633" s="1">
        <v>300</v>
      </c>
      <c r="F3633" s="1">
        <v>250</v>
      </c>
      <c r="G3633" s="2">
        <v>0.7</v>
      </c>
      <c r="H3633" s="1" t="s">
        <v>49</v>
      </c>
      <c r="I3633" s="1">
        <v>2.52</v>
      </c>
      <c r="J3633" s="1">
        <v>2</v>
      </c>
      <c r="K3633" s="1">
        <v>0.45</v>
      </c>
      <c r="L3633" s="1">
        <v>0.9</v>
      </c>
      <c r="M3633" s="1" t="s">
        <v>6</v>
      </c>
      <c r="N3633" s="1" t="s">
        <v>80</v>
      </c>
      <c r="O3633" s="3" t="s">
        <v>5471</v>
      </c>
      <c r="P3633" s="1" t="s">
        <v>12122</v>
      </c>
      <c r="Q3633" s="1" t="s">
        <v>0</v>
      </c>
      <c r="R36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33" s="1">
        <f>SUMIFS(Таблица2[площадь],Таблица2[ID BOздухOBOдA/ Duct ID No.],Таблица1[[#This Row],[IDBOздухOBOдA/DuctIDNo.]])</f>
        <v>0.9</v>
      </c>
      <c r="T3633" s="1">
        <f>SUMIFS(Таблица2[количество],Таблица2[ID BOздухOBOдA/ Duct ID No.],Таблица1[[#This Row],[IDBOздухOBOдA/DuctIDNo.]])</f>
        <v>2</v>
      </c>
      <c r="U3633" s="21" t="str">
        <f>IF(Таблица1[[#This Row],[Поставлено по отч 1 шт]]=Таблица1[[#This Row],[кол-во шт/Pcs]],"ок","!!!")</f>
        <v>ок</v>
      </c>
      <c r="V3633" s="21" t="str">
        <f>IFERROR(VLOOKUP(Таблица1[[#This Row],[IDBOздухOBOдA/DuctIDNo.]],Таблица2[ID BOздухOBOдA/ Duct ID No.],1,FALSE),"!!!")</f>
        <v>27-RIB-03/EA5930/1.3</v>
      </c>
      <c r="W3633" s="21" t="str">
        <f>IF(Таблица1[[#This Row],[IDBOздухOBOдA/DuctIDNo.]]="",Таблица1[[#This Row],[Деталь/Part ]],W3632)</f>
        <v>Воздуховод прямой участок /_x000D_ Duct straight part</v>
      </c>
      <c r="X3633" s="21">
        <f>IF(Таблица1[[#This Row],[IDBOздухOBOдA/DuctIDNo.]]="",0,1)</f>
        <v>1</v>
      </c>
      <c r="Y3633" s="21"/>
      <c r="Z3633" s="21">
        <f>Таблица1[[#This Row],[Поставлено по отч 1 шт]]-Таблица1[[#This Row],[кол-во шт/Pcs]]</f>
        <v>0</v>
      </c>
      <c r="AA3633" s="21">
        <f>Таблица1[[#This Row],[∆]]*Таблица1[[#This Row],[Площ. одной детали/ Per part]]</f>
        <v>0</v>
      </c>
    </row>
    <row r="3634" spans="1:27">
      <c r="A3634" s="3">
        <v>2.1</v>
      </c>
      <c r="D3634" s="1">
        <v>700</v>
      </c>
      <c r="E3634" s="1">
        <v>400</v>
      </c>
      <c r="F3634" s="1">
        <v>1250</v>
      </c>
      <c r="G3634" s="2">
        <v>0.7</v>
      </c>
      <c r="H3634" s="1" t="s">
        <v>49</v>
      </c>
      <c r="I3634" s="1">
        <v>15.399999999999999</v>
      </c>
      <c r="J3634" s="1">
        <v>3</v>
      </c>
      <c r="K3634" s="1">
        <v>2.75</v>
      </c>
      <c r="L3634" s="1">
        <v>8.25</v>
      </c>
      <c r="M3634" s="1" t="s">
        <v>6</v>
      </c>
      <c r="N3634" s="1" t="s">
        <v>80</v>
      </c>
      <c r="O3634" s="3" t="s">
        <v>5472</v>
      </c>
      <c r="P3634" s="1" t="s">
        <v>12122</v>
      </c>
      <c r="Q3634" s="1" t="s">
        <v>0</v>
      </c>
      <c r="R36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34" s="1">
        <f>SUMIFS(Таблица2[площадь],Таблица2[ID BOздухOBOдA/ Duct ID No.],Таблица1[[#This Row],[IDBOздухOBOдA/DuctIDNo.]])</f>
        <v>8.25</v>
      </c>
      <c r="T3634" s="1">
        <f>SUMIFS(Таблица2[количество],Таблица2[ID BOздухOBOдA/ Duct ID No.],Таблица1[[#This Row],[IDBOздухOBOдA/DuctIDNo.]])</f>
        <v>3</v>
      </c>
      <c r="U3634" s="21" t="str">
        <f>IF(Таблица1[[#This Row],[Поставлено по отч 1 шт]]=Таблица1[[#This Row],[кол-во шт/Pcs]],"ок","!!!")</f>
        <v>ок</v>
      </c>
      <c r="V3634" s="21" t="str">
        <f>IFERROR(VLOOKUP(Таблица1[[#This Row],[IDBOздухOBOдA/DuctIDNo.]],Таблица2[ID BOздухOBOдA/ Duct ID No.],1,FALSE),"!!!")</f>
        <v>27-RIB-03/EA5930/2.1</v>
      </c>
      <c r="W3634" s="21" t="str">
        <f>IF(Таблица1[[#This Row],[IDBOздухOBOдA/DuctIDNo.]]="",Таблица1[[#This Row],[Деталь/Part ]],W3633)</f>
        <v>Воздуховод прямой участок /_x000D_ Duct straight part</v>
      </c>
      <c r="X3634" s="21">
        <f>IF(Таблица1[[#This Row],[IDBOздухOBOдA/DuctIDNo.]]="",0,1)</f>
        <v>1</v>
      </c>
      <c r="Y3634" s="21"/>
      <c r="Z3634" s="21">
        <f>Таблица1[[#This Row],[Поставлено по отч 1 шт]]-Таблица1[[#This Row],[кол-во шт/Pcs]]</f>
        <v>0</v>
      </c>
      <c r="AA3634" s="21">
        <f>Таблица1[[#This Row],[∆]]*Таблица1[[#This Row],[Площ. одной детали/ Per part]]</f>
        <v>0</v>
      </c>
    </row>
    <row r="3635" spans="1:27">
      <c r="A3635" s="3">
        <v>2.2000000000000002</v>
      </c>
      <c r="D3635" s="1">
        <v>700</v>
      </c>
      <c r="E3635" s="1">
        <v>400</v>
      </c>
      <c r="F3635" s="1">
        <v>480</v>
      </c>
      <c r="G3635" s="2">
        <v>0.7</v>
      </c>
      <c r="H3635" s="1" t="s">
        <v>49</v>
      </c>
      <c r="I3635" s="1">
        <v>5.9135999999999997</v>
      </c>
      <c r="J3635" s="1">
        <v>6</v>
      </c>
      <c r="K3635" s="1">
        <v>1.056</v>
      </c>
      <c r="L3635" s="1">
        <v>6.3360000000000003</v>
      </c>
      <c r="M3635" s="1" t="s">
        <v>6</v>
      </c>
      <c r="N3635" s="1" t="s">
        <v>80</v>
      </c>
      <c r="O3635" s="3" t="s">
        <v>5473</v>
      </c>
      <c r="P3635" s="1" t="s">
        <v>12122</v>
      </c>
      <c r="Q3635" s="1" t="s">
        <v>0</v>
      </c>
      <c r="R36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35" s="1">
        <f>SUMIFS(Таблица2[площадь],Таблица2[ID BOздухOBOдA/ Duct ID No.],Таблица1[[#This Row],[IDBOздухOBOдA/DuctIDNo.]])</f>
        <v>6.3600000000000012</v>
      </c>
      <c r="T3635" s="1">
        <f>SUMIFS(Таблица2[количество],Таблица2[ID BOздухOBOдA/ Duct ID No.],Таблица1[[#This Row],[IDBOздухOBOдA/DuctIDNo.]])</f>
        <v>6</v>
      </c>
      <c r="U3635" s="21" t="str">
        <f>IF(Таблица1[[#This Row],[Поставлено по отч 1 шт]]=Таблица1[[#This Row],[кол-во шт/Pcs]],"ок","!!!")</f>
        <v>ок</v>
      </c>
      <c r="V3635" s="21" t="str">
        <f>IFERROR(VLOOKUP(Таблица1[[#This Row],[IDBOздухOBOдA/DuctIDNo.]],Таблица2[ID BOздухOBOдA/ Duct ID No.],1,FALSE),"!!!")</f>
        <v>27-RIB-03/EA5930/2.2</v>
      </c>
      <c r="W3635" s="21" t="str">
        <f>IF(Таблица1[[#This Row],[IDBOздухOBOдA/DuctIDNo.]]="",Таблица1[[#This Row],[Деталь/Part ]],W3634)</f>
        <v>Воздуховод прямой участок /_x000D_ Duct straight part</v>
      </c>
      <c r="X3635" s="21">
        <f>IF(Таблица1[[#This Row],[IDBOздухOBOдA/DuctIDNo.]]="",0,1)</f>
        <v>1</v>
      </c>
      <c r="Y3635" s="21"/>
      <c r="Z3635" s="21">
        <f>Таблица1[[#This Row],[Поставлено по отч 1 шт]]-Таблица1[[#This Row],[кол-во шт/Pcs]]</f>
        <v>0</v>
      </c>
      <c r="AA3635" s="21">
        <f>Таблица1[[#This Row],[∆]]*Таблица1[[#This Row],[Площ. одной детали/ Per part]]</f>
        <v>0</v>
      </c>
    </row>
    <row r="3636" spans="1:27">
      <c r="A3636" s="3">
        <v>2.2999999999999998</v>
      </c>
      <c r="D3636" s="1">
        <v>700</v>
      </c>
      <c r="E3636" s="1">
        <v>400</v>
      </c>
      <c r="F3636" s="1">
        <v>250</v>
      </c>
      <c r="G3636" s="2">
        <v>0.7</v>
      </c>
      <c r="H3636" s="1" t="s">
        <v>49</v>
      </c>
      <c r="I3636" s="1">
        <v>3.08</v>
      </c>
      <c r="J3636" s="1">
        <v>1</v>
      </c>
      <c r="K3636" s="1">
        <v>0.55000000000000004</v>
      </c>
      <c r="L3636" s="1">
        <v>0.55000000000000004</v>
      </c>
      <c r="M3636" s="1" t="s">
        <v>6</v>
      </c>
      <c r="N3636" s="1" t="s">
        <v>80</v>
      </c>
      <c r="O3636" s="3" t="s">
        <v>5474</v>
      </c>
      <c r="P3636" s="1" t="s">
        <v>12122</v>
      </c>
      <c r="Q3636" s="1" t="s">
        <v>0</v>
      </c>
      <c r="R36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36" s="1">
        <f>SUMIFS(Таблица2[площадь],Таблица2[ID BOздухOBOдA/ Duct ID No.],Таблица1[[#This Row],[IDBOздухOBOдA/DuctIDNo.]])</f>
        <v>0.55000000000000004</v>
      </c>
      <c r="T3636" s="1">
        <f>SUMIFS(Таблица2[количество],Таблица2[ID BOздухOBOдA/ Duct ID No.],Таблица1[[#This Row],[IDBOздухOBOдA/DuctIDNo.]])</f>
        <v>1</v>
      </c>
      <c r="U3636" s="21" t="str">
        <f>IF(Таблица1[[#This Row],[Поставлено по отч 1 шт]]=Таблица1[[#This Row],[кол-во шт/Pcs]],"ок","!!!")</f>
        <v>ок</v>
      </c>
      <c r="V3636" s="21" t="str">
        <f>IFERROR(VLOOKUP(Таблица1[[#This Row],[IDBOздухOBOдA/DuctIDNo.]],Таблица2[ID BOздухOBOдA/ Duct ID No.],1,FALSE),"!!!")</f>
        <v>27-RIB-03/EA5930/2.3</v>
      </c>
      <c r="W3636" s="21" t="str">
        <f>IF(Таблица1[[#This Row],[IDBOздухOBOдA/DuctIDNo.]]="",Таблица1[[#This Row],[Деталь/Part ]],W3635)</f>
        <v>Воздуховод прямой участок /_x000D_ Duct straight part</v>
      </c>
      <c r="X3636" s="21">
        <f>IF(Таблица1[[#This Row],[IDBOздухOBOдA/DuctIDNo.]]="",0,1)</f>
        <v>1</v>
      </c>
      <c r="Y3636" s="21"/>
      <c r="Z3636" s="21">
        <f>Таблица1[[#This Row],[Поставлено по отч 1 шт]]-Таблица1[[#This Row],[кол-во шт/Pcs]]</f>
        <v>0</v>
      </c>
      <c r="AA3636" s="21">
        <f>Таблица1[[#This Row],[∆]]*Таблица1[[#This Row],[Площ. одной детали/ Per part]]</f>
        <v>0</v>
      </c>
    </row>
    <row r="3637" spans="1:27">
      <c r="A3637" s="3">
        <v>2.4</v>
      </c>
      <c r="D3637" s="1">
        <v>700</v>
      </c>
      <c r="E3637" s="1">
        <v>400</v>
      </c>
      <c r="F3637" s="1">
        <v>100</v>
      </c>
      <c r="G3637" s="2">
        <v>0.7</v>
      </c>
      <c r="H3637" s="1" t="s">
        <v>49</v>
      </c>
      <c r="I3637" s="1">
        <v>1.232</v>
      </c>
      <c r="J3637" s="1">
        <v>1</v>
      </c>
      <c r="K3637" s="1">
        <v>0.22</v>
      </c>
      <c r="L3637" s="1">
        <v>0.22</v>
      </c>
      <c r="M3637" s="1" t="s">
        <v>6</v>
      </c>
      <c r="N3637" s="1" t="s">
        <v>80</v>
      </c>
      <c r="O3637" s="3" t="s">
        <v>5475</v>
      </c>
      <c r="P3637" s="1" t="s">
        <v>12122</v>
      </c>
      <c r="Q3637" s="1" t="s">
        <v>0</v>
      </c>
      <c r="R36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37" s="1">
        <f>SUMIFS(Таблица2[площадь],Таблица2[ID BOздухOBOдA/ Duct ID No.],Таблица1[[#This Row],[IDBOздухOBOдA/DuctIDNo.]])</f>
        <v>0.22</v>
      </c>
      <c r="T3637" s="1">
        <f>SUMIFS(Таблица2[количество],Таблица2[ID BOздухOBOдA/ Duct ID No.],Таблица1[[#This Row],[IDBOздухOBOдA/DuctIDNo.]])</f>
        <v>1</v>
      </c>
      <c r="U3637" s="21" t="str">
        <f>IF(Таблица1[[#This Row],[Поставлено по отч 1 шт]]=Таблица1[[#This Row],[кол-во шт/Pcs]],"ок","!!!")</f>
        <v>ок</v>
      </c>
      <c r="V3637" s="21" t="str">
        <f>IFERROR(VLOOKUP(Таблица1[[#This Row],[IDBOздухOBOдA/DuctIDNo.]],Таблица2[ID BOздухOBOдA/ Duct ID No.],1,FALSE),"!!!")</f>
        <v>27-RIB-03/EA5930/2.4</v>
      </c>
      <c r="W3637" s="21" t="str">
        <f>IF(Таблица1[[#This Row],[IDBOздухOBOдA/DuctIDNo.]]="",Таблица1[[#This Row],[Деталь/Part ]],W3636)</f>
        <v>Воздуховод прямой участок /_x000D_ Duct straight part</v>
      </c>
      <c r="X3637" s="21">
        <f>IF(Таблица1[[#This Row],[IDBOздухOBOдA/DuctIDNo.]]="",0,1)</f>
        <v>1</v>
      </c>
      <c r="Y3637" s="21"/>
      <c r="Z3637" s="21">
        <f>Таблица1[[#This Row],[Поставлено по отч 1 шт]]-Таблица1[[#This Row],[кол-во шт/Pcs]]</f>
        <v>0</v>
      </c>
      <c r="AA3637" s="21">
        <f>Таблица1[[#This Row],[∆]]*Таблица1[[#This Row],[Площ. одной детали/ Per part]]</f>
        <v>0</v>
      </c>
    </row>
    <row r="3638" spans="1:27">
      <c r="A3638" s="3" t="s">
        <v>6</v>
      </c>
      <c r="B3638" s="1" t="s">
        <v>12</v>
      </c>
      <c r="C3638" s="1" t="s">
        <v>6</v>
      </c>
      <c r="D3638" s="1" t="s">
        <v>6</v>
      </c>
      <c r="E3638" s="1" t="s">
        <v>6</v>
      </c>
      <c r="F3638" s="1" t="s">
        <v>6</v>
      </c>
      <c r="G3638" s="2" t="s">
        <v>6</v>
      </c>
      <c r="H3638" s="1" t="s">
        <v>6</v>
      </c>
      <c r="I3638" s="1" t="s">
        <v>6</v>
      </c>
      <c r="J3638" s="1" t="s">
        <v>6</v>
      </c>
      <c r="K3638" s="1" t="s">
        <v>6</v>
      </c>
      <c r="L3638" s="1" t="s">
        <v>6</v>
      </c>
      <c r="M3638" s="1" t="s">
        <v>6</v>
      </c>
      <c r="N3638" s="1" t="s">
        <v>6</v>
      </c>
      <c r="O3638" s="3"/>
      <c r="P3638" s="1" t="s">
        <v>6</v>
      </c>
      <c r="Q3638" s="1" t="s">
        <v>6</v>
      </c>
      <c r="R36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38" s="1">
        <f>SUMIFS(Таблица2[площадь],Таблица2[ID BOздухOBOдA/ Duct ID No.],Таблица1[[#This Row],[IDBOздухOBOдA/DuctIDNo.]])</f>
        <v>0</v>
      </c>
      <c r="T3638" s="1">
        <f>SUMIFS(Таблица2[количество],Таблица2[ID BOздухOBOдA/ Duct ID No.],Таблица1[[#This Row],[IDBOздухOBOдA/DuctIDNo.]])</f>
        <v>0</v>
      </c>
      <c r="U3638" s="21" t="str">
        <f>IF(Таблица1[[#This Row],[Поставлено по отч 1 шт]]=Таблица1[[#This Row],[кол-во шт/Pcs]],"ок","!!!")</f>
        <v>!!!</v>
      </c>
      <c r="V3638" s="21" t="str">
        <f>IFERROR(VLOOKUP(Таблица1[[#This Row],[IDBOздухOBOдA/DuctIDNo.]],Таблица2[ID BOздухOBOдA/ Duct ID No.],1,FALSE),"!!!")</f>
        <v>!!!</v>
      </c>
      <c r="W3638" s="21" t="str">
        <f>IF(Таблица1[[#This Row],[IDBOздухOBOдA/DuctIDNo.]]="",Таблица1[[#This Row],[Деталь/Part ]],W3637)</f>
        <v>Отвод 90 / Bend 90</v>
      </c>
      <c r="X3638" s="21">
        <f>IF(Таблица1[[#This Row],[IDBOздухOBOдA/DuctIDNo.]]="",0,1)</f>
        <v>0</v>
      </c>
      <c r="Y3638" s="21"/>
      <c r="Z3638" s="21" t="e">
        <f>Таблица1[[#This Row],[Поставлено по отч 1 шт]]-Таблица1[[#This Row],[кол-во шт/Pcs]]</f>
        <v>#VALUE!</v>
      </c>
      <c r="AA3638" s="21" t="e">
        <f>Таблица1[[#This Row],[∆]]*Таблица1[[#This Row],[Площ. одной детали/ Per part]]</f>
        <v>#VALUE!</v>
      </c>
    </row>
    <row r="3639" spans="1:27">
      <c r="A3639" s="3">
        <v>4.0999999999999996</v>
      </c>
      <c r="D3639" s="1">
        <v>300</v>
      </c>
      <c r="E3639" s="1">
        <v>600</v>
      </c>
      <c r="F3639" s="1" t="s">
        <v>6</v>
      </c>
      <c r="G3639" s="2">
        <v>0.7</v>
      </c>
      <c r="H3639" s="1" t="s">
        <v>49</v>
      </c>
      <c r="I3639" s="1">
        <v>5.3622474178754524</v>
      </c>
      <c r="J3639" s="1">
        <v>3</v>
      </c>
      <c r="K3639" s="1">
        <v>0.95754418176347378</v>
      </c>
      <c r="L3639" s="1">
        <v>2.8726325452904211</v>
      </c>
      <c r="M3639" s="1" t="s">
        <v>6</v>
      </c>
      <c r="N3639" s="1" t="s">
        <v>167</v>
      </c>
      <c r="O3639" s="3" t="s">
        <v>5476</v>
      </c>
      <c r="P3639" s="1" t="s">
        <v>12122</v>
      </c>
      <c r="Q3639" s="1" t="s">
        <v>0</v>
      </c>
      <c r="R36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39" s="1">
        <f>SUMIFS(Таблица2[площадь],Таблица2[ID BOздухOBOдA/ Duct ID No.],Таблица1[[#This Row],[IDBOздухOBOдA/DuctIDNo.]])</f>
        <v>2.88</v>
      </c>
      <c r="T3639" s="1">
        <f>SUMIFS(Таблица2[количество],Таблица2[ID BOздухOBOдA/ Duct ID No.],Таблица1[[#This Row],[IDBOздухOBOдA/DuctIDNo.]])</f>
        <v>3</v>
      </c>
      <c r="U3639" s="21" t="str">
        <f>IF(Таблица1[[#This Row],[Поставлено по отч 1 шт]]=Таблица1[[#This Row],[кол-во шт/Pcs]],"ок","!!!")</f>
        <v>ок</v>
      </c>
      <c r="V3639" s="21" t="str">
        <f>IFERROR(VLOOKUP(Таблица1[[#This Row],[IDBOздухOBOдA/DuctIDNo.]],Таблица2[ID BOздухOBOдA/ Duct ID No.],1,FALSE),"!!!")</f>
        <v>27-RIB-03/EA5930/4.1</v>
      </c>
      <c r="W3639" s="21" t="str">
        <f>IF(Таблица1[[#This Row],[IDBOздухOBOдA/DuctIDNo.]]="",Таблица1[[#This Row],[Деталь/Part ]],W3638)</f>
        <v>Отвод 90 / Bend 90</v>
      </c>
      <c r="X3639" s="21">
        <f>IF(Таблица1[[#This Row],[IDBOздухOBOдA/DuctIDNo.]]="",0,1)</f>
        <v>1</v>
      </c>
      <c r="Y3639" s="21"/>
      <c r="Z3639" s="21">
        <f>Таблица1[[#This Row],[Поставлено по отч 1 шт]]-Таблица1[[#This Row],[кол-во шт/Pcs]]</f>
        <v>0</v>
      </c>
      <c r="AA3639" s="21">
        <f>Таблица1[[#This Row],[∆]]*Таблица1[[#This Row],[Площ. одной детали/ Per part]]</f>
        <v>0</v>
      </c>
    </row>
    <row r="3640" spans="1:27">
      <c r="A3640" s="3">
        <v>4.3</v>
      </c>
      <c r="D3640" s="1">
        <v>700</v>
      </c>
      <c r="E3640" s="1">
        <v>400</v>
      </c>
      <c r="F3640" s="1" t="s">
        <v>6</v>
      </c>
      <c r="G3640" s="2">
        <v>0.7</v>
      </c>
      <c r="H3640" s="1" t="s">
        <v>49</v>
      </c>
      <c r="I3640" s="1">
        <v>10.424300104403732</v>
      </c>
      <c r="J3640" s="1">
        <v>2</v>
      </c>
      <c r="K3640" s="1">
        <v>1.8614821615006667</v>
      </c>
      <c r="L3640" s="1">
        <v>3.7229643230013334</v>
      </c>
      <c r="M3640" s="1" t="s">
        <v>6</v>
      </c>
      <c r="N3640" s="1" t="s">
        <v>167</v>
      </c>
      <c r="O3640" s="3" t="s">
        <v>5477</v>
      </c>
      <c r="P3640" s="1" t="s">
        <v>12122</v>
      </c>
      <c r="Q3640" s="1" t="s">
        <v>0</v>
      </c>
      <c r="R36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40" s="1">
        <f>SUMIFS(Таблица2[площадь],Таблица2[ID BOздухOBOдA/ Duct ID No.],Таблица1[[#This Row],[IDBOздухOBOдA/DuctIDNo.]])</f>
        <v>3.72</v>
      </c>
      <c r="T3640" s="1">
        <f>SUMIFS(Таблица2[количество],Таблица2[ID BOздухOBOдA/ Duct ID No.],Таблица1[[#This Row],[IDBOздухOBOдA/DuctIDNo.]])</f>
        <v>2</v>
      </c>
      <c r="U3640" s="21" t="str">
        <f>IF(Таблица1[[#This Row],[Поставлено по отч 1 шт]]=Таблица1[[#This Row],[кол-во шт/Pcs]],"ок","!!!")</f>
        <v>ок</v>
      </c>
      <c r="V3640" s="21" t="str">
        <f>IFERROR(VLOOKUP(Таблица1[[#This Row],[IDBOздухOBOдA/DuctIDNo.]],Таблица2[ID BOздухOBOдA/ Duct ID No.],1,FALSE),"!!!")</f>
        <v>27-RIB-03/EA5930/4.3</v>
      </c>
      <c r="W3640" s="21" t="str">
        <f>IF(Таблица1[[#This Row],[IDBOздухOBOдA/DuctIDNo.]]="",Таблица1[[#This Row],[Деталь/Part ]],W3639)</f>
        <v>Отвод 90 / Bend 90</v>
      </c>
      <c r="X3640" s="21">
        <f>IF(Таблица1[[#This Row],[IDBOздухOBOдA/DuctIDNo.]]="",0,1)</f>
        <v>1</v>
      </c>
      <c r="Y3640" s="21"/>
      <c r="Z3640" s="21">
        <f>Таблица1[[#This Row],[Поставлено по отч 1 шт]]-Таблица1[[#This Row],[кол-во шт/Pcs]]</f>
        <v>0</v>
      </c>
      <c r="AA3640" s="21">
        <f>Таблица1[[#This Row],[∆]]*Таблица1[[#This Row],[Площ. одной детали/ Per part]]</f>
        <v>0</v>
      </c>
    </row>
    <row r="3641" spans="1:27">
      <c r="A3641" s="3" t="s">
        <v>6</v>
      </c>
      <c r="B3641" s="1" t="s">
        <v>8844</v>
      </c>
      <c r="C3641" s="1" t="s">
        <v>6</v>
      </c>
      <c r="D3641" s="1" t="s">
        <v>6</v>
      </c>
      <c r="E3641" s="1" t="s">
        <v>6</v>
      </c>
      <c r="F3641" s="1" t="s">
        <v>6</v>
      </c>
      <c r="G3641" s="2" t="s">
        <v>6</v>
      </c>
      <c r="H3641" s="1" t="s">
        <v>6</v>
      </c>
      <c r="I3641" s="1" t="s">
        <v>6</v>
      </c>
      <c r="J3641" s="1" t="s">
        <v>6</v>
      </c>
      <c r="K3641" s="1" t="s">
        <v>6</v>
      </c>
      <c r="L3641" s="1" t="s">
        <v>6</v>
      </c>
      <c r="M3641" s="1" t="s">
        <v>6</v>
      </c>
      <c r="N3641" s="1" t="s">
        <v>6</v>
      </c>
      <c r="O3641" s="3"/>
      <c r="P3641" s="1" t="s">
        <v>6</v>
      </c>
      <c r="Q3641" s="1" t="s">
        <v>6</v>
      </c>
      <c r="R36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41" s="1">
        <f>SUMIFS(Таблица2[площадь],Таблица2[ID BOздухOBOдA/ Duct ID No.],Таблица1[[#This Row],[IDBOздухOBOдA/DuctIDNo.]])</f>
        <v>0</v>
      </c>
      <c r="T3641" s="1">
        <f>SUMIFS(Таблица2[количество],Таблица2[ID BOздухOBOдA/ Duct ID No.],Таблица1[[#This Row],[IDBOздухOBOдA/DuctIDNo.]])</f>
        <v>0</v>
      </c>
      <c r="U3641" s="21" t="str">
        <f>IF(Таблица1[[#This Row],[Поставлено по отч 1 шт]]=Таблица1[[#This Row],[кол-во шт/Pcs]],"ок","!!!")</f>
        <v>!!!</v>
      </c>
      <c r="V3641" s="21" t="str">
        <f>IFERROR(VLOOKUP(Таблица1[[#This Row],[IDBOздухOBOдA/DuctIDNo.]],Таблица2[ID BOздухOBOдA/ Duct ID No.],1,FALSE),"!!!")</f>
        <v>!!!</v>
      </c>
      <c r="W3641" s="21" t="str">
        <f>IF(Таблица1[[#This Row],[IDBOздухOBOдA/DuctIDNo.]]="",Таблица1[[#This Row],[Деталь/Part ]],W3640)</f>
        <v>Переход / Reduction</v>
      </c>
      <c r="X3641" s="21">
        <f>IF(Таблица1[[#This Row],[IDBOздухOBOдA/DuctIDNo.]]="",0,1)</f>
        <v>0</v>
      </c>
      <c r="Y3641" s="21"/>
      <c r="Z3641" s="21" t="e">
        <f>Таблица1[[#This Row],[Поставлено по отч 1 шт]]-Таблица1[[#This Row],[кол-во шт/Pcs]]</f>
        <v>#VALUE!</v>
      </c>
      <c r="AA3641" s="21" t="e">
        <f>Таблица1[[#This Row],[∆]]*Таблица1[[#This Row],[Площ. одной детали/ Per part]]</f>
        <v>#VALUE!</v>
      </c>
    </row>
    <row r="3642" spans="1:27">
      <c r="A3642" s="3">
        <v>5.0999999999999996</v>
      </c>
      <c r="B3642" s="1" t="s">
        <v>12131</v>
      </c>
      <c r="D3642" s="1"/>
      <c r="E3642" s="1"/>
      <c r="F3642" s="1">
        <v>500</v>
      </c>
      <c r="G3642" s="2">
        <v>0.7</v>
      </c>
      <c r="H3642" s="1" t="s">
        <v>49</v>
      </c>
      <c r="I3642" s="1">
        <v>8.097516417393237</v>
      </c>
      <c r="J3642" s="1">
        <v>4</v>
      </c>
      <c r="K3642" s="1">
        <v>1.4459850745345066</v>
      </c>
      <c r="L3642" s="1">
        <v>5.7839402981380266</v>
      </c>
      <c r="M3642" s="1" t="s">
        <v>6</v>
      </c>
      <c r="N3642" s="1" t="s">
        <v>167</v>
      </c>
      <c r="O3642" s="3" t="s">
        <v>5478</v>
      </c>
      <c r="P3642" s="1" t="s">
        <v>12122</v>
      </c>
      <c r="Q3642" s="1" t="s">
        <v>0</v>
      </c>
      <c r="R36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42" s="1">
        <f>SUMIFS(Таблица2[площадь],Таблица2[ID BOздухOBOдA/ Duct ID No.],Таблица1[[#This Row],[IDBOздухOBOдA/DuctIDNo.]])</f>
        <v>5.8</v>
      </c>
      <c r="T3642" s="1">
        <f>SUMIFS(Таблица2[количество],Таблица2[ID BOздухOBOдA/ Duct ID No.],Таблица1[[#This Row],[IDBOздухOBOдA/DuctIDNo.]])</f>
        <v>4</v>
      </c>
      <c r="U3642" s="21" t="str">
        <f>IF(Таблица1[[#This Row],[Поставлено по отч 1 шт]]=Таблица1[[#This Row],[кол-во шт/Pcs]],"ок","!!!")</f>
        <v>ок</v>
      </c>
      <c r="V3642" s="21" t="str">
        <f>IFERROR(VLOOKUP(Таблица1[[#This Row],[IDBOздухOBOдA/DuctIDNo.]],Таблица2[ID BOздухOBOдA/ Duct ID No.],1,FALSE),"!!!")</f>
        <v>27-RIB-03/EA5930/5.1</v>
      </c>
      <c r="W3642" s="21" t="str">
        <f>IF(Таблица1[[#This Row],[IDBOздухOBOдA/DuctIDNo.]]="",Таблица1[[#This Row],[Деталь/Part ]],W3641)</f>
        <v>Переход / Reduction</v>
      </c>
      <c r="X3642" s="21">
        <f>IF(Таблица1[[#This Row],[IDBOздухOBOдA/DuctIDNo.]]="",0,1)</f>
        <v>1</v>
      </c>
      <c r="Y3642" s="21"/>
      <c r="Z3642" s="21">
        <f>Таблица1[[#This Row],[Поставлено по отч 1 шт]]-Таблица1[[#This Row],[кол-во шт/Pcs]]</f>
        <v>0</v>
      </c>
      <c r="AA3642" s="21">
        <f>Таблица1[[#This Row],[∆]]*Таблица1[[#This Row],[Площ. одной детали/ Per part]]</f>
        <v>0</v>
      </c>
    </row>
    <row r="3643" spans="1:27">
      <c r="A3643" s="3" t="s">
        <v>9246</v>
      </c>
      <c r="B3643" s="1" t="s">
        <v>12133</v>
      </c>
      <c r="F3643" s="30">
        <v>500</v>
      </c>
      <c r="G3643" s="31">
        <v>0.9</v>
      </c>
      <c r="H3643" s="1" t="s">
        <v>49</v>
      </c>
      <c r="I3643" s="1">
        <v>15.096579759420031</v>
      </c>
      <c r="J3643" s="28">
        <v>1</v>
      </c>
      <c r="K3643" s="34">
        <v>2.0967471888083375</v>
      </c>
      <c r="L3643" s="35">
        <v>2.0967471888083375</v>
      </c>
      <c r="M3643" s="1" t="s">
        <v>6</v>
      </c>
      <c r="N3643" s="1" t="s">
        <v>461</v>
      </c>
      <c r="O3643" s="3" t="s">
        <v>17762</v>
      </c>
      <c r="P3643" s="1" t="s">
        <v>12122</v>
      </c>
      <c r="Q3643" s="1" t="s">
        <v>0</v>
      </c>
      <c r="R36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43" s="1">
        <f>SUMIFS(Таблица2[площадь],Таблица2[ID BOздухOBOдA/ Duct ID No.],Таблица1[[#This Row],[IDBOздухOBOдA/DuctIDNo.]])</f>
        <v>0</v>
      </c>
      <c r="T3643" s="1">
        <f>SUMIFS(Таблица2[количество],Таблица2[ID BOздухOBOдA/ Duct ID No.],Таблица1[[#This Row],[IDBOздухOBOдA/DuctIDNo.]])</f>
        <v>0</v>
      </c>
      <c r="U3643" s="21" t="str">
        <f>IF(Таблица1[[#This Row],[Поставлено по отч 1 шт]]=Таблица1[[#This Row],[кол-во шт/Pcs]],"ок","!!!")</f>
        <v>!!!</v>
      </c>
      <c r="V3643" s="21" t="str">
        <f>IFERROR(VLOOKUP(Таблица1[[#This Row],[IDBOздухOBOдA/DuctIDNo.]],Таблица2[ID BOздухOBOдA/ Duct ID No.],1,FALSE),"!!!")</f>
        <v>!!!</v>
      </c>
      <c r="W3643" s="21" t="str">
        <f>IF(Таблица1[[#This Row],[IDBOздухOBOдA/DuctIDNo.]]="",Таблица1[[#This Row],[Деталь/Part ]],W3642)</f>
        <v>Переход / Reduction</v>
      </c>
      <c r="X3643" s="21">
        <f>IF(Таблица1[[#This Row],[IDBOздухOBOдA/DuctIDNo.]]="",0,1)</f>
        <v>1</v>
      </c>
      <c r="Y3643" s="21"/>
      <c r="Z3643" s="21">
        <f>Таблица1[[#This Row],[Поставлено по отч 1 шт]]-Таблица1[[#This Row],[кол-во шт/Pcs]]</f>
        <v>-1</v>
      </c>
      <c r="AA3643" s="21">
        <f>Таблица1[[#This Row],[∆]]*Таблица1[[#This Row],[Площ. одной детали/ Per part]]</f>
        <v>-2.0967471888083375</v>
      </c>
    </row>
    <row r="3644" spans="1:27">
      <c r="A3644" s="3">
        <v>5.4</v>
      </c>
      <c r="B3644" s="1" t="s">
        <v>12135</v>
      </c>
      <c r="D3644" s="1"/>
      <c r="E3644" s="1"/>
      <c r="F3644" s="1">
        <v>500</v>
      </c>
      <c r="G3644" s="2">
        <v>0.7</v>
      </c>
      <c r="H3644" s="1" t="s">
        <v>49</v>
      </c>
      <c r="I3644" s="1">
        <v>6.7479303478276966</v>
      </c>
      <c r="J3644" s="1">
        <v>1</v>
      </c>
      <c r="K3644" s="1">
        <v>1.2049875621120887</v>
      </c>
      <c r="L3644" s="1">
        <v>1.2049875621120887</v>
      </c>
      <c r="M3644" s="1" t="s">
        <v>6</v>
      </c>
      <c r="N3644" s="1" t="s">
        <v>167</v>
      </c>
      <c r="O3644" s="3" t="s">
        <v>6758</v>
      </c>
      <c r="P3644" s="1" t="s">
        <v>12122</v>
      </c>
      <c r="Q3644" s="1" t="s">
        <v>0</v>
      </c>
      <c r="R36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44" s="1">
        <f>SUMIFS(Таблица2[площадь],Таблица2[ID BOздухOBOдA/ Duct ID No.],Таблица1[[#This Row],[IDBOздухOBOдA/DuctIDNo.]])</f>
        <v>1.2</v>
      </c>
      <c r="T3644" s="1">
        <f>SUMIFS(Таблица2[количество],Таблица2[ID BOздухOBOдA/ Duct ID No.],Таблица1[[#This Row],[IDBOздухOBOдA/DuctIDNo.]])</f>
        <v>1</v>
      </c>
      <c r="U3644" s="21" t="str">
        <f>IF(Таблица1[[#This Row],[Поставлено по отч 1 шт]]=Таблица1[[#This Row],[кол-во шт/Pcs]],"ок","!!!")</f>
        <v>ок</v>
      </c>
      <c r="V3644" s="21" t="str">
        <f>IFERROR(VLOOKUP(Таблица1[[#This Row],[IDBOздухOBOдA/DuctIDNo.]],Таблица2[ID BOздухOBOдA/ Duct ID No.],1,FALSE),"!!!")</f>
        <v>27-RIB-03/EA5930/5.4</v>
      </c>
      <c r="W3644" s="21" t="str">
        <f>IF(Таблица1[[#This Row],[IDBOздухOBOдA/DuctIDNo.]]="",Таблица1[[#This Row],[Деталь/Part ]],W3643)</f>
        <v>Переход / Reduction</v>
      </c>
      <c r="X3644" s="21">
        <f>IF(Таблица1[[#This Row],[IDBOздухOBOдA/DuctIDNo.]]="",0,1)</f>
        <v>1</v>
      </c>
      <c r="Y3644" s="21"/>
      <c r="Z3644" s="21">
        <f>Таблица1[[#This Row],[Поставлено по отч 1 шт]]-Таблица1[[#This Row],[кол-во шт/Pcs]]</f>
        <v>0</v>
      </c>
      <c r="AA3644" s="21">
        <f>Таблица1[[#This Row],[∆]]*Таблица1[[#This Row],[Площ. одной детали/ Per part]]</f>
        <v>0</v>
      </c>
    </row>
    <row r="3645" spans="1:27">
      <c r="A3645" s="3" t="s">
        <v>6</v>
      </c>
      <c r="B3645" s="1" t="s">
        <v>8857</v>
      </c>
      <c r="C3645" s="1" t="s">
        <v>6</v>
      </c>
      <c r="D3645" s="1" t="s">
        <v>6</v>
      </c>
      <c r="E3645" s="1" t="s">
        <v>6</v>
      </c>
      <c r="F3645" s="1" t="s">
        <v>6</v>
      </c>
      <c r="G3645" s="2" t="s">
        <v>6</v>
      </c>
      <c r="H3645" s="1" t="s">
        <v>6</v>
      </c>
      <c r="I3645" s="1" t="s">
        <v>6</v>
      </c>
      <c r="J3645" s="1" t="s">
        <v>6</v>
      </c>
      <c r="K3645" s="1" t="s">
        <v>6</v>
      </c>
      <c r="L3645" s="1" t="s">
        <v>6</v>
      </c>
      <c r="M3645" s="1" t="s">
        <v>6</v>
      </c>
      <c r="N3645" s="1" t="s">
        <v>6</v>
      </c>
      <c r="O3645" s="3"/>
      <c r="P3645" s="1" t="s">
        <v>6</v>
      </c>
      <c r="Q3645" s="1" t="s">
        <v>6</v>
      </c>
      <c r="R36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45" s="1">
        <f>SUMIFS(Таблица2[площадь],Таблица2[ID BOздухOBOдA/ Duct ID No.],Таблица1[[#This Row],[IDBOздухOBOдA/DuctIDNo.]])</f>
        <v>0</v>
      </c>
      <c r="T3645" s="1">
        <f>SUMIFS(Таблица2[количество],Таблица2[ID BOздухOBOдA/ Duct ID No.],Таблица1[[#This Row],[IDBOздухOBOдA/DuctIDNo.]])</f>
        <v>0</v>
      </c>
      <c r="U3645" s="21" t="str">
        <f>IF(Таблица1[[#This Row],[Поставлено по отч 1 шт]]=Таблица1[[#This Row],[кол-во шт/Pcs]],"ок","!!!")</f>
        <v>!!!</v>
      </c>
      <c r="V3645" s="21" t="str">
        <f>IFERROR(VLOOKUP(Таблица1[[#This Row],[IDBOздухOBOдA/DuctIDNo.]],Таблица2[ID BOздухOBOдA/ Duct ID No.],1,FALSE),"!!!")</f>
        <v>!!!</v>
      </c>
      <c r="W3645" s="21" t="str">
        <f>IF(Таблица1[[#This Row],[IDBOздухOBOдA/DuctIDNo.]]="",Таблица1[[#This Row],[Деталь/Part ]],W3644)</f>
        <v>Врезка / Insert</v>
      </c>
      <c r="X3645" s="21">
        <f>IF(Таблица1[[#This Row],[IDBOздухOBOдA/DuctIDNo.]]="",0,1)</f>
        <v>0</v>
      </c>
      <c r="Y3645" s="21"/>
      <c r="Z3645" s="21" t="e">
        <f>Таблица1[[#This Row],[Поставлено по отч 1 шт]]-Таблица1[[#This Row],[кол-во шт/Pcs]]</f>
        <v>#VALUE!</v>
      </c>
      <c r="AA3645" s="21" t="e">
        <f>Таблица1[[#This Row],[∆]]*Таблица1[[#This Row],[Площ. одной детали/ Per part]]</f>
        <v>#VALUE!</v>
      </c>
    </row>
    <row r="3646" spans="1:27">
      <c r="A3646" s="3">
        <v>6.1</v>
      </c>
      <c r="D3646" s="1">
        <v>700</v>
      </c>
      <c r="E3646" s="1">
        <v>400</v>
      </c>
      <c r="F3646" s="1">
        <v>50</v>
      </c>
      <c r="G3646" s="2">
        <v>0.7</v>
      </c>
      <c r="H3646" s="1" t="s">
        <v>49</v>
      </c>
      <c r="I3646" s="1">
        <v>0.61599999999999999</v>
      </c>
      <c r="J3646" s="1">
        <v>2</v>
      </c>
      <c r="K3646" s="1">
        <v>0.11</v>
      </c>
      <c r="L3646" s="1">
        <v>0.22</v>
      </c>
      <c r="M3646" s="1" t="s">
        <v>6</v>
      </c>
      <c r="N3646" s="1" t="s">
        <v>167</v>
      </c>
      <c r="O3646" s="3" t="s">
        <v>5479</v>
      </c>
      <c r="P3646" s="1" t="s">
        <v>12122</v>
      </c>
      <c r="Q3646" s="1" t="s">
        <v>0</v>
      </c>
      <c r="R36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46" s="1">
        <f>SUMIFS(Таблица2[площадь],Таблица2[ID BOздухOBOдA/ Duct ID No.],Таблица1[[#This Row],[IDBOздухOBOдA/DuctIDNo.]])</f>
        <v>0.22</v>
      </c>
      <c r="T3646" s="1">
        <f>SUMIFS(Таблица2[количество],Таблица2[ID BOздухOBOдA/ Duct ID No.],Таблица1[[#This Row],[IDBOздухOBOдA/DuctIDNo.]])</f>
        <v>2</v>
      </c>
      <c r="U3646" s="21" t="str">
        <f>IF(Таблица1[[#This Row],[Поставлено по отч 1 шт]]=Таблица1[[#This Row],[кол-во шт/Pcs]],"ок","!!!")</f>
        <v>ок</v>
      </c>
      <c r="V3646" s="21" t="str">
        <f>IFERROR(VLOOKUP(Таблица1[[#This Row],[IDBOздухOBOдA/DuctIDNo.]],Таблица2[ID BOздухOBOдA/ Duct ID No.],1,FALSE),"!!!")</f>
        <v>27-RIB-03/EA5930/6.1</v>
      </c>
      <c r="W3646" s="21" t="str">
        <f>IF(Таблица1[[#This Row],[IDBOздухOBOдA/DuctIDNo.]]="",Таблица1[[#This Row],[Деталь/Part ]],W3645)</f>
        <v>Врезка / Insert</v>
      </c>
      <c r="X3646" s="21">
        <f>IF(Таблица1[[#This Row],[IDBOздухOBOдA/DuctIDNo.]]="",0,1)</f>
        <v>1</v>
      </c>
      <c r="Y3646" s="21"/>
      <c r="Z3646" s="21">
        <f>Таблица1[[#This Row],[Поставлено по отч 1 шт]]-Таблица1[[#This Row],[кол-во шт/Pcs]]</f>
        <v>0</v>
      </c>
      <c r="AA3646" s="21">
        <f>Таблица1[[#This Row],[∆]]*Таблица1[[#This Row],[Площ. одной детали/ Per part]]</f>
        <v>0</v>
      </c>
    </row>
    <row r="3647" spans="1:27">
      <c r="A3647" s="3">
        <v>7.1</v>
      </c>
      <c r="D3647" s="1">
        <v>1000</v>
      </c>
      <c r="E3647" s="1">
        <v>300</v>
      </c>
      <c r="F3647" s="1">
        <v>50</v>
      </c>
      <c r="G3647" s="2">
        <v>0.7</v>
      </c>
      <c r="H3647" s="1" t="s">
        <v>49</v>
      </c>
      <c r="I3647" s="1">
        <v>0.72799999999999998</v>
      </c>
      <c r="J3647" s="1">
        <v>2</v>
      </c>
      <c r="K3647" s="1">
        <v>0.13</v>
      </c>
      <c r="L3647" s="1">
        <v>0.26</v>
      </c>
      <c r="M3647" s="1" t="s">
        <v>6</v>
      </c>
      <c r="N3647" s="1" t="s">
        <v>167</v>
      </c>
      <c r="O3647" s="3" t="s">
        <v>5480</v>
      </c>
      <c r="P3647" s="1" t="s">
        <v>12122</v>
      </c>
      <c r="Q3647" s="1" t="s">
        <v>0</v>
      </c>
      <c r="R36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47" s="1">
        <f>SUMIFS(Таблица2[площадь],Таблица2[ID BOздухOBOдA/ Duct ID No.],Таблица1[[#This Row],[IDBOздухOBOдA/DuctIDNo.]])</f>
        <v>0.26</v>
      </c>
      <c r="T3647" s="1">
        <f>SUMIFS(Таблица2[количество],Таблица2[ID BOздухOBOдA/ Duct ID No.],Таблица1[[#This Row],[IDBOздухOBOдA/DuctIDNo.]])</f>
        <v>2</v>
      </c>
      <c r="U3647" s="21" t="str">
        <f>IF(Таблица1[[#This Row],[Поставлено по отч 1 шт]]=Таблица1[[#This Row],[кол-во шт/Pcs]],"ок","!!!")</f>
        <v>ок</v>
      </c>
      <c r="V3647" s="21" t="str">
        <f>IFERROR(VLOOKUP(Таблица1[[#This Row],[IDBOздухOBOдA/DuctIDNo.]],Таблица2[ID BOздухOBOдA/ Duct ID No.],1,FALSE),"!!!")</f>
        <v>27-RIB-03/EA5930/7.1</v>
      </c>
      <c r="W3647" s="21" t="str">
        <f>IF(Таблица1[[#This Row],[IDBOздухOBOдA/DuctIDNo.]]="",Таблица1[[#This Row],[Деталь/Part ]],W3646)</f>
        <v>Врезка / Insert</v>
      </c>
      <c r="X3647" s="21">
        <f>IF(Таблица1[[#This Row],[IDBOздухOBOдA/DuctIDNo.]]="",0,1)</f>
        <v>1</v>
      </c>
      <c r="Y3647" s="21"/>
      <c r="Z3647" s="21">
        <f>Таблица1[[#This Row],[Поставлено по отч 1 шт]]-Таблица1[[#This Row],[кол-во шт/Pcs]]</f>
        <v>0</v>
      </c>
      <c r="AA3647" s="21">
        <f>Таблица1[[#This Row],[∆]]*Таблица1[[#This Row],[Площ. одной детали/ Per part]]</f>
        <v>0</v>
      </c>
    </row>
    <row r="3648" spans="1:27">
      <c r="A3648" s="3" t="s">
        <v>6</v>
      </c>
      <c r="B3648" s="1" t="s">
        <v>9075</v>
      </c>
      <c r="C3648" s="1" t="s">
        <v>6</v>
      </c>
      <c r="D3648" s="1" t="s">
        <v>6</v>
      </c>
      <c r="E3648" s="1" t="s">
        <v>6</v>
      </c>
      <c r="F3648" s="1" t="s">
        <v>6</v>
      </c>
      <c r="G3648" s="2" t="s">
        <v>6</v>
      </c>
      <c r="H3648" s="1" t="s">
        <v>6</v>
      </c>
      <c r="I3648" s="1" t="s">
        <v>6</v>
      </c>
      <c r="J3648" s="1" t="s">
        <v>6</v>
      </c>
      <c r="K3648" s="1" t="s">
        <v>6</v>
      </c>
      <c r="L3648" s="1" t="s">
        <v>6</v>
      </c>
      <c r="M3648" s="1" t="s">
        <v>6</v>
      </c>
      <c r="N3648" s="1" t="s">
        <v>6</v>
      </c>
      <c r="O3648" s="3"/>
      <c r="P3648" s="1" t="s">
        <v>6</v>
      </c>
      <c r="Q3648" s="1" t="s">
        <v>6</v>
      </c>
      <c r="R36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48" s="1">
        <f>SUMIFS(Таблица2[площадь],Таблица2[ID BOздухOBOдA/ Duct ID No.],Таблица1[[#This Row],[IDBOздухOBOдA/DuctIDNo.]])</f>
        <v>0</v>
      </c>
      <c r="T3648" s="1">
        <f>SUMIFS(Таблица2[количество],Таблица2[ID BOздухOBOдA/ Duct ID No.],Таблица1[[#This Row],[IDBOздухOBOдA/DuctIDNo.]])</f>
        <v>0</v>
      </c>
      <c r="U3648" s="21" t="str">
        <f>IF(Таблица1[[#This Row],[Поставлено по отч 1 шт]]=Таблица1[[#This Row],[кол-во шт/Pcs]],"ок","!!!")</f>
        <v>!!!</v>
      </c>
      <c r="V3648" s="21" t="str">
        <f>IFERROR(VLOOKUP(Таблица1[[#This Row],[IDBOздухOBOдA/DuctIDNo.]],Таблица2[ID BOздухOBOдA/ Duct ID No.],1,FALSE),"!!!")</f>
        <v>!!!</v>
      </c>
      <c r="W3648" s="21" t="str">
        <f>IF(Таблица1[[#This Row],[IDBOздухOBOдA/DuctIDNo.]]="",Таблица1[[#This Row],[Деталь/Part ]],W3647)</f>
        <v>Заглушка / Plug</v>
      </c>
      <c r="X3648" s="21">
        <f>IF(Таблица1[[#This Row],[IDBOздухOBOдA/DuctIDNo.]]="",0,1)</f>
        <v>0</v>
      </c>
      <c r="Y3648" s="21"/>
      <c r="Z3648" s="21" t="e">
        <f>Таблица1[[#This Row],[Поставлено по отч 1 шт]]-Таблица1[[#This Row],[кол-во шт/Pcs]]</f>
        <v>#VALUE!</v>
      </c>
      <c r="AA3648" s="21" t="e">
        <f>Таблица1[[#This Row],[∆]]*Таблица1[[#This Row],[Площ. одной детали/ Per part]]</f>
        <v>#VALUE!</v>
      </c>
    </row>
    <row r="3649" spans="1:27">
      <c r="A3649" s="3">
        <v>8.1</v>
      </c>
      <c r="D3649" s="1">
        <v>600</v>
      </c>
      <c r="E3649" s="1">
        <v>300</v>
      </c>
      <c r="F3649" s="1">
        <v>50</v>
      </c>
      <c r="G3649" s="2">
        <v>0.7</v>
      </c>
      <c r="H3649" s="1" t="s">
        <v>49</v>
      </c>
      <c r="I3649" s="1">
        <v>1.512</v>
      </c>
      <c r="J3649" s="1">
        <v>1</v>
      </c>
      <c r="K3649" s="1">
        <v>0.27</v>
      </c>
      <c r="L3649" s="1">
        <v>0.27</v>
      </c>
      <c r="M3649" s="1" t="s">
        <v>6</v>
      </c>
      <c r="N3649" s="1" t="s">
        <v>167</v>
      </c>
      <c r="O3649" s="3" t="s">
        <v>6759</v>
      </c>
      <c r="P3649" s="1" t="s">
        <v>12122</v>
      </c>
      <c r="Q3649" s="1" t="s">
        <v>0</v>
      </c>
      <c r="R36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49" s="1">
        <f>SUMIFS(Таблица2[площадь],Таблица2[ID BOздухOBOдA/ Duct ID No.],Таблица1[[#This Row],[IDBOздухOBOдA/DuctIDNo.]])</f>
        <v>0.27</v>
      </c>
      <c r="T3649" s="1">
        <f>SUMIFS(Таблица2[количество],Таблица2[ID BOздухOBOдA/ Duct ID No.],Таблица1[[#This Row],[IDBOздухOBOдA/DuctIDNo.]])</f>
        <v>1</v>
      </c>
      <c r="U3649" s="21" t="str">
        <f>IF(Таблица1[[#This Row],[Поставлено по отч 1 шт]]=Таблица1[[#This Row],[кол-во шт/Pcs]],"ок","!!!")</f>
        <v>ок</v>
      </c>
      <c r="V3649" s="21" t="str">
        <f>IFERROR(VLOOKUP(Таблица1[[#This Row],[IDBOздухOBOдA/DuctIDNo.]],Таблица2[ID BOздухOBOдA/ Duct ID No.],1,FALSE),"!!!")</f>
        <v>27-RIB-03/EA5930/8.1</v>
      </c>
      <c r="W3649" s="21" t="str">
        <f>IF(Таблица1[[#This Row],[IDBOздухOBOдA/DuctIDNo.]]="",Таблица1[[#This Row],[Деталь/Part ]],W3648)</f>
        <v>Заглушка / Plug</v>
      </c>
      <c r="X3649" s="21">
        <f>IF(Таблица1[[#This Row],[IDBOздухOBOдA/DuctIDNo.]]="",0,1)</f>
        <v>1</v>
      </c>
      <c r="Y3649" s="21"/>
      <c r="Z3649" s="21">
        <f>Таблица1[[#This Row],[Поставлено по отч 1 шт]]-Таблица1[[#This Row],[кол-во шт/Pcs]]</f>
        <v>0</v>
      </c>
      <c r="AA3649" s="21">
        <f>Таблица1[[#This Row],[∆]]*Таблица1[[#This Row],[Площ. одной детали/ Per part]]</f>
        <v>0</v>
      </c>
    </row>
    <row r="3650" spans="1:27">
      <c r="A3650" s="3" t="s">
        <v>6</v>
      </c>
      <c r="B3650" s="1" t="s">
        <v>8854</v>
      </c>
      <c r="C3650" s="1" t="s">
        <v>6</v>
      </c>
      <c r="D3650" s="1" t="s">
        <v>6</v>
      </c>
      <c r="E3650" s="1" t="s">
        <v>6</v>
      </c>
      <c r="F3650" s="1" t="s">
        <v>6</v>
      </c>
      <c r="G3650" s="2" t="s">
        <v>6</v>
      </c>
      <c r="H3650" s="1" t="s">
        <v>6</v>
      </c>
      <c r="I3650" s="1" t="s">
        <v>6</v>
      </c>
      <c r="J3650" s="1" t="s">
        <v>6</v>
      </c>
      <c r="K3650" s="1" t="s">
        <v>6</v>
      </c>
      <c r="L3650" s="1" t="s">
        <v>6</v>
      </c>
      <c r="M3650" s="1" t="s">
        <v>6</v>
      </c>
      <c r="N3650" s="1" t="s">
        <v>6</v>
      </c>
      <c r="O3650" s="3"/>
      <c r="P3650" s="1" t="s">
        <v>6</v>
      </c>
      <c r="Q3650" s="1" t="s">
        <v>6</v>
      </c>
      <c r="R36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50" s="1">
        <f>SUMIFS(Таблица2[площадь],Таблица2[ID BOздухOBOдA/ Duct ID No.],Таблица1[[#This Row],[IDBOздухOBOдA/DuctIDNo.]])</f>
        <v>0</v>
      </c>
      <c r="T3650" s="1">
        <f>SUMIFS(Таблица2[количество],Таблица2[ID BOздухOBOдA/ Duct ID No.],Таблица1[[#This Row],[IDBOздухOBOдA/DuctIDNo.]])</f>
        <v>0</v>
      </c>
      <c r="U3650" s="21" t="str">
        <f>IF(Таблица1[[#This Row],[Поставлено по отч 1 шт]]=Таблица1[[#This Row],[кол-во шт/Pcs]],"ок","!!!")</f>
        <v>!!!</v>
      </c>
      <c r="V3650" s="21" t="str">
        <f>IFERROR(VLOOKUP(Таблица1[[#This Row],[IDBOздухOBOдA/DuctIDNo.]],Таблица2[ID BOздухOBOдA/ Duct ID No.],1,FALSE),"!!!")</f>
        <v>!!!</v>
      </c>
      <c r="W3650" s="21" t="str">
        <f>IF(Таблица1[[#This Row],[IDBOздухOBOдA/DuctIDNo.]]="",Таблица1[[#This Row],[Деталь/Part ]],W3649)</f>
        <v>Люк прочистки / Revision openings</v>
      </c>
      <c r="X3650" s="21">
        <f>IF(Таблица1[[#This Row],[IDBOздухOBOдA/DuctIDNo.]]="",0,1)</f>
        <v>0</v>
      </c>
      <c r="Y3650" s="21"/>
      <c r="Z3650" s="21" t="e">
        <f>Таблица1[[#This Row],[Поставлено по отч 1 шт]]-Таблица1[[#This Row],[кол-во шт/Pcs]]</f>
        <v>#VALUE!</v>
      </c>
      <c r="AA3650" s="21" t="e">
        <f>Таблица1[[#This Row],[∆]]*Таблица1[[#This Row],[Площ. одной детали/ Per part]]</f>
        <v>#VALUE!</v>
      </c>
    </row>
    <row r="3651" spans="1:27">
      <c r="A3651" s="3">
        <v>33.700000000000003</v>
      </c>
      <c r="B3651" s="1" t="s">
        <v>549</v>
      </c>
      <c r="D3651" s="30">
        <v>700</v>
      </c>
      <c r="E3651" s="30">
        <v>500</v>
      </c>
      <c r="H3651" s="1" t="s">
        <v>9028</v>
      </c>
      <c r="I3651" s="1">
        <v>8.39</v>
      </c>
      <c r="J3651" s="28">
        <v>1</v>
      </c>
      <c r="K3651" s="34"/>
      <c r="L3651" s="35"/>
      <c r="N3651" s="1" t="s">
        <v>551</v>
      </c>
      <c r="O3651" s="3" t="s">
        <v>17763</v>
      </c>
      <c r="P3651" s="1" t="s">
        <v>12122</v>
      </c>
      <c r="Q3651" s="1" t="s">
        <v>0</v>
      </c>
      <c r="R36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51" s="1">
        <f>SUMIFS(Таблица2[площадь],Таблица2[ID BOздухOBOдA/ Duct ID No.],Таблица1[[#This Row],[IDBOздухOBOдA/DuctIDNo.]])</f>
        <v>0</v>
      </c>
      <c r="T3651" s="1">
        <f>SUMIFS(Таблица2[количество],Таблица2[ID BOздухOBOдA/ Duct ID No.],Таблица1[[#This Row],[IDBOздухOBOдA/DuctIDNo.]])</f>
        <v>0</v>
      </c>
      <c r="U3651" s="21" t="str">
        <f>IF(Таблица1[[#This Row],[Поставлено по отч 1 шт]]=Таблица1[[#This Row],[кол-во шт/Pcs]],"ок","!!!")</f>
        <v>!!!</v>
      </c>
      <c r="V3651" s="21" t="str">
        <f>IFERROR(VLOOKUP(Таблица1[[#This Row],[IDBOздухOBOдA/DuctIDNo.]],Таблица2[ID BOздухOBOдA/ Duct ID No.],1,FALSE),"!!!")</f>
        <v>!!!</v>
      </c>
      <c r="W3651" s="21" t="str">
        <f>IF(Таблица1[[#This Row],[IDBOздухOBOдA/DuctIDNo.]]="",Таблица1[[#This Row],[Деталь/Part ]],W3650)</f>
        <v>Люк прочистки / Revision openings</v>
      </c>
      <c r="X3651" s="21">
        <f>IF(Таблица1[[#This Row],[IDBOздухOBOдA/DuctIDNo.]]="",0,1)</f>
        <v>1</v>
      </c>
      <c r="Y3651" s="21">
        <v>0</v>
      </c>
      <c r="Z3651" s="21">
        <f>Таблица1[[#This Row],[Поставлено по отч 1 шт]]-Таблица1[[#This Row],[кол-во шт/Pcs]]</f>
        <v>-1</v>
      </c>
      <c r="AA3651" s="21">
        <f>Таблица1[[#This Row],[∆]]*Таблица1[[#This Row],[Площ. одной детали/ Per part]]</f>
        <v>0</v>
      </c>
    </row>
    <row r="3652" spans="1:27">
      <c r="A3652" s="3" t="s">
        <v>6</v>
      </c>
      <c r="B3652" s="1" t="s">
        <v>12053</v>
      </c>
      <c r="C3652" s="1" t="s">
        <v>6</v>
      </c>
      <c r="D3652" s="1" t="s">
        <v>6</v>
      </c>
      <c r="E3652" s="1" t="s">
        <v>6</v>
      </c>
      <c r="F3652" s="1" t="s">
        <v>6</v>
      </c>
      <c r="G3652" s="2" t="s">
        <v>6</v>
      </c>
      <c r="H3652" s="1" t="s">
        <v>6</v>
      </c>
      <c r="I3652" s="1" t="s">
        <v>6</v>
      </c>
      <c r="J3652" s="1" t="s">
        <v>6</v>
      </c>
      <c r="K3652" s="1" t="s">
        <v>6</v>
      </c>
      <c r="L3652" s="1"/>
      <c r="M3652" s="1" t="s">
        <v>6</v>
      </c>
      <c r="N3652" s="1" t="s">
        <v>6</v>
      </c>
      <c r="O3652" s="3"/>
      <c r="P3652" s="1" t="s">
        <v>6</v>
      </c>
      <c r="Q3652" s="1" t="s">
        <v>6</v>
      </c>
      <c r="R36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52" s="1">
        <f>SUMIFS(Таблица2[площадь],Таблица2[ID BOздухOBOдA/ Duct ID No.],Таблица1[[#This Row],[IDBOздухOBOдA/DuctIDNo.]])</f>
        <v>0</v>
      </c>
      <c r="T3652" s="1">
        <f>SUMIFS(Таблица2[количество],Таблица2[ID BOздухOBOдA/ Duct ID No.],Таблица1[[#This Row],[IDBOздухOBOдA/DuctIDNo.]])</f>
        <v>0</v>
      </c>
      <c r="U3652" s="21" t="str">
        <f>IF(Таблица1[[#This Row],[Поставлено по отч 1 шт]]=Таблица1[[#This Row],[кол-во шт/Pcs]],"ок","!!!")</f>
        <v>!!!</v>
      </c>
      <c r="V3652" s="21" t="str">
        <f>IFERROR(VLOOKUP(Таблица1[[#This Row],[IDBOздухOBOдA/DuctIDNo.]],Таблица2[ID BOздухOBOдA/ Duct ID No.],1,FALSE),"!!!")</f>
        <v>!!!</v>
      </c>
      <c r="W3652" s="21" t="str">
        <f>IF(Таблица1[[#This Row],[IDBOздухOBOдA/DuctIDNo.]]="",Таблица1[[#This Row],[Деталь/Part ]],W3651)</f>
        <v>Воздуховод прямой участок / _x000D_Duct straight part</v>
      </c>
      <c r="X3652" s="21">
        <f>IF(Таблица1[[#This Row],[IDBOздухOBOдA/DuctIDNo.]]="",0,1)</f>
        <v>0</v>
      </c>
      <c r="Y3652" s="21"/>
      <c r="Z3652" s="21" t="e">
        <f>Таблица1[[#This Row],[Поставлено по отч 1 шт]]-Таблица1[[#This Row],[кол-во шт/Pcs]]</f>
        <v>#VALUE!</v>
      </c>
      <c r="AA3652" s="21" t="e">
        <f>Таблица1[[#This Row],[∆]]*Таблица1[[#This Row],[Площ. одной детали/ Per part]]</f>
        <v>#VALUE!</v>
      </c>
    </row>
    <row r="3653" spans="1:27">
      <c r="A3653" s="3" t="s">
        <v>264</v>
      </c>
      <c r="D3653" s="30">
        <v>900</v>
      </c>
      <c r="E3653" s="30">
        <v>900</v>
      </c>
      <c r="F3653" s="30">
        <v>200</v>
      </c>
      <c r="G3653" s="31">
        <v>0.7</v>
      </c>
      <c r="H3653" s="1" t="s">
        <v>49</v>
      </c>
      <c r="I3653" s="1">
        <v>12.096</v>
      </c>
      <c r="J3653" s="28">
        <v>3</v>
      </c>
      <c r="K3653" s="34">
        <v>0.72</v>
      </c>
      <c r="L3653" s="35">
        <v>2.16</v>
      </c>
      <c r="M3653" s="1" t="s">
        <v>6</v>
      </c>
      <c r="N3653" s="1" t="s">
        <v>80</v>
      </c>
      <c r="O3653" s="3" t="s">
        <v>17764</v>
      </c>
      <c r="P3653" s="1" t="s">
        <v>12142</v>
      </c>
      <c r="Q3653" s="1" t="s">
        <v>0</v>
      </c>
      <c r="R36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53" s="1">
        <f>SUMIFS(Таблица2[площадь],Таблица2[ID BOздухOBOдA/ Duct ID No.],Таблица1[[#This Row],[IDBOздухOBOдA/DuctIDNo.]])</f>
        <v>0</v>
      </c>
      <c r="T3653" s="1">
        <f>SUMIFS(Таблица2[количество],Таблица2[ID BOздухOBOдA/ Duct ID No.],Таблица1[[#This Row],[IDBOздухOBOдA/DuctIDNo.]])</f>
        <v>0</v>
      </c>
      <c r="U3653" s="21" t="str">
        <f>IF(Таблица1[[#This Row],[Поставлено по отч 1 шт]]=Таблица1[[#This Row],[кол-во шт/Pcs]],"ок","!!!")</f>
        <v>!!!</v>
      </c>
      <c r="V3653" s="21" t="str">
        <f>IFERROR(VLOOKUP(Таблица1[[#This Row],[IDBOздухOBOдA/DuctIDNo.]],Таблица2[ID BOздухOBOдA/ Duct ID No.],1,FALSE),"!!!")</f>
        <v>!!!</v>
      </c>
      <c r="W3653" s="21" t="str">
        <f>IF(Таблица1[[#This Row],[IDBOздухOBOдA/DuctIDNo.]]="",Таблица1[[#This Row],[Деталь/Part ]],W3652)</f>
        <v>Воздуховод прямой участок / _x000D_Duct straight part</v>
      </c>
      <c r="X3653" s="21">
        <f>IF(Таблица1[[#This Row],[IDBOздухOBOдA/DuctIDNo.]]="",0,1)</f>
        <v>1</v>
      </c>
      <c r="Y3653" s="21"/>
      <c r="Z3653" s="21">
        <f>Таблица1[[#This Row],[Поставлено по отч 1 шт]]-Таблица1[[#This Row],[кол-во шт/Pcs]]</f>
        <v>-3</v>
      </c>
      <c r="AA3653" s="21">
        <f>Таблица1[[#This Row],[∆]]*Таблица1[[#This Row],[Площ. одной детали/ Per part]]</f>
        <v>-2.16</v>
      </c>
    </row>
    <row r="3654" spans="1:27">
      <c r="A3654" s="3">
        <v>1.2</v>
      </c>
      <c r="D3654" s="1">
        <v>900</v>
      </c>
      <c r="E3654" s="1">
        <v>900</v>
      </c>
      <c r="F3654" s="1">
        <v>980</v>
      </c>
      <c r="G3654" s="2">
        <v>2</v>
      </c>
      <c r="H3654" s="1" t="s">
        <v>57</v>
      </c>
      <c r="I3654" s="1">
        <v>225.792</v>
      </c>
      <c r="J3654" s="1">
        <v>4</v>
      </c>
      <c r="K3654" s="1">
        <v>3.528</v>
      </c>
      <c r="L3654" s="1">
        <v>14.112</v>
      </c>
      <c r="M3654" s="1" t="s">
        <v>11967</v>
      </c>
      <c r="N3654" s="1" t="s">
        <v>65</v>
      </c>
      <c r="O3654" s="3" t="s">
        <v>6501</v>
      </c>
      <c r="P3654" s="1" t="s">
        <v>12142</v>
      </c>
      <c r="Q3654" s="1" t="s">
        <v>0</v>
      </c>
      <c r="R36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54" s="1">
        <f>SUMIFS(Таблица2[площадь],Таблица2[ID BOздухOBOдA/ Duct ID No.],Таблица1[[#This Row],[IDBOздухOBOдA/DuctIDNo.]])</f>
        <v>14.12</v>
      </c>
      <c r="T3654" s="1">
        <f>SUMIFS(Таблица2[количество],Таблица2[ID BOздухOBOдA/ Duct ID No.],Таблица1[[#This Row],[IDBOздухOBOдA/DuctIDNo.]])</f>
        <v>4</v>
      </c>
      <c r="U3654" s="21" t="str">
        <f>IF(Таблица1[[#This Row],[Поставлено по отч 1 шт]]=Таблица1[[#This Row],[кол-во шт/Pcs]],"ок","!!!")</f>
        <v>ок</v>
      </c>
      <c r="V3654" s="21" t="str">
        <f>IFERROR(VLOOKUP(Таблица1[[#This Row],[IDBOздухOBOдA/DuctIDNo.]],Таблица2[ID BOздухOBOдA/ Duct ID No.],1,FALSE),"!!!")</f>
        <v>27-RIB-03/EA5940/1.2</v>
      </c>
      <c r="W3654" s="21" t="str">
        <f>IF(Таблица1[[#This Row],[IDBOздухOBOдA/DuctIDNo.]]="",Таблица1[[#This Row],[Деталь/Part ]],W3653)</f>
        <v>Воздуховод прямой участок / _x000D_Duct straight part</v>
      </c>
      <c r="X3654" s="21">
        <f>IF(Таблица1[[#This Row],[IDBOздухOBOдA/DuctIDNo.]]="",0,1)</f>
        <v>1</v>
      </c>
      <c r="Y3654" s="21"/>
      <c r="Z3654" s="21">
        <f>Таблица1[[#This Row],[Поставлено по отч 1 шт]]-Таблица1[[#This Row],[кол-во шт/Pcs]]</f>
        <v>0</v>
      </c>
      <c r="AA3654" s="21">
        <f>Таблица1[[#This Row],[∆]]*Таблица1[[#This Row],[Площ. одной детали/ Per part]]</f>
        <v>0</v>
      </c>
    </row>
    <row r="3655" spans="1:27">
      <c r="A3655" s="3">
        <v>1.3</v>
      </c>
      <c r="D3655" s="1">
        <v>900</v>
      </c>
      <c r="E3655" s="1">
        <v>900</v>
      </c>
      <c r="F3655" s="1">
        <v>1150</v>
      </c>
      <c r="G3655" s="2">
        <v>2</v>
      </c>
      <c r="H3655" s="1" t="s">
        <v>57</v>
      </c>
      <c r="I3655" s="1">
        <v>66.239999999999995</v>
      </c>
      <c r="J3655" s="1">
        <v>1</v>
      </c>
      <c r="K3655" s="1">
        <v>4.1399999999999997</v>
      </c>
      <c r="L3655" s="1">
        <v>4.1399999999999997</v>
      </c>
      <c r="M3655" s="1" t="s">
        <v>11967</v>
      </c>
      <c r="N3655" s="1" t="s">
        <v>65</v>
      </c>
      <c r="O3655" s="3" t="s">
        <v>6502</v>
      </c>
      <c r="P3655" s="1" t="s">
        <v>12142</v>
      </c>
      <c r="Q3655" s="1" t="s">
        <v>0</v>
      </c>
      <c r="R36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55" s="1">
        <f>SUMIFS(Таблица2[площадь],Таблица2[ID BOздухOBOдA/ Duct ID No.],Таблица1[[#This Row],[IDBOздухOBOдA/DuctIDNo.]])</f>
        <v>4.1399999999999997</v>
      </c>
      <c r="T3655" s="1">
        <f>SUMIFS(Таблица2[количество],Таблица2[ID BOздухOBOдA/ Duct ID No.],Таблица1[[#This Row],[IDBOздухOBOдA/DuctIDNo.]])</f>
        <v>1</v>
      </c>
      <c r="U3655" s="21" t="str">
        <f>IF(Таблица1[[#This Row],[Поставлено по отч 1 шт]]=Таблица1[[#This Row],[кол-во шт/Pcs]],"ок","!!!")</f>
        <v>ок</v>
      </c>
      <c r="V3655" s="21" t="str">
        <f>IFERROR(VLOOKUP(Таблица1[[#This Row],[IDBOздухOBOдA/DuctIDNo.]],Таблица2[ID BOздухOBOдA/ Duct ID No.],1,FALSE),"!!!")</f>
        <v>27-RIB-03/EA5940/1.3</v>
      </c>
      <c r="W3655" s="21" t="str">
        <f>IF(Таблица1[[#This Row],[IDBOздухOBOдA/DuctIDNo.]]="",Таблица1[[#This Row],[Деталь/Part ]],W3654)</f>
        <v>Воздуховод прямой участок / _x000D_Duct straight part</v>
      </c>
      <c r="X3655" s="21">
        <f>IF(Таблица1[[#This Row],[IDBOздухOBOдA/DuctIDNo.]]="",0,1)</f>
        <v>1</v>
      </c>
      <c r="Y3655" s="21"/>
      <c r="Z3655" s="21">
        <f>Таблица1[[#This Row],[Поставлено по отч 1 шт]]-Таблица1[[#This Row],[кол-во шт/Pcs]]</f>
        <v>0</v>
      </c>
      <c r="AA3655" s="21">
        <f>Таблица1[[#This Row],[∆]]*Таблица1[[#This Row],[Площ. одной детали/ Per part]]</f>
        <v>0</v>
      </c>
    </row>
    <row r="3656" spans="1:27">
      <c r="A3656" s="3">
        <v>2.1</v>
      </c>
      <c r="D3656" s="1">
        <v>1000</v>
      </c>
      <c r="E3656" s="1">
        <v>300</v>
      </c>
      <c r="F3656" s="1">
        <v>180</v>
      </c>
      <c r="G3656" s="2">
        <v>0.7</v>
      </c>
      <c r="H3656" s="1" t="s">
        <v>49</v>
      </c>
      <c r="I3656" s="1">
        <v>2.6208</v>
      </c>
      <c r="J3656" s="1">
        <v>1</v>
      </c>
      <c r="K3656" s="1">
        <v>0.46800000000000003</v>
      </c>
      <c r="L3656" s="1">
        <v>0.46800000000000003</v>
      </c>
      <c r="M3656" s="1" t="s">
        <v>6</v>
      </c>
      <c r="N3656" s="1" t="s">
        <v>80</v>
      </c>
      <c r="O3656" s="3" t="s">
        <v>6760</v>
      </c>
      <c r="P3656" s="1" t="s">
        <v>12142</v>
      </c>
      <c r="Q3656" s="1" t="s">
        <v>0</v>
      </c>
      <c r="R36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56" s="1">
        <f>SUMIFS(Таблица2[площадь],Таблица2[ID BOздухOBOдA/ Duct ID No.],Таблица1[[#This Row],[IDBOздухOBOдA/DuctIDNo.]])</f>
        <v>0.47</v>
      </c>
      <c r="T3656" s="1">
        <f>SUMIFS(Таблица2[количество],Таблица2[ID BOздухOBOдA/ Duct ID No.],Таблица1[[#This Row],[IDBOздухOBOдA/DuctIDNo.]])</f>
        <v>1</v>
      </c>
      <c r="U3656" s="21" t="str">
        <f>IF(Таблица1[[#This Row],[Поставлено по отч 1 шт]]=Таблица1[[#This Row],[кол-во шт/Pcs]],"ок","!!!")</f>
        <v>ок</v>
      </c>
      <c r="V3656" s="21" t="str">
        <f>IFERROR(VLOOKUP(Таблица1[[#This Row],[IDBOздухOBOдA/DuctIDNo.]],Таблица2[ID BOздухOBOдA/ Duct ID No.],1,FALSE),"!!!")</f>
        <v>27-RIB-03/EA5940/2.1</v>
      </c>
      <c r="W3656" s="21" t="str">
        <f>IF(Таблица1[[#This Row],[IDBOздухOBOдA/DuctIDNo.]]="",Таблица1[[#This Row],[Деталь/Part ]],W3655)</f>
        <v>Воздуховод прямой участок / _x000D_Duct straight part</v>
      </c>
      <c r="X3656" s="21">
        <f>IF(Таблица1[[#This Row],[IDBOздухOBOдA/DuctIDNo.]]="",0,1)</f>
        <v>1</v>
      </c>
      <c r="Y3656" s="21"/>
      <c r="Z3656" s="21">
        <f>Таблица1[[#This Row],[Поставлено по отч 1 шт]]-Таблица1[[#This Row],[кол-во шт/Pcs]]</f>
        <v>0</v>
      </c>
      <c r="AA3656" s="21">
        <f>Таблица1[[#This Row],[∆]]*Таблица1[[#This Row],[Площ. одной детали/ Per part]]</f>
        <v>0</v>
      </c>
    </row>
    <row r="3657" spans="1:27">
      <c r="A3657" s="3">
        <v>2.2000000000000002</v>
      </c>
      <c r="D3657" s="1">
        <v>1000</v>
      </c>
      <c r="E3657" s="1">
        <v>300</v>
      </c>
      <c r="F3657" s="1">
        <v>350</v>
      </c>
      <c r="G3657" s="2">
        <v>0.7</v>
      </c>
      <c r="H3657" s="1" t="s">
        <v>49</v>
      </c>
      <c r="I3657" s="1">
        <v>5.0960000000000001</v>
      </c>
      <c r="J3657" s="1">
        <v>1</v>
      </c>
      <c r="K3657" s="1">
        <v>0.91</v>
      </c>
      <c r="L3657" s="1">
        <v>0.91</v>
      </c>
      <c r="M3657" s="1" t="s">
        <v>6</v>
      </c>
      <c r="N3657" s="1" t="s">
        <v>80</v>
      </c>
      <c r="O3657" s="3" t="s">
        <v>5481</v>
      </c>
      <c r="P3657" s="1" t="s">
        <v>12142</v>
      </c>
      <c r="Q3657" s="1" t="s">
        <v>0</v>
      </c>
      <c r="R36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57" s="1">
        <f>SUMIFS(Таблица2[площадь],Таблица2[ID BOздухOBOдA/ Duct ID No.],Таблица1[[#This Row],[IDBOздухOBOдA/DuctIDNo.]])</f>
        <v>0.91</v>
      </c>
      <c r="T3657" s="1">
        <f>SUMIFS(Таблица2[количество],Таблица2[ID BOздухOBOдA/ Duct ID No.],Таблица1[[#This Row],[IDBOздухOBOдA/DuctIDNo.]])</f>
        <v>1</v>
      </c>
      <c r="U3657" s="21" t="str">
        <f>IF(Таблица1[[#This Row],[Поставлено по отч 1 шт]]=Таблица1[[#This Row],[кол-во шт/Pcs]],"ок","!!!")</f>
        <v>ок</v>
      </c>
      <c r="V3657" s="21" t="str">
        <f>IFERROR(VLOOKUP(Таблица1[[#This Row],[IDBOздухOBOдA/DuctIDNo.]],Таблица2[ID BOздухOBOдA/ Duct ID No.],1,FALSE),"!!!")</f>
        <v>27-RIB-03/EA5940/2.2</v>
      </c>
      <c r="W3657" s="21" t="str">
        <f>IF(Таблица1[[#This Row],[IDBOздухOBOдA/DuctIDNo.]]="",Таблица1[[#This Row],[Деталь/Part ]],W3656)</f>
        <v>Воздуховод прямой участок / _x000D_Duct straight part</v>
      </c>
      <c r="X3657" s="21">
        <f>IF(Таблица1[[#This Row],[IDBOздухOBOдA/DuctIDNo.]]="",0,1)</f>
        <v>1</v>
      </c>
      <c r="Y3657" s="21"/>
      <c r="Z3657" s="21">
        <f>Таблица1[[#This Row],[Поставлено по отч 1 шт]]-Таблица1[[#This Row],[кол-во шт/Pcs]]</f>
        <v>0</v>
      </c>
      <c r="AA3657" s="21">
        <f>Таблица1[[#This Row],[∆]]*Таблица1[[#This Row],[Площ. одной детали/ Per part]]</f>
        <v>0</v>
      </c>
    </row>
    <row r="3658" spans="1:27">
      <c r="A3658" s="3">
        <v>2.2999999999999998</v>
      </c>
      <c r="D3658" s="1">
        <v>1000</v>
      </c>
      <c r="E3658" s="1">
        <v>500</v>
      </c>
      <c r="F3658" s="1">
        <v>100</v>
      </c>
      <c r="G3658" s="2">
        <v>0.7</v>
      </c>
      <c r="H3658" s="1" t="s">
        <v>49</v>
      </c>
      <c r="I3658" s="1">
        <v>1.68</v>
      </c>
      <c r="J3658" s="1">
        <v>1</v>
      </c>
      <c r="K3658" s="1">
        <v>0.3</v>
      </c>
      <c r="L3658" s="1">
        <v>0.3</v>
      </c>
      <c r="M3658" s="1" t="s">
        <v>6</v>
      </c>
      <c r="N3658" s="1" t="s">
        <v>80</v>
      </c>
      <c r="O3658" s="3" t="s">
        <v>5482</v>
      </c>
      <c r="P3658" s="1" t="s">
        <v>12142</v>
      </c>
      <c r="Q3658" s="1" t="s">
        <v>0</v>
      </c>
      <c r="R36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58" s="1">
        <f>SUMIFS(Таблица2[площадь],Таблица2[ID BOздухOBOдA/ Duct ID No.],Таблица1[[#This Row],[IDBOздухOBOдA/DuctIDNo.]])</f>
        <v>0.3</v>
      </c>
      <c r="T3658" s="1">
        <f>SUMIFS(Таблица2[количество],Таблица2[ID BOздухOBOдA/ Duct ID No.],Таблица1[[#This Row],[IDBOздухOBOдA/DuctIDNo.]])</f>
        <v>1</v>
      </c>
      <c r="U3658" s="21" t="str">
        <f>IF(Таблица1[[#This Row],[Поставлено по отч 1 шт]]=Таблица1[[#This Row],[кол-во шт/Pcs]],"ок","!!!")</f>
        <v>ок</v>
      </c>
      <c r="V3658" s="21" t="str">
        <f>IFERROR(VLOOKUP(Таблица1[[#This Row],[IDBOздухOBOдA/DuctIDNo.]],Таблица2[ID BOздухOBOдA/ Duct ID No.],1,FALSE),"!!!")</f>
        <v>27-RIB-03/EA5940/2.3</v>
      </c>
      <c r="W3658" s="21" t="str">
        <f>IF(Таблица1[[#This Row],[IDBOздухOBOдA/DuctIDNo.]]="",Таблица1[[#This Row],[Деталь/Part ]],W3657)</f>
        <v>Воздуховод прямой участок / _x000D_Duct straight part</v>
      </c>
      <c r="X3658" s="21">
        <f>IF(Таблица1[[#This Row],[IDBOздухOBOдA/DuctIDNo.]]="",0,1)</f>
        <v>1</v>
      </c>
      <c r="Y3658" s="21"/>
      <c r="Z3658" s="21">
        <f>Таблица1[[#This Row],[Поставлено по отч 1 шт]]-Таблица1[[#This Row],[кол-во шт/Pcs]]</f>
        <v>0</v>
      </c>
      <c r="AA3658" s="21">
        <f>Таблица1[[#This Row],[∆]]*Таблица1[[#This Row],[Площ. одной детали/ Per part]]</f>
        <v>0</v>
      </c>
    </row>
    <row r="3659" spans="1:27">
      <c r="A3659" s="3">
        <v>2.4</v>
      </c>
      <c r="D3659" s="1">
        <v>1000</v>
      </c>
      <c r="E3659" s="1">
        <v>500</v>
      </c>
      <c r="F3659" s="1">
        <v>970</v>
      </c>
      <c r="G3659" s="2">
        <v>0.7</v>
      </c>
      <c r="H3659" s="1" t="s">
        <v>49</v>
      </c>
      <c r="I3659" s="1">
        <v>32.591999999999999</v>
      </c>
      <c r="J3659" s="1">
        <v>2</v>
      </c>
      <c r="K3659" s="1">
        <v>2.91</v>
      </c>
      <c r="L3659" s="1">
        <v>5.82</v>
      </c>
      <c r="M3659" s="1" t="s">
        <v>6</v>
      </c>
      <c r="N3659" s="1" t="s">
        <v>80</v>
      </c>
      <c r="O3659" s="3" t="s">
        <v>5483</v>
      </c>
      <c r="P3659" s="1" t="s">
        <v>12142</v>
      </c>
      <c r="Q3659" s="1" t="s">
        <v>0</v>
      </c>
      <c r="R36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59" s="1">
        <f>SUMIFS(Таблица2[площадь],Таблица2[ID BOздухOBOдA/ Duct ID No.],Таблица1[[#This Row],[IDBOздухOBOдA/DuctIDNo.]])</f>
        <v>5.82</v>
      </c>
      <c r="T3659" s="1">
        <f>SUMIFS(Таблица2[количество],Таблица2[ID BOздухOBOдA/ Duct ID No.],Таблица1[[#This Row],[IDBOздухOBOдA/DuctIDNo.]])</f>
        <v>2</v>
      </c>
      <c r="U3659" s="21" t="str">
        <f>IF(Таблица1[[#This Row],[Поставлено по отч 1 шт]]=Таблица1[[#This Row],[кол-во шт/Pcs]],"ок","!!!")</f>
        <v>ок</v>
      </c>
      <c r="V3659" s="21" t="str">
        <f>IFERROR(VLOOKUP(Таблица1[[#This Row],[IDBOздухOBOдA/DuctIDNo.]],Таблица2[ID BOздухOBOдA/ Duct ID No.],1,FALSE),"!!!")</f>
        <v>27-RIB-03/EA5940/2.4</v>
      </c>
      <c r="W3659" s="21" t="str">
        <f>IF(Таблица1[[#This Row],[IDBOздухOBOдA/DuctIDNo.]]="",Таблица1[[#This Row],[Деталь/Part ]],W3658)</f>
        <v>Воздуховод прямой участок / _x000D_Duct straight part</v>
      </c>
      <c r="X3659" s="21">
        <f>IF(Таблица1[[#This Row],[IDBOздухOBOдA/DuctIDNo.]]="",0,1)</f>
        <v>1</v>
      </c>
      <c r="Y3659" s="21"/>
      <c r="Z3659" s="21">
        <f>Таблица1[[#This Row],[Поставлено по отч 1 шт]]-Таблица1[[#This Row],[кол-во шт/Pcs]]</f>
        <v>0</v>
      </c>
      <c r="AA3659" s="21">
        <f>Таблица1[[#This Row],[∆]]*Таблица1[[#This Row],[Площ. одной детали/ Per part]]</f>
        <v>0</v>
      </c>
    </row>
    <row r="3660" spans="1:27">
      <c r="A3660" s="3">
        <v>2.5</v>
      </c>
      <c r="D3660" s="1">
        <v>1000</v>
      </c>
      <c r="E3660" s="1">
        <v>500</v>
      </c>
      <c r="F3660" s="1">
        <v>890</v>
      </c>
      <c r="G3660" s="2">
        <v>0.7</v>
      </c>
      <c r="H3660" s="1" t="s">
        <v>49</v>
      </c>
      <c r="I3660" s="1">
        <v>29.903999999999996</v>
      </c>
      <c r="J3660" s="1">
        <v>2</v>
      </c>
      <c r="K3660" s="1">
        <v>2.67</v>
      </c>
      <c r="L3660" s="1">
        <v>5.34</v>
      </c>
      <c r="M3660" s="1" t="s">
        <v>6</v>
      </c>
      <c r="N3660" s="1" t="s">
        <v>80</v>
      </c>
      <c r="O3660" s="3" t="s">
        <v>5484</v>
      </c>
      <c r="P3660" s="1" t="s">
        <v>12142</v>
      </c>
      <c r="Q3660" s="1" t="s">
        <v>0</v>
      </c>
      <c r="R36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60" s="1">
        <f>SUMIFS(Таблица2[площадь],Таблица2[ID BOздухOBOдA/ Duct ID No.],Таблица1[[#This Row],[IDBOздухOBOдA/DuctIDNo.]])</f>
        <v>5.34</v>
      </c>
      <c r="T3660" s="1">
        <f>SUMIFS(Таблица2[количество],Таблица2[ID BOздухOBOдA/ Duct ID No.],Таблица1[[#This Row],[IDBOздухOBOдA/DuctIDNo.]])</f>
        <v>2</v>
      </c>
      <c r="U3660" s="21" t="str">
        <f>IF(Таблица1[[#This Row],[Поставлено по отч 1 шт]]=Таблица1[[#This Row],[кол-во шт/Pcs]],"ок","!!!")</f>
        <v>ок</v>
      </c>
      <c r="V3660" s="21" t="str">
        <f>IFERROR(VLOOKUP(Таблица1[[#This Row],[IDBOздухOBOдA/DuctIDNo.]],Таблица2[ID BOздухOBOдA/ Duct ID No.],1,FALSE),"!!!")</f>
        <v>27-RIB-03/EA5940/2.5</v>
      </c>
      <c r="W3660" s="21" t="str">
        <f>IF(Таблица1[[#This Row],[IDBOздухOBOдA/DuctIDNo.]]="",Таблица1[[#This Row],[Деталь/Part ]],W3659)</f>
        <v>Воздуховод прямой участок / _x000D_Duct straight part</v>
      </c>
      <c r="X3660" s="21">
        <f>IF(Таблица1[[#This Row],[IDBOздухOBOдA/DuctIDNo.]]="",0,1)</f>
        <v>1</v>
      </c>
      <c r="Y3660" s="21"/>
      <c r="Z3660" s="21">
        <f>Таблица1[[#This Row],[Поставлено по отч 1 шт]]-Таблица1[[#This Row],[кол-во шт/Pcs]]</f>
        <v>0</v>
      </c>
      <c r="AA3660" s="21">
        <f>Таблица1[[#This Row],[∆]]*Таблица1[[#This Row],[Площ. одной детали/ Per part]]</f>
        <v>0</v>
      </c>
    </row>
    <row r="3661" spans="1:27">
      <c r="A3661" s="3">
        <v>2.6</v>
      </c>
      <c r="D3661" s="1">
        <v>1000</v>
      </c>
      <c r="E3661" s="1">
        <v>500</v>
      </c>
      <c r="F3661" s="1">
        <v>1250</v>
      </c>
      <c r="G3661" s="2">
        <v>0.7</v>
      </c>
      <c r="H3661" s="1" t="s">
        <v>49</v>
      </c>
      <c r="I3661" s="1">
        <v>21</v>
      </c>
      <c r="J3661" s="1">
        <v>1</v>
      </c>
      <c r="K3661" s="1">
        <v>3.75</v>
      </c>
      <c r="L3661" s="1">
        <v>3.75</v>
      </c>
      <c r="M3661" s="1" t="s">
        <v>6</v>
      </c>
      <c r="N3661" s="1" t="s">
        <v>80</v>
      </c>
      <c r="O3661" s="3" t="s">
        <v>5485</v>
      </c>
      <c r="P3661" s="1" t="s">
        <v>12142</v>
      </c>
      <c r="Q3661" s="1" t="s">
        <v>0</v>
      </c>
      <c r="R36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61" s="1">
        <f>SUMIFS(Таблица2[площадь],Таблица2[ID BOздухOBOдA/ Duct ID No.],Таблица1[[#This Row],[IDBOздухOBOдA/DuctIDNo.]])</f>
        <v>3.75</v>
      </c>
      <c r="T3661" s="1">
        <f>SUMIFS(Таблица2[количество],Таблица2[ID BOздухOBOдA/ Duct ID No.],Таблица1[[#This Row],[IDBOздухOBOдA/DuctIDNo.]])</f>
        <v>1</v>
      </c>
      <c r="U3661" s="21" t="str">
        <f>IF(Таблица1[[#This Row],[Поставлено по отч 1 шт]]=Таблица1[[#This Row],[кол-во шт/Pcs]],"ок","!!!")</f>
        <v>ок</v>
      </c>
      <c r="V3661" s="21" t="str">
        <f>IFERROR(VLOOKUP(Таблица1[[#This Row],[IDBOздухOBOдA/DuctIDNo.]],Таблица2[ID BOздухOBOдA/ Duct ID No.],1,FALSE),"!!!")</f>
        <v>27-RIB-03/EA5940/2.6</v>
      </c>
      <c r="W3661" s="21" t="str">
        <f>IF(Таблица1[[#This Row],[IDBOздухOBOдA/DuctIDNo.]]="",Таблица1[[#This Row],[Деталь/Part ]],W3660)</f>
        <v>Воздуховод прямой участок / _x000D_Duct straight part</v>
      </c>
      <c r="X3661" s="21">
        <f>IF(Таблица1[[#This Row],[IDBOздухOBOдA/DuctIDNo.]]="",0,1)</f>
        <v>1</v>
      </c>
      <c r="Y3661" s="21"/>
      <c r="Z3661" s="21">
        <f>Таблица1[[#This Row],[Поставлено по отч 1 шт]]-Таблица1[[#This Row],[кол-во шт/Pcs]]</f>
        <v>0</v>
      </c>
      <c r="AA3661" s="21">
        <f>Таблица1[[#This Row],[∆]]*Таблица1[[#This Row],[Площ. одной детали/ Per part]]</f>
        <v>0</v>
      </c>
    </row>
    <row r="3662" spans="1:27">
      <c r="A3662" s="3">
        <v>2.7</v>
      </c>
      <c r="D3662" s="1">
        <v>1000</v>
      </c>
      <c r="E3662" s="1">
        <v>500</v>
      </c>
      <c r="F3662" s="1">
        <v>500</v>
      </c>
      <c r="G3662" s="2">
        <v>0.7</v>
      </c>
      <c r="H3662" s="1" t="s">
        <v>49</v>
      </c>
      <c r="I3662" s="1">
        <v>25.2</v>
      </c>
      <c r="J3662" s="1">
        <v>3</v>
      </c>
      <c r="K3662" s="1">
        <v>1.5</v>
      </c>
      <c r="L3662" s="1">
        <v>4.5</v>
      </c>
      <c r="M3662" s="1" t="s">
        <v>6</v>
      </c>
      <c r="N3662" s="1" t="s">
        <v>80</v>
      </c>
      <c r="O3662" s="3" t="s">
        <v>5486</v>
      </c>
      <c r="P3662" s="1" t="s">
        <v>12142</v>
      </c>
      <c r="Q3662" s="1" t="s">
        <v>0</v>
      </c>
      <c r="R36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62" s="1">
        <f>SUMIFS(Таблица2[площадь],Таблица2[ID BOздухOBOдA/ Duct ID No.],Таблица1[[#This Row],[IDBOздухOBOдA/DuctIDNo.]])</f>
        <v>4.5</v>
      </c>
      <c r="T3662" s="1">
        <f>SUMIFS(Таблица2[количество],Таблица2[ID BOздухOBOдA/ Duct ID No.],Таблица1[[#This Row],[IDBOздухOBOдA/DuctIDNo.]])</f>
        <v>3</v>
      </c>
      <c r="U3662" s="21" t="str">
        <f>IF(Таблица1[[#This Row],[Поставлено по отч 1 шт]]=Таблица1[[#This Row],[кол-во шт/Pcs]],"ок","!!!")</f>
        <v>ок</v>
      </c>
      <c r="V3662" s="21" t="str">
        <f>IFERROR(VLOOKUP(Таблица1[[#This Row],[IDBOздухOBOдA/DuctIDNo.]],Таблица2[ID BOздухOBOдA/ Duct ID No.],1,FALSE),"!!!")</f>
        <v>27-RIB-03/EA5940/2.7</v>
      </c>
      <c r="W3662" s="21" t="str">
        <f>IF(Таблица1[[#This Row],[IDBOздухOBOдA/DuctIDNo.]]="",Таблица1[[#This Row],[Деталь/Part ]],W3661)</f>
        <v>Воздуховод прямой участок / _x000D_Duct straight part</v>
      </c>
      <c r="X3662" s="21">
        <f>IF(Таблица1[[#This Row],[IDBOздухOBOдA/DuctIDNo.]]="",0,1)</f>
        <v>1</v>
      </c>
      <c r="Y3662" s="21"/>
      <c r="Z3662" s="21">
        <f>Таблица1[[#This Row],[Поставлено по отч 1 шт]]-Таблица1[[#This Row],[кол-во шт/Pcs]]</f>
        <v>0</v>
      </c>
      <c r="AA3662" s="21">
        <f>Таблица1[[#This Row],[∆]]*Таблица1[[#This Row],[Площ. одной детали/ Per part]]</f>
        <v>0</v>
      </c>
    </row>
    <row r="3663" spans="1:27">
      <c r="A3663" s="3">
        <v>2.8</v>
      </c>
      <c r="D3663" s="1">
        <v>1000</v>
      </c>
      <c r="E3663" s="1">
        <v>500</v>
      </c>
      <c r="F3663" s="1">
        <v>310</v>
      </c>
      <c r="G3663" s="2">
        <v>0.7</v>
      </c>
      <c r="H3663" s="1" t="s">
        <v>49</v>
      </c>
      <c r="I3663" s="1">
        <v>10.416</v>
      </c>
      <c r="J3663" s="1">
        <v>2</v>
      </c>
      <c r="K3663" s="1">
        <v>0.93</v>
      </c>
      <c r="L3663" s="1">
        <v>1.86</v>
      </c>
      <c r="M3663" s="1" t="s">
        <v>6</v>
      </c>
      <c r="N3663" s="1" t="s">
        <v>80</v>
      </c>
      <c r="O3663" s="3" t="s">
        <v>5487</v>
      </c>
      <c r="P3663" s="1" t="s">
        <v>12142</v>
      </c>
      <c r="Q3663" s="1" t="s">
        <v>0</v>
      </c>
      <c r="R36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63" s="1">
        <f>SUMIFS(Таблица2[площадь],Таблица2[ID BOздухOBOдA/ Duct ID No.],Таблица1[[#This Row],[IDBOздухOBOдA/DuctIDNo.]])</f>
        <v>1.86</v>
      </c>
      <c r="T3663" s="1">
        <f>SUMIFS(Таблица2[количество],Таблица2[ID BOздухOBOдA/ Duct ID No.],Таблица1[[#This Row],[IDBOздухOBOдA/DuctIDNo.]])</f>
        <v>2</v>
      </c>
      <c r="U3663" s="21" t="str">
        <f>IF(Таблица1[[#This Row],[Поставлено по отч 1 шт]]=Таблица1[[#This Row],[кол-во шт/Pcs]],"ок","!!!")</f>
        <v>ок</v>
      </c>
      <c r="V3663" s="21" t="str">
        <f>IFERROR(VLOOKUP(Таблица1[[#This Row],[IDBOздухOBOдA/DuctIDNo.]],Таблица2[ID BOздухOBOдA/ Duct ID No.],1,FALSE),"!!!")</f>
        <v>27-RIB-03/EA5940/2.8</v>
      </c>
      <c r="W3663" s="21" t="str">
        <f>IF(Таблица1[[#This Row],[IDBOздухOBOдA/DuctIDNo.]]="",Таблица1[[#This Row],[Деталь/Part ]],W3662)</f>
        <v>Воздуховод прямой участок / _x000D_Duct straight part</v>
      </c>
      <c r="X3663" s="21">
        <f>IF(Таблица1[[#This Row],[IDBOздухOBOдA/DuctIDNo.]]="",0,1)</f>
        <v>1</v>
      </c>
      <c r="Y3663" s="21"/>
      <c r="Z3663" s="21">
        <f>Таблица1[[#This Row],[Поставлено по отч 1 шт]]-Таблица1[[#This Row],[кол-во шт/Pcs]]</f>
        <v>0</v>
      </c>
      <c r="AA3663" s="21">
        <f>Таблица1[[#This Row],[∆]]*Таблица1[[#This Row],[Площ. одной детали/ Per part]]</f>
        <v>0</v>
      </c>
    </row>
    <row r="3664" spans="1:27">
      <c r="A3664" s="3" t="s">
        <v>9104</v>
      </c>
      <c r="D3664" s="30">
        <v>1000</v>
      </c>
      <c r="E3664" s="30">
        <v>500</v>
      </c>
      <c r="F3664" s="30">
        <v>490</v>
      </c>
      <c r="G3664" s="31">
        <v>0.7</v>
      </c>
      <c r="H3664" s="1" t="s">
        <v>49</v>
      </c>
      <c r="I3664" s="1">
        <v>16.463999999999999</v>
      </c>
      <c r="J3664" s="28">
        <v>2</v>
      </c>
      <c r="K3664" s="34">
        <v>1.47</v>
      </c>
      <c r="L3664" s="35">
        <v>2.94</v>
      </c>
      <c r="M3664" s="1" t="s">
        <v>6</v>
      </c>
      <c r="N3664" s="1" t="s">
        <v>80</v>
      </c>
      <c r="O3664" s="3" t="s">
        <v>17765</v>
      </c>
      <c r="P3664" s="1" t="s">
        <v>12142</v>
      </c>
      <c r="Q3664" s="1" t="s">
        <v>0</v>
      </c>
      <c r="R36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64" s="1">
        <f>SUMIFS(Таблица2[площадь],Таблица2[ID BOздухOBOдA/ Duct ID No.],Таблица1[[#This Row],[IDBOздухOBOдA/DuctIDNo.]])</f>
        <v>0</v>
      </c>
      <c r="T3664" s="1">
        <f>SUMIFS(Таблица2[количество],Таблица2[ID BOздухOBOдA/ Duct ID No.],Таблица1[[#This Row],[IDBOздухOBOдA/DuctIDNo.]])</f>
        <v>0</v>
      </c>
      <c r="U3664" s="21" t="str">
        <f>IF(Таблица1[[#This Row],[Поставлено по отч 1 шт]]=Таблица1[[#This Row],[кол-во шт/Pcs]],"ок","!!!")</f>
        <v>!!!</v>
      </c>
      <c r="V3664" s="21" t="str">
        <f>IFERROR(VLOOKUP(Таблица1[[#This Row],[IDBOздухOBOдA/DuctIDNo.]],Таблица2[ID BOздухOBOдA/ Duct ID No.],1,FALSE),"!!!")</f>
        <v>!!!</v>
      </c>
      <c r="W3664" s="21" t="str">
        <f>IF(Таблица1[[#This Row],[IDBOздухOBOдA/DuctIDNo.]]="",Таблица1[[#This Row],[Деталь/Part ]],W3663)</f>
        <v>Воздуховод прямой участок / _x000D_Duct straight part</v>
      </c>
      <c r="X3664" s="21">
        <f>IF(Таблица1[[#This Row],[IDBOздухOBOдA/DuctIDNo.]]="",0,1)</f>
        <v>1</v>
      </c>
      <c r="Y3664" s="21"/>
      <c r="Z3664" s="21">
        <f>Таблица1[[#This Row],[Поставлено по отч 1 шт]]-Таблица1[[#This Row],[кол-во шт/Pcs]]</f>
        <v>-2</v>
      </c>
      <c r="AA3664" s="21">
        <f>Таблица1[[#This Row],[∆]]*Таблица1[[#This Row],[Площ. одной детали/ Per part]]</f>
        <v>-2.94</v>
      </c>
    </row>
    <row r="3665" spans="1:27">
      <c r="A3665" s="3" t="s">
        <v>293</v>
      </c>
      <c r="D3665" s="30">
        <v>1900</v>
      </c>
      <c r="E3665" s="30">
        <v>1100</v>
      </c>
      <c r="F3665" s="30">
        <v>440</v>
      </c>
      <c r="G3665" s="31">
        <v>0.9</v>
      </c>
      <c r="H3665" s="1" t="s">
        <v>49</v>
      </c>
      <c r="I3665" s="1">
        <v>19.008000000000003</v>
      </c>
      <c r="J3665" s="28">
        <v>1</v>
      </c>
      <c r="K3665" s="34">
        <v>2.64</v>
      </c>
      <c r="L3665" s="35">
        <v>2.64</v>
      </c>
      <c r="M3665" s="1" t="s">
        <v>6</v>
      </c>
      <c r="N3665" s="1" t="s">
        <v>522</v>
      </c>
      <c r="O3665" s="3" t="s">
        <v>17766</v>
      </c>
      <c r="P3665" s="1" t="s">
        <v>12142</v>
      </c>
      <c r="Q3665" s="1" t="s">
        <v>0</v>
      </c>
      <c r="R36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65" s="1">
        <f>SUMIFS(Таблица2[площадь],Таблица2[ID BOздухOBOдA/ Duct ID No.],Таблица1[[#This Row],[IDBOздухOBOдA/DuctIDNo.]])</f>
        <v>0</v>
      </c>
      <c r="T3665" s="1">
        <f>SUMIFS(Таблица2[количество],Таблица2[ID BOздухOBOдA/ Duct ID No.],Таблица1[[#This Row],[IDBOздухOBOдA/DuctIDNo.]])</f>
        <v>0</v>
      </c>
      <c r="U3665" s="21" t="str">
        <f>IF(Таблица1[[#This Row],[Поставлено по отч 1 шт]]=Таблица1[[#This Row],[кол-во шт/Pcs]],"ок","!!!")</f>
        <v>!!!</v>
      </c>
      <c r="V3665" s="21" t="str">
        <f>IFERROR(VLOOKUP(Таблица1[[#This Row],[IDBOздухOBOдA/DuctIDNo.]],Таблица2[ID BOздухOBOдA/ Duct ID No.],1,FALSE),"!!!")</f>
        <v>!!!</v>
      </c>
      <c r="W3665" s="21" t="str">
        <f>IF(Таблица1[[#This Row],[IDBOздухOBOдA/DuctIDNo.]]="",Таблица1[[#This Row],[Деталь/Part ]],W3664)</f>
        <v>Воздуховод прямой участок / _x000D_Duct straight part</v>
      </c>
      <c r="X3665" s="21">
        <f>IF(Таблица1[[#This Row],[IDBOздухOBOдA/DuctIDNo.]]="",0,1)</f>
        <v>1</v>
      </c>
      <c r="Y3665" s="21"/>
      <c r="Z3665" s="21">
        <f>Таблица1[[#This Row],[Поставлено по отч 1 шт]]-Таблица1[[#This Row],[кол-во шт/Pcs]]</f>
        <v>-1</v>
      </c>
      <c r="AA3665" s="21">
        <f>Таблица1[[#This Row],[∆]]*Таблица1[[#This Row],[Площ. одной детали/ Per part]]</f>
        <v>-2.64</v>
      </c>
    </row>
    <row r="3666" spans="1:27">
      <c r="A3666" s="3" t="s">
        <v>6</v>
      </c>
      <c r="B3666" s="1" t="s">
        <v>12</v>
      </c>
      <c r="C3666" s="1" t="s">
        <v>6</v>
      </c>
      <c r="D3666" s="1" t="s">
        <v>6</v>
      </c>
      <c r="E3666" s="1" t="s">
        <v>6</v>
      </c>
      <c r="F3666" s="1" t="s">
        <v>6</v>
      </c>
      <c r="G3666" s="2" t="s">
        <v>6</v>
      </c>
      <c r="H3666" s="1" t="s">
        <v>6</v>
      </c>
      <c r="I3666" s="1" t="s">
        <v>6</v>
      </c>
      <c r="J3666" s="1" t="s">
        <v>6</v>
      </c>
      <c r="K3666" s="1" t="s">
        <v>6</v>
      </c>
      <c r="L3666" s="1" t="s">
        <v>6</v>
      </c>
      <c r="M3666" s="1" t="s">
        <v>6</v>
      </c>
      <c r="N3666" s="1" t="s">
        <v>6</v>
      </c>
      <c r="O3666" s="3"/>
      <c r="P3666" s="1" t="s">
        <v>6</v>
      </c>
      <c r="Q3666" s="1" t="s">
        <v>6</v>
      </c>
      <c r="R36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66" s="1">
        <f>SUMIFS(Таблица2[площадь],Таблица2[ID BOздухOBOдA/ Duct ID No.],Таблица1[[#This Row],[IDBOздухOBOдA/DuctIDNo.]])</f>
        <v>0</v>
      </c>
      <c r="T3666" s="1">
        <f>SUMIFS(Таблица2[количество],Таблица2[ID BOздухOBOдA/ Duct ID No.],Таблица1[[#This Row],[IDBOздухOBOдA/DuctIDNo.]])</f>
        <v>0</v>
      </c>
      <c r="U3666" s="21" t="str">
        <f>IF(Таблица1[[#This Row],[Поставлено по отч 1 шт]]=Таблица1[[#This Row],[кол-во шт/Pcs]],"ок","!!!")</f>
        <v>!!!</v>
      </c>
      <c r="V3666" s="21" t="str">
        <f>IFERROR(VLOOKUP(Таблица1[[#This Row],[IDBOздухOBOдA/DuctIDNo.]],Таблица2[ID BOздухOBOдA/ Duct ID No.],1,FALSE),"!!!")</f>
        <v>!!!</v>
      </c>
      <c r="W3666" s="21" t="str">
        <f>IF(Таблица1[[#This Row],[IDBOздухOBOдA/DuctIDNo.]]="",Таблица1[[#This Row],[Деталь/Part ]],W3665)</f>
        <v>Отвод 90 / Bend 90</v>
      </c>
      <c r="X3666" s="21">
        <f>IF(Таблица1[[#This Row],[IDBOздухOBOдA/DuctIDNo.]]="",0,1)</f>
        <v>0</v>
      </c>
      <c r="Y3666" s="21"/>
      <c r="Z3666" s="21" t="e">
        <f>Таблица1[[#This Row],[Поставлено по отч 1 шт]]-Таблица1[[#This Row],[кол-во шт/Pcs]]</f>
        <v>#VALUE!</v>
      </c>
      <c r="AA3666" s="21" t="e">
        <f>Таблица1[[#This Row],[∆]]*Таблица1[[#This Row],[Площ. одной детали/ Per part]]</f>
        <v>#VALUE!</v>
      </c>
    </row>
    <row r="3667" spans="1:27">
      <c r="A3667" s="3">
        <v>4.0999999999999996</v>
      </c>
      <c r="D3667" s="1">
        <v>300</v>
      </c>
      <c r="E3667" s="1">
        <v>1000</v>
      </c>
      <c r="F3667" s="1"/>
      <c r="G3667" s="2">
        <v>0.7</v>
      </c>
      <c r="H3667" s="1" t="s">
        <v>49</v>
      </c>
      <c r="I3667" s="1">
        <v>7.7454684924867658</v>
      </c>
      <c r="J3667" s="1">
        <v>1</v>
      </c>
      <c r="K3667" s="1">
        <v>1.3831193736583511</v>
      </c>
      <c r="L3667" s="1">
        <v>1.3831193736583511</v>
      </c>
      <c r="M3667" s="1" t="s">
        <v>6</v>
      </c>
      <c r="N3667" s="1" t="s">
        <v>167</v>
      </c>
      <c r="O3667" s="3" t="s">
        <v>5488</v>
      </c>
      <c r="P3667" s="1" t="s">
        <v>12142</v>
      </c>
      <c r="Q3667" s="1" t="s">
        <v>0</v>
      </c>
      <c r="R36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67" s="1">
        <f>SUMIFS(Таблица2[площадь],Таблица2[ID BOздухOBOдA/ Duct ID No.],Таблица1[[#This Row],[IDBOздухOBOдA/DuctIDNo.]])</f>
        <v>1.38</v>
      </c>
      <c r="T3667" s="1">
        <f>SUMIFS(Таблица2[количество],Таблица2[ID BOздухOBOдA/ Duct ID No.],Таблица1[[#This Row],[IDBOздухOBOдA/DuctIDNo.]])</f>
        <v>1</v>
      </c>
      <c r="U3667" s="21" t="str">
        <f>IF(Таблица1[[#This Row],[Поставлено по отч 1 шт]]=Таблица1[[#This Row],[кол-во шт/Pcs]],"ок","!!!")</f>
        <v>ок</v>
      </c>
      <c r="V3667" s="21" t="str">
        <f>IFERROR(VLOOKUP(Таблица1[[#This Row],[IDBOздухOBOдA/DuctIDNo.]],Таблица2[ID BOздухOBOдA/ Duct ID No.],1,FALSE),"!!!")</f>
        <v>27-RIB-03/EA5940/4.1</v>
      </c>
      <c r="W3667" s="21" t="str">
        <f>IF(Таблица1[[#This Row],[IDBOздухOBOдA/DuctIDNo.]]="",Таблица1[[#This Row],[Деталь/Part ]],W3666)</f>
        <v>Отвод 90 / Bend 90</v>
      </c>
      <c r="X3667" s="21">
        <f>IF(Таблица1[[#This Row],[IDBOздухOBOдA/DuctIDNo.]]="",0,1)</f>
        <v>1</v>
      </c>
      <c r="Y3667" s="21"/>
      <c r="Z3667" s="21">
        <f>Таблица1[[#This Row],[Поставлено по отч 1 шт]]-Таблица1[[#This Row],[кол-во шт/Pcs]]</f>
        <v>0</v>
      </c>
      <c r="AA3667" s="21">
        <f>Таблица1[[#This Row],[∆]]*Таблица1[[#This Row],[Площ. одной детали/ Per part]]</f>
        <v>0</v>
      </c>
    </row>
    <row r="3668" spans="1:27">
      <c r="A3668" s="3">
        <v>4.2</v>
      </c>
      <c r="D3668" s="1">
        <v>500</v>
      </c>
      <c r="E3668" s="1">
        <v>1000</v>
      </c>
      <c r="F3668" s="1"/>
      <c r="G3668" s="2">
        <v>0.7</v>
      </c>
      <c r="H3668" s="1" t="s">
        <v>49</v>
      </c>
      <c r="I3668" s="1">
        <v>34.728050576423541</v>
      </c>
      <c r="J3668" s="1">
        <v>3</v>
      </c>
      <c r="K3668" s="1">
        <v>2.0671458676442587</v>
      </c>
      <c r="L3668" s="1">
        <v>6.201437602932776</v>
      </c>
      <c r="M3668" s="1" t="s">
        <v>6</v>
      </c>
      <c r="N3668" s="1" t="s">
        <v>167</v>
      </c>
      <c r="O3668" s="3" t="s">
        <v>5489</v>
      </c>
      <c r="P3668" s="1" t="s">
        <v>12142</v>
      </c>
      <c r="Q3668" s="1" t="s">
        <v>0</v>
      </c>
      <c r="R36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68" s="1">
        <f>SUMIFS(Таблица2[площадь],Таблица2[ID BOздухOBOдA/ Duct ID No.],Таблица1[[#This Row],[IDBOздухOBOдA/DuctIDNo.]])</f>
        <v>6.2099999999999991</v>
      </c>
      <c r="T3668" s="1">
        <f>SUMIFS(Таблица2[количество],Таблица2[ID BOздухOBOдA/ Duct ID No.],Таблица1[[#This Row],[IDBOздухOBOдA/DuctIDNo.]])</f>
        <v>3</v>
      </c>
      <c r="U3668" s="21" t="str">
        <f>IF(Таблица1[[#This Row],[Поставлено по отч 1 шт]]=Таблица1[[#This Row],[кол-во шт/Pcs]],"ок","!!!")</f>
        <v>ок</v>
      </c>
      <c r="V3668" s="21" t="str">
        <f>IFERROR(VLOOKUP(Таблица1[[#This Row],[IDBOздухOBOдA/DuctIDNo.]],Таблица2[ID BOздухOBOдA/ Duct ID No.],1,FALSE),"!!!")</f>
        <v>27-RIB-03/EA5940/4.2</v>
      </c>
      <c r="W3668" s="21" t="str">
        <f>IF(Таблица1[[#This Row],[IDBOздухOBOдA/DuctIDNo.]]="",Таблица1[[#This Row],[Деталь/Part ]],W3667)</f>
        <v>Отвод 90 / Bend 90</v>
      </c>
      <c r="X3668" s="21">
        <f>IF(Таблица1[[#This Row],[IDBOздухOBOдA/DuctIDNo.]]="",0,1)</f>
        <v>1</v>
      </c>
      <c r="Y3668" s="21"/>
      <c r="Z3668" s="21">
        <f>Таблица1[[#This Row],[Поставлено по отч 1 шт]]-Таблица1[[#This Row],[кол-во шт/Pcs]]</f>
        <v>0</v>
      </c>
      <c r="AA3668" s="21">
        <f>Таблица1[[#This Row],[∆]]*Таблица1[[#This Row],[Площ. одной детали/ Per part]]</f>
        <v>0</v>
      </c>
    </row>
    <row r="3669" spans="1:27">
      <c r="A3669" s="3">
        <v>4.3</v>
      </c>
      <c r="D3669" s="30">
        <v>900</v>
      </c>
      <c r="E3669" s="30">
        <v>900</v>
      </c>
      <c r="G3669" s="31">
        <v>2</v>
      </c>
      <c r="H3669" s="1" t="s">
        <v>57</v>
      </c>
      <c r="I3669" s="1">
        <v>115.56954868689394</v>
      </c>
      <c r="J3669" s="28">
        <v>2</v>
      </c>
      <c r="K3669" s="34">
        <v>3.6115483964654356</v>
      </c>
      <c r="L3669" s="35">
        <v>7.2230967929308711</v>
      </c>
      <c r="M3669" s="1" t="s">
        <v>11967</v>
      </c>
      <c r="N3669" s="1" t="s">
        <v>75</v>
      </c>
      <c r="O3669" s="3" t="s">
        <v>6503</v>
      </c>
      <c r="P3669" s="1" t="s">
        <v>12142</v>
      </c>
      <c r="Q3669" s="1" t="s">
        <v>0</v>
      </c>
      <c r="R36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69" s="1">
        <f>SUMIFS(Таблица2[площадь],Таблица2[ID BOздухOBOдA/ Duct ID No.],Таблица1[[#This Row],[IDBOздухOBOдA/DuctIDNo.]])</f>
        <v>3.61</v>
      </c>
      <c r="T3669" s="1">
        <f>SUMIFS(Таблица2[количество],Таблица2[ID BOздухOBOдA/ Duct ID No.],Таблица1[[#This Row],[IDBOздухOBOдA/DuctIDNo.]])</f>
        <v>1</v>
      </c>
      <c r="U3669" s="21" t="str">
        <f>IF(Таблица1[[#This Row],[Поставлено по отч 1 шт]]=Таблица1[[#This Row],[кол-во шт/Pcs]],"ок","!!!")</f>
        <v>!!!</v>
      </c>
      <c r="V3669" s="21" t="str">
        <f>IFERROR(VLOOKUP(Таблица1[[#This Row],[IDBOздухOBOдA/DuctIDNo.]],Таблица2[ID BOздухOBOдA/ Duct ID No.],1,FALSE),"!!!")</f>
        <v>27-RIB-03/EA5940/4.3</v>
      </c>
      <c r="W3669" s="21" t="str">
        <f>IF(Таблица1[[#This Row],[IDBOздухOBOдA/DuctIDNo.]]="",Таблица1[[#This Row],[Деталь/Part ]],W3668)</f>
        <v>Отвод 90 / Bend 90</v>
      </c>
      <c r="X3669" s="21">
        <f>IF(Таблица1[[#This Row],[IDBOздухOBOдA/DuctIDNo.]]="",0,1)</f>
        <v>1</v>
      </c>
      <c r="Y3669" s="21"/>
      <c r="Z3669" s="21">
        <f>Таблица1[[#This Row],[Поставлено по отч 1 шт]]-Таблица1[[#This Row],[кол-во шт/Pcs]]</f>
        <v>-1</v>
      </c>
      <c r="AA3669" s="21">
        <f>Таблица1[[#This Row],[∆]]*Таблица1[[#This Row],[Площ. одной детали/ Per part]]</f>
        <v>-3.6115483964654356</v>
      </c>
    </row>
    <row r="3670" spans="1:27">
      <c r="A3670" s="3">
        <v>4.4000000000000004</v>
      </c>
      <c r="D3670" s="1" t="s">
        <v>12151</v>
      </c>
      <c r="E3670" s="1" t="s">
        <v>12152</v>
      </c>
      <c r="F3670" s="1"/>
      <c r="G3670" s="2">
        <v>2</v>
      </c>
      <c r="H3670" s="1" t="s">
        <v>57</v>
      </c>
      <c r="I3670" s="1">
        <v>38.08</v>
      </c>
      <c r="J3670" s="1">
        <v>1</v>
      </c>
      <c r="K3670" s="1">
        <v>2.38</v>
      </c>
      <c r="L3670" s="1">
        <v>2.38</v>
      </c>
      <c r="M3670" s="1" t="s">
        <v>11967</v>
      </c>
      <c r="N3670" s="1" t="s">
        <v>93</v>
      </c>
      <c r="O3670" s="3" t="s">
        <v>6973</v>
      </c>
      <c r="P3670" s="1" t="s">
        <v>12142</v>
      </c>
      <c r="Q3670" s="1" t="s">
        <v>0</v>
      </c>
      <c r="R36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70" s="1">
        <f>SUMIFS(Таблица2[площадь],Таблица2[ID BOздухOBOдA/ Duct ID No.],Таблица1[[#This Row],[IDBOздухOBOдA/DuctIDNo.]])</f>
        <v>2.38</v>
      </c>
      <c r="T3670" s="1">
        <f>SUMIFS(Таблица2[количество],Таблица2[ID BOздухOBOдA/ Duct ID No.],Таблица1[[#This Row],[IDBOздухOBOдA/DuctIDNo.]])</f>
        <v>1</v>
      </c>
      <c r="U3670" s="21" t="str">
        <f>IF(Таблица1[[#This Row],[Поставлено по отч 1 шт]]=Таблица1[[#This Row],[кол-во шт/Pcs]],"ок","!!!")</f>
        <v>ок</v>
      </c>
      <c r="V3670" s="21" t="str">
        <f>IFERROR(VLOOKUP(Таблица1[[#This Row],[IDBOздухOBOдA/DuctIDNo.]],Таблица2[ID BOздухOBOдA/ Duct ID No.],1,FALSE),"!!!")</f>
        <v>27-RIB-03/EA5940/4.4</v>
      </c>
      <c r="W3670" s="21" t="str">
        <f>IF(Таблица1[[#This Row],[IDBOздухOBOдA/DuctIDNo.]]="",Таблица1[[#This Row],[Деталь/Part ]],W3669)</f>
        <v>Отвод 90 / Bend 90</v>
      </c>
      <c r="X3670" s="21">
        <f>IF(Таблица1[[#This Row],[IDBOздухOBOдA/DuctIDNo.]]="",0,1)</f>
        <v>1</v>
      </c>
      <c r="Y3670" s="21"/>
      <c r="Z3670" s="21">
        <f>Таблица1[[#This Row],[Поставлено по отч 1 шт]]-Таблица1[[#This Row],[кол-во шт/Pcs]]</f>
        <v>0</v>
      </c>
      <c r="AA3670" s="21">
        <f>Таблица1[[#This Row],[∆]]*Таблица1[[#This Row],[Площ. одной детали/ Per part]]</f>
        <v>0</v>
      </c>
    </row>
    <row r="3671" spans="1:27">
      <c r="A3671" s="3" t="s">
        <v>6</v>
      </c>
      <c r="B3671" s="1" t="s">
        <v>8844</v>
      </c>
      <c r="D3671" s="1"/>
      <c r="E3671" s="1"/>
      <c r="F3671" s="1" t="s">
        <v>6</v>
      </c>
      <c r="G3671" s="2" t="s">
        <v>6</v>
      </c>
      <c r="H3671" s="1" t="s">
        <v>6</v>
      </c>
      <c r="I3671" s="1" t="s">
        <v>6</v>
      </c>
      <c r="J3671" s="1" t="s">
        <v>6</v>
      </c>
      <c r="K3671" s="1" t="s">
        <v>6</v>
      </c>
      <c r="L3671" s="1" t="s">
        <v>6</v>
      </c>
      <c r="M3671" s="1" t="s">
        <v>6</v>
      </c>
      <c r="N3671" s="1" t="s">
        <v>6</v>
      </c>
      <c r="O3671" s="3"/>
      <c r="P3671" s="1" t="s">
        <v>6</v>
      </c>
      <c r="Q3671" s="1" t="s">
        <v>6</v>
      </c>
      <c r="R36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71" s="1">
        <f>SUMIFS(Таблица2[площадь],Таблица2[ID BOздухOBOдA/ Duct ID No.],Таблица1[[#This Row],[IDBOздухOBOдA/DuctIDNo.]])</f>
        <v>0</v>
      </c>
      <c r="T3671" s="1">
        <f>SUMIFS(Таблица2[количество],Таблица2[ID BOздухOBOдA/ Duct ID No.],Таблица1[[#This Row],[IDBOздухOBOдA/DuctIDNo.]])</f>
        <v>0</v>
      </c>
      <c r="U3671" s="21" t="str">
        <f>IF(Таблица1[[#This Row],[Поставлено по отч 1 шт]]=Таблица1[[#This Row],[кол-во шт/Pcs]],"ок","!!!")</f>
        <v>!!!</v>
      </c>
      <c r="V3671" s="21" t="str">
        <f>IFERROR(VLOOKUP(Таблица1[[#This Row],[IDBOздухOBOдA/DuctIDNo.]],Таблица2[ID BOздухOBOдA/ Duct ID No.],1,FALSE),"!!!")</f>
        <v>!!!</v>
      </c>
      <c r="W3671" s="21" t="str">
        <f>IF(Таблица1[[#This Row],[IDBOздухOBOдA/DuctIDNo.]]="",Таблица1[[#This Row],[Деталь/Part ]],W3670)</f>
        <v>Переход / Reduction</v>
      </c>
      <c r="X3671" s="21">
        <f>IF(Таблица1[[#This Row],[IDBOздухOBOдA/DuctIDNo.]]="",0,1)</f>
        <v>0</v>
      </c>
      <c r="Y3671" s="21"/>
      <c r="Z3671" s="21" t="e">
        <f>Таблица1[[#This Row],[Поставлено по отч 1 шт]]-Таблица1[[#This Row],[кол-во шт/Pcs]]</f>
        <v>#VALUE!</v>
      </c>
      <c r="AA3671" s="21" t="e">
        <f>Таблица1[[#This Row],[∆]]*Таблица1[[#This Row],[Площ. одной детали/ Per part]]</f>
        <v>#VALUE!</v>
      </c>
    </row>
    <row r="3672" spans="1:27">
      <c r="A3672" s="3">
        <v>5.0999999999999996</v>
      </c>
      <c r="B3672" s="1" t="s">
        <v>12154</v>
      </c>
      <c r="D3672" s="1"/>
      <c r="E3672" s="1"/>
      <c r="F3672" s="1">
        <v>500</v>
      </c>
      <c r="G3672" s="2">
        <v>0.7</v>
      </c>
      <c r="H3672" s="1" t="s">
        <v>49</v>
      </c>
      <c r="I3672" s="1">
        <v>19.423019534639625</v>
      </c>
      <c r="J3672" s="1">
        <v>2</v>
      </c>
      <c r="K3672" s="1">
        <v>1.7341981727356808</v>
      </c>
      <c r="L3672" s="1">
        <v>3.4683963454713616</v>
      </c>
      <c r="M3672" s="1" t="s">
        <v>6</v>
      </c>
      <c r="N3672" s="1" t="s">
        <v>167</v>
      </c>
      <c r="O3672" s="3" t="s">
        <v>5490</v>
      </c>
      <c r="P3672" s="1" t="s">
        <v>12142</v>
      </c>
      <c r="Q3672" s="1" t="s">
        <v>0</v>
      </c>
      <c r="R36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72" s="1">
        <f>SUMIFS(Таблица2[площадь],Таблица2[ID BOздухOBOдA/ Duct ID No.],Таблица1[[#This Row],[IDBOздухOBOдA/DuctIDNo.]])</f>
        <v>3.46</v>
      </c>
      <c r="T3672" s="1">
        <f>SUMIFS(Таблица2[количество],Таблица2[ID BOздухOBOдA/ Duct ID No.],Таблица1[[#This Row],[IDBOздухOBOдA/DuctIDNo.]])</f>
        <v>2</v>
      </c>
      <c r="U3672" s="21" t="str">
        <f>IF(Таблица1[[#This Row],[Поставлено по отч 1 шт]]=Таблица1[[#This Row],[кол-во шт/Pcs]],"ок","!!!")</f>
        <v>ок</v>
      </c>
      <c r="V3672" s="21" t="str">
        <f>IFERROR(VLOOKUP(Таблица1[[#This Row],[IDBOздухOBOдA/DuctIDNo.]],Таблица2[ID BOздухOBOдA/ Duct ID No.],1,FALSE),"!!!")</f>
        <v>27-RIB-03/EA5940/5.1</v>
      </c>
      <c r="W3672" s="21" t="str">
        <f>IF(Таблица1[[#This Row],[IDBOздухOBOдA/DuctIDNo.]]="",Таблица1[[#This Row],[Деталь/Part ]],W3671)</f>
        <v>Переход / Reduction</v>
      </c>
      <c r="X3672" s="21">
        <f>IF(Таблица1[[#This Row],[IDBOздухOBOдA/DuctIDNo.]]="",0,1)</f>
        <v>1</v>
      </c>
      <c r="Y3672" s="21"/>
      <c r="Z3672" s="21">
        <f>Таблица1[[#This Row],[Поставлено по отч 1 шт]]-Таблица1[[#This Row],[кол-во шт/Pcs]]</f>
        <v>0</v>
      </c>
      <c r="AA3672" s="21">
        <f>Таблица1[[#This Row],[∆]]*Таблица1[[#This Row],[Площ. одной детали/ Per part]]</f>
        <v>0</v>
      </c>
    </row>
    <row r="3673" spans="1:27">
      <c r="A3673" s="3">
        <v>5.2</v>
      </c>
      <c r="B3673" s="1" t="s">
        <v>12155</v>
      </c>
      <c r="D3673" s="1"/>
      <c r="E3673" s="1"/>
      <c r="F3673" s="1">
        <v>500</v>
      </c>
      <c r="G3673" s="2">
        <v>0.7</v>
      </c>
      <c r="H3673" s="1" t="s">
        <v>49</v>
      </c>
      <c r="I3673" s="1">
        <v>9.5189018552239197</v>
      </c>
      <c r="J3673" s="1">
        <v>1</v>
      </c>
      <c r="K3673" s="1">
        <v>1.6998039027185572</v>
      </c>
      <c r="L3673" s="1">
        <v>1.6998039027185572</v>
      </c>
      <c r="M3673" s="1" t="s">
        <v>6</v>
      </c>
      <c r="N3673" s="1" t="s">
        <v>167</v>
      </c>
      <c r="O3673" s="3" t="s">
        <v>5491</v>
      </c>
      <c r="P3673" s="1" t="s">
        <v>12142</v>
      </c>
      <c r="Q3673" s="1" t="s">
        <v>0</v>
      </c>
      <c r="R36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73" s="1">
        <f>SUMIFS(Таблица2[площадь],Таблица2[ID BOздухOBOдA/ Duct ID No.],Таблица1[[#This Row],[IDBOздухOBOдA/DuctIDNo.]])</f>
        <v>1.7</v>
      </c>
      <c r="T3673" s="1">
        <f>SUMIFS(Таблица2[количество],Таблица2[ID BOздухOBOдA/ Duct ID No.],Таблица1[[#This Row],[IDBOздухOBOдA/DuctIDNo.]])</f>
        <v>1</v>
      </c>
      <c r="U3673" s="21" t="str">
        <f>IF(Таблица1[[#This Row],[Поставлено по отч 1 шт]]=Таблица1[[#This Row],[кол-во шт/Pcs]],"ок","!!!")</f>
        <v>ок</v>
      </c>
      <c r="V3673" s="21" t="str">
        <f>IFERROR(VLOOKUP(Таблица1[[#This Row],[IDBOздухOBOдA/DuctIDNo.]],Таблица2[ID BOздухOBOдA/ Duct ID No.],1,FALSE),"!!!")</f>
        <v>27-RIB-03/EA5940/5.2</v>
      </c>
      <c r="W3673" s="21" t="str">
        <f>IF(Таблица1[[#This Row],[IDBOздухOBOдA/DuctIDNo.]]="",Таблица1[[#This Row],[Деталь/Part ]],W3672)</f>
        <v>Переход / Reduction</v>
      </c>
      <c r="X3673" s="21">
        <f>IF(Таблица1[[#This Row],[IDBOздухOBOдA/DuctIDNo.]]="",0,1)</f>
        <v>1</v>
      </c>
      <c r="Y3673" s="21"/>
      <c r="Z3673" s="21">
        <f>Таблица1[[#This Row],[Поставлено по отч 1 шт]]-Таблица1[[#This Row],[кол-во шт/Pcs]]</f>
        <v>0</v>
      </c>
      <c r="AA3673" s="21">
        <f>Таблица1[[#This Row],[∆]]*Таблица1[[#This Row],[Площ. одной детали/ Per part]]</f>
        <v>0</v>
      </c>
    </row>
    <row r="3674" spans="1:27">
      <c r="A3674" s="3">
        <v>5.3</v>
      </c>
      <c r="B3674" s="1" t="s">
        <v>12157</v>
      </c>
      <c r="D3674" s="1"/>
      <c r="E3674" s="1"/>
      <c r="F3674" s="1">
        <v>500</v>
      </c>
      <c r="G3674" s="2">
        <v>0.9</v>
      </c>
      <c r="H3674" s="1" t="s">
        <v>49</v>
      </c>
      <c r="I3674" s="1">
        <v>23.917960988489341</v>
      </c>
      <c r="J3674" s="1">
        <v>1</v>
      </c>
      <c r="K3674" s="1">
        <v>3.3219390261790749</v>
      </c>
      <c r="L3674" s="1">
        <v>3.3219390261790749</v>
      </c>
      <c r="M3674" s="1" t="s">
        <v>6</v>
      </c>
      <c r="N3674" s="1" t="s">
        <v>9148</v>
      </c>
      <c r="O3674" s="3" t="s">
        <v>6936</v>
      </c>
      <c r="P3674" s="1" t="s">
        <v>12142</v>
      </c>
      <c r="Q3674" s="1" t="s">
        <v>0</v>
      </c>
      <c r="R36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74" s="1">
        <f>SUMIFS(Таблица2[площадь],Таблица2[ID BOздухOBOдA/ Duct ID No.],Таблица1[[#This Row],[IDBOздухOBOдA/DuctIDNo.]])</f>
        <v>3.32</v>
      </c>
      <c r="T3674" s="1">
        <f>SUMIFS(Таблица2[количество],Таблица2[ID BOздухOBOдA/ Duct ID No.],Таблица1[[#This Row],[IDBOздухOBOдA/DuctIDNo.]])</f>
        <v>1</v>
      </c>
      <c r="U3674" s="21" t="str">
        <f>IF(Таблица1[[#This Row],[Поставлено по отч 1 шт]]=Таблица1[[#This Row],[кол-во шт/Pcs]],"ок","!!!")</f>
        <v>ок</v>
      </c>
      <c r="V3674" s="21" t="str">
        <f>IFERROR(VLOOKUP(Таблица1[[#This Row],[IDBOздухOBOдA/DuctIDNo.]],Таблица2[ID BOздухOBOдA/ Duct ID No.],1,FALSE),"!!!")</f>
        <v>27-RIB-03/EA5940/5.3</v>
      </c>
      <c r="W3674" s="21" t="str">
        <f>IF(Таблица1[[#This Row],[IDBOздухOBOдA/DuctIDNo.]]="",Таблица1[[#This Row],[Деталь/Part ]],W3673)</f>
        <v>Переход / Reduction</v>
      </c>
      <c r="X3674" s="21">
        <f>IF(Таблица1[[#This Row],[IDBOздухOBOдA/DuctIDNo.]]="",0,1)</f>
        <v>1</v>
      </c>
      <c r="Y3674" s="21"/>
      <c r="Z3674" s="21">
        <f>Таблица1[[#This Row],[Поставлено по отч 1 шт]]-Таблица1[[#This Row],[кол-во шт/Pcs]]</f>
        <v>0</v>
      </c>
      <c r="AA3674" s="21">
        <f>Таблица1[[#This Row],[∆]]*Таблица1[[#This Row],[Площ. одной детали/ Per part]]</f>
        <v>0</v>
      </c>
    </row>
    <row r="3675" spans="1:27">
      <c r="A3675" s="3">
        <v>5.3</v>
      </c>
      <c r="B3675" s="1" t="s">
        <v>12157</v>
      </c>
      <c r="F3675" s="30">
        <v>500</v>
      </c>
      <c r="G3675" s="31">
        <v>2</v>
      </c>
      <c r="H3675" s="1" t="s">
        <v>57</v>
      </c>
      <c r="I3675" s="1">
        <v>0</v>
      </c>
      <c r="J3675" s="28">
        <v>0</v>
      </c>
      <c r="K3675" s="34">
        <v>3.3219390261790749</v>
      </c>
      <c r="L3675" s="35">
        <v>0</v>
      </c>
      <c r="M3675" s="1" t="s">
        <v>11967</v>
      </c>
      <c r="N3675" s="1" t="s">
        <v>9204</v>
      </c>
      <c r="O3675" s="3" t="s">
        <v>6936</v>
      </c>
      <c r="P3675" s="1" t="s">
        <v>12142</v>
      </c>
      <c r="Q3675" s="1" t="s">
        <v>0</v>
      </c>
      <c r="R36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75" s="1">
        <f>SUMIFS(Таблица2[площадь],Таблица2[ID BOздухOBOдA/ Duct ID No.],Таблица1[[#This Row],[IDBOздухOBOдA/DuctIDNo.]])</f>
        <v>3.32</v>
      </c>
      <c r="T3675" s="1">
        <f>SUMIFS(Таблица2[количество],Таблица2[ID BOздухOBOдA/ Duct ID No.],Таблица1[[#This Row],[IDBOздухOBOдA/DuctIDNo.]])</f>
        <v>1</v>
      </c>
      <c r="U3675" s="21" t="str">
        <f>IF(Таблица1[[#This Row],[Поставлено по отч 1 шт]]=Таблица1[[#This Row],[кол-во шт/Pcs]],"ок","!!!")</f>
        <v>!!!</v>
      </c>
      <c r="V3675" s="21" t="str">
        <f>IFERROR(VLOOKUP(Таблица1[[#This Row],[IDBOздухOBOдA/DuctIDNo.]],Таблица2[ID BOздухOBOдA/ Duct ID No.],1,FALSE),"!!!")</f>
        <v>27-RIB-03/EA5940/5.3</v>
      </c>
      <c r="W3675" s="21" t="str">
        <f>IF(Таблица1[[#This Row],[IDBOздухOBOдA/DuctIDNo.]]="",Таблица1[[#This Row],[Деталь/Part ]],W3674)</f>
        <v>Переход / Reduction</v>
      </c>
      <c r="X3675" s="21">
        <f>IF(Таблица1[[#This Row],[IDBOздухOBOдA/DuctIDNo.]]="",0,1)</f>
        <v>1</v>
      </c>
      <c r="Y3675" s="21">
        <v>0</v>
      </c>
      <c r="Z3675" s="21">
        <f>Таблица1[[#This Row],[Поставлено по отч 1 шт]]-Таблица1[[#This Row],[кол-во шт/Pcs]]</f>
        <v>1</v>
      </c>
      <c r="AA3675" s="21">
        <f>Таблица1[[#This Row],[∆]]*Таблица1[[#This Row],[Площ. одной детали/ Per part]]</f>
        <v>3.3219390261790749</v>
      </c>
    </row>
    <row r="3676" spans="1:27">
      <c r="A3676" s="3" t="s">
        <v>6</v>
      </c>
      <c r="B3676" s="1" t="s">
        <v>8857</v>
      </c>
      <c r="C3676" s="1" t="s">
        <v>6</v>
      </c>
      <c r="D3676" s="1" t="s">
        <v>6</v>
      </c>
      <c r="E3676" s="1" t="s">
        <v>6</v>
      </c>
      <c r="F3676" s="1" t="s">
        <v>6</v>
      </c>
      <c r="G3676" s="2" t="s">
        <v>6</v>
      </c>
      <c r="H3676" s="1" t="s">
        <v>6</v>
      </c>
      <c r="I3676" s="1" t="s">
        <v>6</v>
      </c>
      <c r="J3676" s="1" t="s">
        <v>6</v>
      </c>
      <c r="K3676" s="1" t="s">
        <v>6</v>
      </c>
      <c r="L3676" s="1" t="s">
        <v>6</v>
      </c>
      <c r="M3676" s="1" t="s">
        <v>6</v>
      </c>
      <c r="N3676" s="1" t="s">
        <v>6</v>
      </c>
      <c r="O3676" s="3"/>
      <c r="P3676" s="1" t="s">
        <v>6</v>
      </c>
      <c r="Q3676" s="1" t="s">
        <v>6</v>
      </c>
      <c r="R36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76" s="1">
        <f>SUMIFS(Таблица2[площадь],Таблица2[ID BOздухOBOдA/ Duct ID No.],Таблица1[[#This Row],[IDBOздухOBOдA/DuctIDNo.]])</f>
        <v>0</v>
      </c>
      <c r="T3676" s="1">
        <f>SUMIFS(Таблица2[количество],Таблица2[ID BOздухOBOдA/ Duct ID No.],Таблица1[[#This Row],[IDBOздухOBOдA/DuctIDNo.]])</f>
        <v>0</v>
      </c>
      <c r="U3676" s="21" t="str">
        <f>IF(Таблица1[[#This Row],[Поставлено по отч 1 шт]]=Таблица1[[#This Row],[кол-во шт/Pcs]],"ок","!!!")</f>
        <v>!!!</v>
      </c>
      <c r="V3676" s="21" t="str">
        <f>IFERROR(VLOOKUP(Таблица1[[#This Row],[IDBOздухOBOдA/DuctIDNo.]],Таблица2[ID BOздухOBOдA/ Duct ID No.],1,FALSE),"!!!")</f>
        <v>!!!</v>
      </c>
      <c r="W3676" s="21" t="str">
        <f>IF(Таблица1[[#This Row],[IDBOздухOBOдA/DuctIDNo.]]="",Таблица1[[#This Row],[Деталь/Part ]],W3675)</f>
        <v>Врезка / Insert</v>
      </c>
      <c r="X3676" s="21">
        <f>IF(Таблица1[[#This Row],[IDBOздухOBOдA/DuctIDNo.]]="",0,1)</f>
        <v>0</v>
      </c>
      <c r="Y3676" s="21"/>
      <c r="Z3676" s="21" t="e">
        <f>Таблица1[[#This Row],[Поставлено по отч 1 шт]]-Таблица1[[#This Row],[кол-во шт/Pcs]]</f>
        <v>#VALUE!</v>
      </c>
      <c r="AA3676" s="21" t="e">
        <f>Таблица1[[#This Row],[∆]]*Таблица1[[#This Row],[Площ. одной детали/ Per part]]</f>
        <v>#VALUE!</v>
      </c>
    </row>
    <row r="3677" spans="1:27">
      <c r="A3677" s="3">
        <v>6.1</v>
      </c>
      <c r="D3677" s="30">
        <v>1000</v>
      </c>
      <c r="E3677" s="30">
        <v>500</v>
      </c>
      <c r="F3677" s="30">
        <v>50</v>
      </c>
      <c r="G3677" s="31">
        <v>0.7</v>
      </c>
      <c r="H3677" s="1" t="s">
        <v>49</v>
      </c>
      <c r="I3677" s="1">
        <v>1.68</v>
      </c>
      <c r="J3677" s="28">
        <v>2</v>
      </c>
      <c r="K3677" s="34">
        <v>0.15</v>
      </c>
      <c r="L3677" s="35">
        <v>0.3</v>
      </c>
      <c r="M3677" s="1" t="s">
        <v>6</v>
      </c>
      <c r="N3677" s="1" t="s">
        <v>167</v>
      </c>
      <c r="O3677" s="3" t="s">
        <v>5492</v>
      </c>
      <c r="P3677" s="1" t="s">
        <v>12142</v>
      </c>
      <c r="Q3677" s="1" t="s">
        <v>0</v>
      </c>
      <c r="R36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77" s="1">
        <f>SUMIFS(Таблица2[площадь],Таблица2[ID BOздухOBOдA/ Duct ID No.],Таблица1[[#This Row],[IDBOздухOBOдA/DuctIDNo.]])</f>
        <v>0.15</v>
      </c>
      <c r="T3677" s="1">
        <f>SUMIFS(Таблица2[количество],Таблица2[ID BOздухOBOдA/ Duct ID No.],Таблица1[[#This Row],[IDBOздухOBOдA/DuctIDNo.]])</f>
        <v>1</v>
      </c>
      <c r="U3677" s="21" t="str">
        <f>IF(Таблица1[[#This Row],[Поставлено по отч 1 шт]]=Таблица1[[#This Row],[кол-во шт/Pcs]],"ок","!!!")</f>
        <v>!!!</v>
      </c>
      <c r="V3677" s="21" t="str">
        <f>IFERROR(VLOOKUP(Таблица1[[#This Row],[IDBOздухOBOдA/DuctIDNo.]],Таблица2[ID BOздухOBOдA/ Duct ID No.],1,FALSE),"!!!")</f>
        <v>27-RIB-03/EA5940/6.1</v>
      </c>
      <c r="W3677" s="21" t="str">
        <f>IF(Таблица1[[#This Row],[IDBOздухOBOдA/DuctIDNo.]]="",Таблица1[[#This Row],[Деталь/Part ]],W3676)</f>
        <v>Врезка / Insert</v>
      </c>
      <c r="X3677" s="21">
        <f>IF(Таблица1[[#This Row],[IDBOздухOBOдA/DuctIDNo.]]="",0,1)</f>
        <v>1</v>
      </c>
      <c r="Y3677" s="21"/>
      <c r="Z3677" s="21">
        <f>Таблица1[[#This Row],[Поставлено по отч 1 шт]]-Таблица1[[#This Row],[кол-во шт/Pcs]]</f>
        <v>-1</v>
      </c>
      <c r="AA3677" s="21">
        <f>Таблица1[[#This Row],[∆]]*Таблица1[[#This Row],[Площ. одной детали/ Per part]]</f>
        <v>-0.15</v>
      </c>
    </row>
    <row r="3678" spans="1:27">
      <c r="A3678" s="3" t="s">
        <v>6</v>
      </c>
      <c r="B3678" s="1" t="s">
        <v>9075</v>
      </c>
      <c r="C3678" s="1" t="s">
        <v>6</v>
      </c>
      <c r="D3678" s="1" t="s">
        <v>6</v>
      </c>
      <c r="E3678" s="1" t="s">
        <v>6</v>
      </c>
      <c r="F3678" s="1" t="s">
        <v>6</v>
      </c>
      <c r="G3678" s="2" t="s">
        <v>6</v>
      </c>
      <c r="H3678" s="1" t="s">
        <v>6</v>
      </c>
      <c r="I3678" s="1" t="s">
        <v>6</v>
      </c>
      <c r="J3678" s="1" t="s">
        <v>6</v>
      </c>
      <c r="K3678" s="1" t="s">
        <v>6</v>
      </c>
      <c r="L3678" s="1" t="s">
        <v>6</v>
      </c>
      <c r="M3678" s="1" t="s">
        <v>6</v>
      </c>
      <c r="N3678" s="1" t="s">
        <v>6</v>
      </c>
      <c r="O3678" s="3"/>
      <c r="P3678" s="1" t="s">
        <v>6</v>
      </c>
      <c r="Q3678" s="1" t="s">
        <v>6</v>
      </c>
      <c r="R36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78" s="1">
        <f>SUMIFS(Таблица2[площадь],Таблица2[ID BOздухOBOдA/ Duct ID No.],Таблица1[[#This Row],[IDBOздухOBOдA/DuctIDNo.]])</f>
        <v>0</v>
      </c>
      <c r="T3678" s="1">
        <f>SUMIFS(Таблица2[количество],Таблица2[ID BOздухOBOдA/ Duct ID No.],Таблица1[[#This Row],[IDBOздухOBOдA/DuctIDNo.]])</f>
        <v>0</v>
      </c>
      <c r="U3678" s="21" t="str">
        <f>IF(Таблица1[[#This Row],[Поставлено по отч 1 шт]]=Таблица1[[#This Row],[кол-во шт/Pcs]],"ок","!!!")</f>
        <v>!!!</v>
      </c>
      <c r="V3678" s="21" t="str">
        <f>IFERROR(VLOOKUP(Таблица1[[#This Row],[IDBOздухOBOдA/DuctIDNo.]],Таблица2[ID BOздухOBOдA/ Duct ID No.],1,FALSE),"!!!")</f>
        <v>!!!</v>
      </c>
      <c r="W3678" s="21" t="str">
        <f>IF(Таблица1[[#This Row],[IDBOздухOBOдA/DuctIDNo.]]="",Таблица1[[#This Row],[Деталь/Part ]],W3677)</f>
        <v>Заглушка / Plug</v>
      </c>
      <c r="X3678" s="21">
        <f>IF(Таблица1[[#This Row],[IDBOздухOBOдA/DuctIDNo.]]="",0,1)</f>
        <v>0</v>
      </c>
      <c r="Y3678" s="21"/>
      <c r="Z3678" s="21" t="e">
        <f>Таблица1[[#This Row],[Поставлено по отч 1 шт]]-Таблица1[[#This Row],[кол-во шт/Pcs]]</f>
        <v>#VALUE!</v>
      </c>
      <c r="AA3678" s="21" t="e">
        <f>Таблица1[[#This Row],[∆]]*Таблица1[[#This Row],[Площ. одной детали/ Per part]]</f>
        <v>#VALUE!</v>
      </c>
    </row>
    <row r="3679" spans="1:27">
      <c r="A3679" s="3">
        <v>7.1</v>
      </c>
      <c r="D3679" s="1">
        <v>1000</v>
      </c>
      <c r="E3679" s="1">
        <v>500</v>
      </c>
      <c r="F3679" s="1">
        <v>50</v>
      </c>
      <c r="G3679" s="2">
        <v>0.7</v>
      </c>
      <c r="H3679" s="1" t="s">
        <v>49</v>
      </c>
      <c r="I3679" s="1">
        <v>3.6399999999999997</v>
      </c>
      <c r="J3679" s="1">
        <v>1</v>
      </c>
      <c r="K3679" s="1">
        <v>0.65</v>
      </c>
      <c r="L3679" s="1">
        <v>0.65</v>
      </c>
      <c r="M3679" s="1" t="s">
        <v>6</v>
      </c>
      <c r="N3679" s="1" t="s">
        <v>167</v>
      </c>
      <c r="O3679" s="3" t="s">
        <v>5493</v>
      </c>
      <c r="P3679" s="1" t="s">
        <v>12142</v>
      </c>
      <c r="Q3679" s="1" t="s">
        <v>0</v>
      </c>
      <c r="R36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79" s="1">
        <f>SUMIFS(Таблица2[площадь],Таблица2[ID BOздухOBOдA/ Duct ID No.],Таблица1[[#This Row],[IDBOздухOBOдA/DuctIDNo.]])</f>
        <v>0.65</v>
      </c>
      <c r="T3679" s="1">
        <f>SUMIFS(Таблица2[количество],Таблица2[ID BOздухOBOдA/ Duct ID No.],Таблица1[[#This Row],[IDBOздухOBOдA/DuctIDNo.]])</f>
        <v>1</v>
      </c>
      <c r="U3679" s="21" t="str">
        <f>IF(Таблица1[[#This Row],[Поставлено по отч 1 шт]]=Таблица1[[#This Row],[кол-во шт/Pcs]],"ок","!!!")</f>
        <v>ок</v>
      </c>
      <c r="V3679" s="21" t="str">
        <f>IFERROR(VLOOKUP(Таблица1[[#This Row],[IDBOздухOBOдA/DuctIDNo.]],Таблица2[ID BOздухOBOдA/ Duct ID No.],1,FALSE),"!!!")</f>
        <v>27-RIB-03/EA5940/7.1</v>
      </c>
      <c r="W3679" s="21" t="str">
        <f>IF(Таблица1[[#This Row],[IDBOздухOBOдA/DuctIDNo.]]="",Таблица1[[#This Row],[Деталь/Part ]],W3678)</f>
        <v>Заглушка / Plug</v>
      </c>
      <c r="X3679" s="21">
        <f>IF(Таблица1[[#This Row],[IDBOздухOBOдA/DuctIDNo.]]="",0,1)</f>
        <v>1</v>
      </c>
      <c r="Y3679" s="21"/>
      <c r="Z3679" s="21">
        <f>Таблица1[[#This Row],[Поставлено по отч 1 шт]]-Таблица1[[#This Row],[кол-во шт/Pcs]]</f>
        <v>0</v>
      </c>
      <c r="AA3679" s="21">
        <f>Таблица1[[#This Row],[∆]]*Таблица1[[#This Row],[Площ. одной детали/ Per part]]</f>
        <v>0</v>
      </c>
    </row>
    <row r="3680" spans="1:27">
      <c r="A3680" s="3" t="s">
        <v>6</v>
      </c>
      <c r="B3680" s="1" t="s">
        <v>8854</v>
      </c>
      <c r="C3680" s="1" t="s">
        <v>6</v>
      </c>
      <c r="D3680" s="1" t="s">
        <v>6</v>
      </c>
      <c r="E3680" s="1" t="s">
        <v>6</v>
      </c>
      <c r="F3680" s="1" t="s">
        <v>6</v>
      </c>
      <c r="G3680" s="2" t="s">
        <v>6</v>
      </c>
      <c r="H3680" s="1" t="s">
        <v>6</v>
      </c>
      <c r="I3680" s="1" t="s">
        <v>6</v>
      </c>
      <c r="J3680" s="1" t="s">
        <v>6</v>
      </c>
      <c r="K3680" s="1" t="s">
        <v>6</v>
      </c>
      <c r="L3680" s="1" t="s">
        <v>6</v>
      </c>
      <c r="M3680" s="1" t="s">
        <v>6</v>
      </c>
      <c r="N3680" s="1" t="s">
        <v>6</v>
      </c>
      <c r="O3680" s="3"/>
      <c r="P3680" s="1" t="s">
        <v>6</v>
      </c>
      <c r="Q3680" s="1" t="s">
        <v>6</v>
      </c>
      <c r="R36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80" s="1">
        <f>SUMIFS(Таблица2[площадь],Таблица2[ID BOздухOBOдA/ Duct ID No.],Таблица1[[#This Row],[IDBOздухOBOдA/DuctIDNo.]])</f>
        <v>0</v>
      </c>
      <c r="T3680" s="1">
        <f>SUMIFS(Таблица2[количество],Таблица2[ID BOздухOBOдA/ Duct ID No.],Таблица1[[#This Row],[IDBOздухOBOдA/DuctIDNo.]])</f>
        <v>0</v>
      </c>
      <c r="U3680" s="21" t="str">
        <f>IF(Таблица1[[#This Row],[Поставлено по отч 1 шт]]=Таблица1[[#This Row],[кол-во шт/Pcs]],"ок","!!!")</f>
        <v>!!!</v>
      </c>
      <c r="V3680" s="21" t="str">
        <f>IFERROR(VLOOKUP(Таблица1[[#This Row],[IDBOздухOBOдA/DuctIDNo.]],Таблица2[ID BOздухOBOдA/ Duct ID No.],1,FALSE),"!!!")</f>
        <v>!!!</v>
      </c>
      <c r="W3680" s="21" t="str">
        <f>IF(Таблица1[[#This Row],[IDBOздухOBOдA/DuctIDNo.]]="",Таблица1[[#This Row],[Деталь/Part ]],W3679)</f>
        <v>Люк прочистки / Revision openings</v>
      </c>
      <c r="X3680" s="21">
        <f>IF(Таблица1[[#This Row],[IDBOздухOBOдA/DuctIDNo.]]="",0,1)</f>
        <v>0</v>
      </c>
      <c r="Y3680" s="21"/>
      <c r="Z3680" s="21" t="e">
        <f>Таблица1[[#This Row],[Поставлено по отч 1 шт]]-Таблица1[[#This Row],[кол-во шт/Pcs]]</f>
        <v>#VALUE!</v>
      </c>
      <c r="AA3680" s="21" t="e">
        <f>Таблица1[[#This Row],[∆]]*Таблица1[[#This Row],[Площ. одной детали/ Per part]]</f>
        <v>#VALUE!</v>
      </c>
    </row>
    <row r="3681" spans="1:27">
      <c r="A3681" s="3">
        <v>33.700000000000003</v>
      </c>
      <c r="B3681" s="1" t="s">
        <v>549</v>
      </c>
      <c r="C3681" s="1" t="s">
        <v>6</v>
      </c>
      <c r="D3681" s="30">
        <v>700</v>
      </c>
      <c r="E3681" s="30">
        <v>500</v>
      </c>
      <c r="H3681" s="1" t="s">
        <v>9028</v>
      </c>
      <c r="I3681" s="1">
        <v>8.39</v>
      </c>
      <c r="J3681" s="28">
        <v>2</v>
      </c>
      <c r="K3681" s="34"/>
      <c r="L3681" s="35"/>
      <c r="N3681" s="1" t="s">
        <v>551</v>
      </c>
      <c r="O3681" s="3" t="s">
        <v>17767</v>
      </c>
      <c r="P3681" s="1" t="s">
        <v>12142</v>
      </c>
      <c r="Q3681" s="1" t="s">
        <v>0</v>
      </c>
      <c r="R36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81" s="1">
        <f>SUMIFS(Таблица2[площадь],Таблица2[ID BOздухOBOдA/ Duct ID No.],Таблица1[[#This Row],[IDBOздухOBOдA/DuctIDNo.]])</f>
        <v>0</v>
      </c>
      <c r="T3681" s="1">
        <f>SUMIFS(Таблица2[количество],Таблица2[ID BOздухOBOдA/ Duct ID No.],Таблица1[[#This Row],[IDBOздухOBOдA/DuctIDNo.]])</f>
        <v>0</v>
      </c>
      <c r="U3681" s="21" t="str">
        <f>IF(Таблица1[[#This Row],[Поставлено по отч 1 шт]]=Таблица1[[#This Row],[кол-во шт/Pcs]],"ок","!!!")</f>
        <v>!!!</v>
      </c>
      <c r="V3681" s="21" t="str">
        <f>IFERROR(VLOOKUP(Таблица1[[#This Row],[IDBOздухOBOдA/DuctIDNo.]],Таблица2[ID BOздухOBOдA/ Duct ID No.],1,FALSE),"!!!")</f>
        <v>!!!</v>
      </c>
      <c r="W3681" s="21" t="str">
        <f>IF(Таблица1[[#This Row],[IDBOздухOBOдA/DuctIDNo.]]="",Таблица1[[#This Row],[Деталь/Part ]],W3680)</f>
        <v>Люк прочистки / Revision openings</v>
      </c>
      <c r="X3681" s="21">
        <f>IF(Таблица1[[#This Row],[IDBOздухOBOдA/DuctIDNo.]]="",0,1)</f>
        <v>1</v>
      </c>
      <c r="Y3681" s="21">
        <v>0</v>
      </c>
      <c r="Z3681" s="21">
        <f>Таблица1[[#This Row],[Поставлено по отч 1 шт]]-Таблица1[[#This Row],[кол-во шт/Pcs]]</f>
        <v>-2</v>
      </c>
      <c r="AA3681" s="21">
        <f>Таблица1[[#This Row],[∆]]*Таблица1[[#This Row],[Площ. одной детали/ Per part]]</f>
        <v>0</v>
      </c>
    </row>
    <row r="3682" spans="1:27">
      <c r="A3682" s="3" t="s">
        <v>6</v>
      </c>
      <c r="B3682" s="1" t="s">
        <v>9085</v>
      </c>
      <c r="C3682" s="1" t="s">
        <v>6</v>
      </c>
      <c r="D3682" s="1" t="s">
        <v>6</v>
      </c>
      <c r="E3682" s="1" t="s">
        <v>6</v>
      </c>
      <c r="F3682" s="1" t="s">
        <v>6</v>
      </c>
      <c r="G3682" s="2" t="s">
        <v>6</v>
      </c>
      <c r="H3682" s="1" t="s">
        <v>6</v>
      </c>
      <c r="I3682" s="1" t="s">
        <v>6</v>
      </c>
      <c r="J3682" s="1" t="s">
        <v>6</v>
      </c>
      <c r="K3682" s="1" t="s">
        <v>6</v>
      </c>
      <c r="L3682" s="1" t="s">
        <v>6</v>
      </c>
      <c r="M3682" s="1" t="s">
        <v>6</v>
      </c>
      <c r="N3682" s="1" t="s">
        <v>6</v>
      </c>
      <c r="O3682" s="3"/>
      <c r="P3682" s="1" t="s">
        <v>6</v>
      </c>
      <c r="Q3682" s="1" t="s">
        <v>6</v>
      </c>
      <c r="R36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82" s="1">
        <f>SUMIFS(Таблица2[площадь],Таблица2[ID BOздухOBOдA/ Duct ID No.],Таблица1[[#This Row],[IDBOздухOBOдA/DuctIDNo.]])</f>
        <v>0</v>
      </c>
      <c r="T3682" s="1">
        <f>SUMIFS(Таблица2[количество],Таблица2[ID BOздухOBOдA/ Duct ID No.],Таблица1[[#This Row],[IDBOздухOBOдA/DuctIDNo.]])</f>
        <v>0</v>
      </c>
      <c r="U3682" s="21" t="str">
        <f>IF(Таблица1[[#This Row],[Поставлено по отч 1 шт]]=Таблица1[[#This Row],[кол-во шт/Pcs]],"ок","!!!")</f>
        <v>!!!</v>
      </c>
      <c r="V3682" s="21" t="str">
        <f>IFERROR(VLOOKUP(Таблица1[[#This Row],[IDBOздухOBOдA/DuctIDNo.]],Таблица2[ID BOздухOBOдA/ Duct ID No.],1,FALSE),"!!!")</f>
        <v>!!!</v>
      </c>
      <c r="W3682" s="21" t="str">
        <f>IF(Таблица1[[#This Row],[IDBOздухOBOдA/DuctIDNo.]]="",Таблица1[[#This Row],[Деталь/Part ]],W3681)</f>
        <v>Воздуховод прямой участок / Duct straight part</v>
      </c>
      <c r="X3682" s="21">
        <f>IF(Таблица1[[#This Row],[IDBOздухOBOдA/DuctIDNo.]]="",0,1)</f>
        <v>0</v>
      </c>
      <c r="Y3682" s="21"/>
      <c r="Z3682" s="21" t="e">
        <f>Таблица1[[#This Row],[Поставлено по отч 1 шт]]-Таблица1[[#This Row],[кол-во шт/Pcs]]</f>
        <v>#VALUE!</v>
      </c>
      <c r="AA3682" s="21" t="e">
        <f>Таблица1[[#This Row],[∆]]*Таблица1[[#This Row],[Площ. одной детали/ Per part]]</f>
        <v>#VALUE!</v>
      </c>
    </row>
    <row r="3683" spans="1:27">
      <c r="A3683" s="3">
        <v>2.1</v>
      </c>
      <c r="C3683" s="1">
        <v>125</v>
      </c>
      <c r="F3683" s="30">
        <v>340</v>
      </c>
      <c r="G3683" s="31">
        <v>0.5</v>
      </c>
      <c r="H3683" s="1" t="s">
        <v>49</v>
      </c>
      <c r="I3683" s="1">
        <v>1.36</v>
      </c>
      <c r="J3683" s="28">
        <v>3</v>
      </c>
      <c r="K3683" s="34">
        <v>0.34</v>
      </c>
      <c r="L3683" s="35">
        <v>1.02</v>
      </c>
      <c r="M3683" s="1" t="s">
        <v>6</v>
      </c>
      <c r="N3683" s="1" t="s">
        <v>11171</v>
      </c>
      <c r="O3683" s="3" t="s">
        <v>7025</v>
      </c>
      <c r="P3683" s="1" t="s">
        <v>12161</v>
      </c>
      <c r="Q3683" s="1" t="s">
        <v>0</v>
      </c>
      <c r="R36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83" s="1">
        <f>SUMIFS(Таблица2[площадь],Таблица2[ID BOздухOBOдA/ Duct ID No.],Таблица1[[#This Row],[IDBOздухOBOдA/DuctIDNo.]])</f>
        <v>0.26520000000000005</v>
      </c>
      <c r="T3683" s="1">
        <f>SUMIFS(Таблица2[количество],Таблица2[ID BOздухOBOдA/ Duct ID No.],Таблица1[[#This Row],[IDBOздухOBOдA/DuctIDNo.]])</f>
        <v>2</v>
      </c>
      <c r="U3683" s="21" t="str">
        <f>IF(Таблица1[[#This Row],[Поставлено по отч 1 шт]]=Таблица1[[#This Row],[кол-во шт/Pcs]],"ок","!!!")</f>
        <v>!!!</v>
      </c>
      <c r="V3683" s="21" t="str">
        <f>IFERROR(VLOOKUP(Таблица1[[#This Row],[IDBOздухOBOдA/DuctIDNo.]],Таблица2[ID BOздухOBOдA/ Duct ID No.],1,FALSE),"!!!")</f>
        <v>27-RIB-03/EA5950/2.1</v>
      </c>
      <c r="W3683" s="21" t="str">
        <f>IF(Таблица1[[#This Row],[IDBOздухOBOдA/DuctIDNo.]]="",Таблица1[[#This Row],[Деталь/Part ]],W3682)</f>
        <v>Воздуховод прямой участок / Duct straight part</v>
      </c>
      <c r="X3683" s="21">
        <f>IF(Таблица1[[#This Row],[IDBOздухOBOдA/DuctIDNo.]]="",0,1)</f>
        <v>1</v>
      </c>
      <c r="Y3683" s="21"/>
      <c r="Z3683" s="21">
        <f>Таблица1[[#This Row],[Поставлено по отч 1 шт]]-Таблица1[[#This Row],[кол-во шт/Pcs]]</f>
        <v>-1</v>
      </c>
      <c r="AA3683" s="21">
        <f>Таблица1[[#This Row],[∆]]*Таблица1[[#This Row],[Площ. одной детали/ Per part]]</f>
        <v>-0.34</v>
      </c>
    </row>
    <row r="3684" spans="1:27">
      <c r="A3684" s="3">
        <v>2.2000000000000002</v>
      </c>
      <c r="C3684" s="1">
        <v>125</v>
      </c>
      <c r="D3684" s="1"/>
      <c r="E3684" s="1"/>
      <c r="F3684" s="1">
        <v>120</v>
      </c>
      <c r="G3684" s="2">
        <v>0.5</v>
      </c>
      <c r="H3684" s="1" t="s">
        <v>49</v>
      </c>
      <c r="I3684" s="1">
        <v>0.48</v>
      </c>
      <c r="J3684" s="1">
        <v>4</v>
      </c>
      <c r="K3684" s="1">
        <v>0.12</v>
      </c>
      <c r="L3684" s="1">
        <v>0.48</v>
      </c>
      <c r="M3684" s="1" t="s">
        <v>6</v>
      </c>
      <c r="N3684" s="1" t="s">
        <v>11171</v>
      </c>
      <c r="O3684" s="3" t="s">
        <v>7026</v>
      </c>
      <c r="P3684" s="1" t="s">
        <v>12161</v>
      </c>
      <c r="Q3684" s="1" t="s">
        <v>0</v>
      </c>
      <c r="R36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84" s="1">
        <f>SUMIFS(Таблица2[площадь],Таблица2[ID BOздухOBOдA/ Duct ID No.],Таблица1[[#This Row],[IDBOздухOBOдA/DuctIDNo.]])</f>
        <v>0.18720000000000001</v>
      </c>
      <c r="T3684" s="1">
        <f>SUMIFS(Таблица2[количество],Таблица2[ID BOздухOBOдA/ Duct ID No.],Таблица1[[#This Row],[IDBOздухOBOдA/DuctIDNo.]])</f>
        <v>4</v>
      </c>
      <c r="U3684" s="21" t="str">
        <f>IF(Таблица1[[#This Row],[Поставлено по отч 1 шт]]=Таблица1[[#This Row],[кол-во шт/Pcs]],"ок","!!!")</f>
        <v>ок</v>
      </c>
      <c r="V3684" s="21" t="str">
        <f>IFERROR(VLOOKUP(Таблица1[[#This Row],[IDBOздухOBOдA/DuctIDNo.]],Таблица2[ID BOздухOBOдA/ Duct ID No.],1,FALSE),"!!!")</f>
        <v>27-RIB-03/EA5950/2.2</v>
      </c>
      <c r="W3684" s="21" t="str">
        <f>IF(Таблица1[[#This Row],[IDBOздухOBOдA/DuctIDNo.]]="",Таблица1[[#This Row],[Деталь/Part ]],W3683)</f>
        <v>Воздуховод прямой участок / Duct straight part</v>
      </c>
      <c r="X3684" s="21">
        <f>IF(Таблица1[[#This Row],[IDBOздухOBOдA/DuctIDNo.]]="",0,1)</f>
        <v>1</v>
      </c>
      <c r="Y3684" s="21"/>
      <c r="Z3684" s="21">
        <f>Таблица1[[#This Row],[Поставлено по отч 1 шт]]-Таблица1[[#This Row],[кол-во шт/Pcs]]</f>
        <v>0</v>
      </c>
      <c r="AA3684" s="21">
        <f>Таблица1[[#This Row],[∆]]*Таблица1[[#This Row],[Площ. одной детали/ Per part]]</f>
        <v>0</v>
      </c>
    </row>
    <row r="3685" spans="1:27">
      <c r="A3685" s="3">
        <v>2.2999999999999998</v>
      </c>
      <c r="C3685" s="1">
        <v>125</v>
      </c>
      <c r="D3685" s="1"/>
      <c r="E3685" s="1"/>
      <c r="F3685" s="1">
        <v>980</v>
      </c>
      <c r="G3685" s="2">
        <v>0.5</v>
      </c>
      <c r="H3685" s="1" t="s">
        <v>49</v>
      </c>
      <c r="I3685" s="1">
        <v>3.92</v>
      </c>
      <c r="J3685" s="1">
        <v>3</v>
      </c>
      <c r="K3685" s="1">
        <v>0.98</v>
      </c>
      <c r="L3685" s="1">
        <v>2.94</v>
      </c>
      <c r="M3685" s="1" t="s">
        <v>6</v>
      </c>
      <c r="N3685" s="1" t="s">
        <v>11171</v>
      </c>
      <c r="O3685" s="3" t="s">
        <v>7027</v>
      </c>
      <c r="P3685" s="1" t="s">
        <v>12161</v>
      </c>
      <c r="Q3685" s="1" t="s">
        <v>0</v>
      </c>
      <c r="R36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85" s="1">
        <f>SUMIFS(Таблица2[площадь],Таблица2[ID BOздухOBOдA/ Duct ID No.],Таблица1[[#This Row],[IDBOздухOBOдA/DuctIDNo.]])</f>
        <v>1.1465999999999998</v>
      </c>
      <c r="T3685" s="1">
        <f>SUMIFS(Таблица2[количество],Таблица2[ID BOздухOBOдA/ Duct ID No.],Таблица1[[#This Row],[IDBOздухOBOдA/DuctIDNo.]])</f>
        <v>3</v>
      </c>
      <c r="U3685" s="21" t="str">
        <f>IF(Таблица1[[#This Row],[Поставлено по отч 1 шт]]=Таблица1[[#This Row],[кол-во шт/Pcs]],"ок","!!!")</f>
        <v>ок</v>
      </c>
      <c r="V3685" s="21" t="str">
        <f>IFERROR(VLOOKUP(Таблица1[[#This Row],[IDBOздухOBOдA/DuctIDNo.]],Таблица2[ID BOздухOBOдA/ Duct ID No.],1,FALSE),"!!!")</f>
        <v>27-RIB-03/EA5950/2.3</v>
      </c>
      <c r="W3685" s="21" t="str">
        <f>IF(Таблица1[[#This Row],[IDBOздухOBOдA/DuctIDNo.]]="",Таблица1[[#This Row],[Деталь/Part ]],W3684)</f>
        <v>Воздуховод прямой участок / Duct straight part</v>
      </c>
      <c r="X3685" s="21">
        <f>IF(Таблица1[[#This Row],[IDBOздухOBOдA/DuctIDNo.]]="",0,1)</f>
        <v>1</v>
      </c>
      <c r="Y3685" s="21"/>
      <c r="Z3685" s="21">
        <f>Таблица1[[#This Row],[Поставлено по отч 1 шт]]-Таблица1[[#This Row],[кол-во шт/Pcs]]</f>
        <v>0</v>
      </c>
      <c r="AA3685" s="21">
        <f>Таблица1[[#This Row],[∆]]*Таблица1[[#This Row],[Площ. одной детали/ Per part]]</f>
        <v>0</v>
      </c>
    </row>
    <row r="3686" spans="1:27">
      <c r="A3686" s="3">
        <v>2.4</v>
      </c>
      <c r="C3686" s="1">
        <v>125</v>
      </c>
      <c r="D3686" s="1"/>
      <c r="E3686" s="1"/>
      <c r="F3686" s="1">
        <v>230</v>
      </c>
      <c r="G3686" s="2">
        <v>0.5</v>
      </c>
      <c r="H3686" s="1" t="s">
        <v>49</v>
      </c>
      <c r="I3686" s="1">
        <v>0.92</v>
      </c>
      <c r="J3686" s="1">
        <v>1</v>
      </c>
      <c r="K3686" s="1">
        <v>0.23</v>
      </c>
      <c r="L3686" s="1">
        <v>0.23</v>
      </c>
      <c r="M3686" s="1" t="s">
        <v>6</v>
      </c>
      <c r="N3686" s="1" t="s">
        <v>11171</v>
      </c>
      <c r="O3686" s="3" t="s">
        <v>7028</v>
      </c>
      <c r="P3686" s="1" t="s">
        <v>12161</v>
      </c>
      <c r="Q3686" s="1" t="s">
        <v>0</v>
      </c>
      <c r="R36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86" s="1">
        <f>SUMIFS(Таблица2[площадь],Таблица2[ID BOздухOBOдA/ Duct ID No.],Таблица1[[#This Row],[IDBOздухOBOдA/DuctIDNo.]])</f>
        <v>8.9700000000000002E-2</v>
      </c>
      <c r="T3686" s="1">
        <f>SUMIFS(Таблица2[количество],Таблица2[ID BOздухOBOдA/ Duct ID No.],Таблица1[[#This Row],[IDBOздухOBOдA/DuctIDNo.]])</f>
        <v>1</v>
      </c>
      <c r="U3686" s="21" t="str">
        <f>IF(Таблица1[[#This Row],[Поставлено по отч 1 шт]]=Таблица1[[#This Row],[кол-во шт/Pcs]],"ок","!!!")</f>
        <v>ок</v>
      </c>
      <c r="V3686" s="21" t="str">
        <f>IFERROR(VLOOKUP(Таблица1[[#This Row],[IDBOздухOBOдA/DuctIDNo.]],Таблица2[ID BOздухOBOдA/ Duct ID No.],1,FALSE),"!!!")</f>
        <v>27-RIB-03/EA5950/2.4</v>
      </c>
      <c r="W3686" s="21" t="str">
        <f>IF(Таблица1[[#This Row],[IDBOздухOBOдA/DuctIDNo.]]="",Таблица1[[#This Row],[Деталь/Part ]],W3685)</f>
        <v>Воздуховод прямой участок / Duct straight part</v>
      </c>
      <c r="X3686" s="21">
        <f>IF(Таблица1[[#This Row],[IDBOздухOBOдA/DuctIDNo.]]="",0,1)</f>
        <v>1</v>
      </c>
      <c r="Y3686" s="21"/>
      <c r="Z3686" s="21">
        <f>Таблица1[[#This Row],[Поставлено по отч 1 шт]]-Таблица1[[#This Row],[кол-во шт/Pcs]]</f>
        <v>0</v>
      </c>
      <c r="AA3686" s="21">
        <f>Таблица1[[#This Row],[∆]]*Таблица1[[#This Row],[Площ. одной детали/ Per part]]</f>
        <v>0</v>
      </c>
    </row>
    <row r="3687" spans="1:27">
      <c r="A3687" s="3">
        <v>2.5</v>
      </c>
      <c r="C3687" s="1">
        <v>125</v>
      </c>
      <c r="D3687" s="1"/>
      <c r="E3687" s="1"/>
      <c r="F3687" s="1">
        <v>1065</v>
      </c>
      <c r="G3687" s="2">
        <v>0.5</v>
      </c>
      <c r="H3687" s="1" t="s">
        <v>49</v>
      </c>
      <c r="I3687" s="1">
        <v>4.28</v>
      </c>
      <c r="J3687" s="1">
        <v>3</v>
      </c>
      <c r="K3687" s="1">
        <v>1.07</v>
      </c>
      <c r="L3687" s="1">
        <v>3.21</v>
      </c>
      <c r="M3687" s="1" t="s">
        <v>6</v>
      </c>
      <c r="N3687" s="1" t="s">
        <v>11171</v>
      </c>
      <c r="O3687" s="3" t="s">
        <v>7029</v>
      </c>
      <c r="P3687" s="1" t="s">
        <v>12161</v>
      </c>
      <c r="Q3687" s="1" t="s">
        <v>0</v>
      </c>
      <c r="R36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87" s="1">
        <f>SUMIFS(Таблица2[площадь],Таблица2[ID BOздухOBOдA/ Duct ID No.],Таблица1[[#This Row],[IDBOздухOBOдA/DuctIDNo.]])</f>
        <v>1.2519000000000002</v>
      </c>
      <c r="T3687" s="1">
        <f>SUMIFS(Таблица2[количество],Таблица2[ID BOздухOBOдA/ Duct ID No.],Таблица1[[#This Row],[IDBOздухOBOдA/DuctIDNo.]])</f>
        <v>3</v>
      </c>
      <c r="U3687" s="21" t="str">
        <f>IF(Таблица1[[#This Row],[Поставлено по отч 1 шт]]=Таблица1[[#This Row],[кол-во шт/Pcs]],"ок","!!!")</f>
        <v>ок</v>
      </c>
      <c r="V3687" s="21" t="str">
        <f>IFERROR(VLOOKUP(Таблица1[[#This Row],[IDBOздухOBOдA/DuctIDNo.]],Таблица2[ID BOздухOBOдA/ Duct ID No.],1,FALSE),"!!!")</f>
        <v>27-RIB-03/EA5950/2.5</v>
      </c>
      <c r="W3687" s="21" t="str">
        <f>IF(Таблица1[[#This Row],[IDBOздухOBOдA/DuctIDNo.]]="",Таблица1[[#This Row],[Деталь/Part ]],W3686)</f>
        <v>Воздуховод прямой участок / Duct straight part</v>
      </c>
      <c r="X3687" s="21">
        <f>IF(Таблица1[[#This Row],[IDBOздухOBOдA/DuctIDNo.]]="",0,1)</f>
        <v>1</v>
      </c>
      <c r="Y3687" s="21"/>
      <c r="Z3687" s="21">
        <f>Таблица1[[#This Row],[Поставлено по отч 1 шт]]-Таблица1[[#This Row],[кол-во шт/Pcs]]</f>
        <v>0</v>
      </c>
      <c r="AA3687" s="21">
        <f>Таблица1[[#This Row],[∆]]*Таблица1[[#This Row],[Площ. одной детали/ Per part]]</f>
        <v>0</v>
      </c>
    </row>
    <row r="3688" spans="1:27">
      <c r="A3688" s="3">
        <v>2.6</v>
      </c>
      <c r="C3688" s="1">
        <v>125</v>
      </c>
      <c r="D3688" s="1"/>
      <c r="E3688" s="1"/>
      <c r="F3688" s="1">
        <v>500</v>
      </c>
      <c r="G3688" s="2">
        <v>0.5</v>
      </c>
      <c r="H3688" s="1" t="s">
        <v>49</v>
      </c>
      <c r="I3688" s="1">
        <v>2</v>
      </c>
      <c r="J3688" s="1">
        <v>1</v>
      </c>
      <c r="K3688" s="1">
        <v>0.5</v>
      </c>
      <c r="L3688" s="1">
        <v>0.5</v>
      </c>
      <c r="M3688" s="1" t="s">
        <v>6</v>
      </c>
      <c r="N3688" s="1" t="s">
        <v>11171</v>
      </c>
      <c r="O3688" s="3" t="s">
        <v>7030</v>
      </c>
      <c r="P3688" s="1" t="s">
        <v>12161</v>
      </c>
      <c r="Q3688" s="1" t="s">
        <v>0</v>
      </c>
      <c r="R36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88" s="1">
        <f>SUMIFS(Таблица2[площадь],Таблица2[ID BOздухOBOдA/ Duct ID No.],Таблица1[[#This Row],[IDBOздухOBOдA/DuctIDNo.]])</f>
        <v>0.19500000000000001</v>
      </c>
      <c r="T3688" s="1">
        <f>SUMIFS(Таблица2[количество],Таблица2[ID BOздухOBOдA/ Duct ID No.],Таблица1[[#This Row],[IDBOздухOBOдA/DuctIDNo.]])</f>
        <v>1</v>
      </c>
      <c r="U3688" s="21" t="str">
        <f>IF(Таблица1[[#This Row],[Поставлено по отч 1 шт]]=Таблица1[[#This Row],[кол-во шт/Pcs]],"ок","!!!")</f>
        <v>ок</v>
      </c>
      <c r="V3688" s="21" t="str">
        <f>IFERROR(VLOOKUP(Таблица1[[#This Row],[IDBOздухOBOдA/DuctIDNo.]],Таблица2[ID BOздухOBOдA/ Duct ID No.],1,FALSE),"!!!")</f>
        <v>27-RIB-03/EA5950/2.6</v>
      </c>
      <c r="W3688" s="21" t="str">
        <f>IF(Таблица1[[#This Row],[IDBOздухOBOдA/DuctIDNo.]]="",Таблица1[[#This Row],[Деталь/Part ]],W3687)</f>
        <v>Воздуховод прямой участок / Duct straight part</v>
      </c>
      <c r="X3688" s="21">
        <f>IF(Таблица1[[#This Row],[IDBOздухOBOдA/DuctIDNo.]]="",0,1)</f>
        <v>1</v>
      </c>
      <c r="Y3688" s="21"/>
      <c r="Z3688" s="21">
        <f>Таблица1[[#This Row],[Поставлено по отч 1 шт]]-Таблица1[[#This Row],[кол-во шт/Pcs]]</f>
        <v>0</v>
      </c>
      <c r="AA3688" s="21">
        <f>Таблица1[[#This Row],[∆]]*Таблица1[[#This Row],[Площ. одной детали/ Per part]]</f>
        <v>0</v>
      </c>
    </row>
    <row r="3689" spans="1:27">
      <c r="A3689" s="3">
        <v>2.7</v>
      </c>
      <c r="C3689" s="1">
        <v>125</v>
      </c>
      <c r="D3689" s="1"/>
      <c r="E3689" s="1"/>
      <c r="F3689" s="1">
        <v>100</v>
      </c>
      <c r="G3689" s="2">
        <v>0.5</v>
      </c>
      <c r="H3689" s="1" t="s">
        <v>49</v>
      </c>
      <c r="I3689" s="1">
        <v>0.4</v>
      </c>
      <c r="J3689" s="1">
        <v>1</v>
      </c>
      <c r="K3689" s="1">
        <v>0.1</v>
      </c>
      <c r="L3689" s="1">
        <v>0.1</v>
      </c>
      <c r="M3689" s="1" t="s">
        <v>6</v>
      </c>
      <c r="N3689" s="1" t="s">
        <v>11171</v>
      </c>
      <c r="O3689" s="3" t="s">
        <v>7031</v>
      </c>
      <c r="P3689" s="1" t="s">
        <v>12161</v>
      </c>
      <c r="Q3689" s="1" t="s">
        <v>0</v>
      </c>
      <c r="R36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89" s="1">
        <f>SUMIFS(Таблица2[площадь],Таблица2[ID BOздухOBOдA/ Duct ID No.],Таблица1[[#This Row],[IDBOздухOBOдA/DuctIDNo.]])</f>
        <v>3.9000000000000007E-2</v>
      </c>
      <c r="T3689" s="1">
        <f>SUMIFS(Таблица2[количество],Таблица2[ID BOздухOBOдA/ Duct ID No.],Таблица1[[#This Row],[IDBOздухOBOдA/DuctIDNo.]])</f>
        <v>1</v>
      </c>
      <c r="U3689" s="21" t="str">
        <f>IF(Таблица1[[#This Row],[Поставлено по отч 1 шт]]=Таблица1[[#This Row],[кол-во шт/Pcs]],"ок","!!!")</f>
        <v>ок</v>
      </c>
      <c r="V3689" s="21" t="str">
        <f>IFERROR(VLOOKUP(Таблица1[[#This Row],[IDBOздухOBOдA/DuctIDNo.]],Таблица2[ID BOздухOBOдA/ Duct ID No.],1,FALSE),"!!!")</f>
        <v>27-RIB-03/EA5950/2.7</v>
      </c>
      <c r="W3689" s="21" t="str">
        <f>IF(Таблица1[[#This Row],[IDBOздухOBOдA/DuctIDNo.]]="",Таблица1[[#This Row],[Деталь/Part ]],W3688)</f>
        <v>Воздуховод прямой участок / Duct straight part</v>
      </c>
      <c r="X3689" s="21">
        <f>IF(Таблица1[[#This Row],[IDBOздухOBOдA/DuctIDNo.]]="",0,1)</f>
        <v>1</v>
      </c>
      <c r="Y3689" s="21"/>
      <c r="Z3689" s="21">
        <f>Таблица1[[#This Row],[Поставлено по отч 1 шт]]-Таблица1[[#This Row],[кол-во шт/Pcs]]</f>
        <v>0</v>
      </c>
      <c r="AA3689" s="21">
        <f>Таблица1[[#This Row],[∆]]*Таблица1[[#This Row],[Площ. одной детали/ Per part]]</f>
        <v>0</v>
      </c>
    </row>
    <row r="3690" spans="1:27">
      <c r="A3690" s="3">
        <v>3.1</v>
      </c>
      <c r="D3690" s="1">
        <v>200</v>
      </c>
      <c r="E3690" s="1">
        <v>200</v>
      </c>
      <c r="F3690" s="1">
        <v>1135</v>
      </c>
      <c r="G3690" s="2">
        <v>0.5</v>
      </c>
      <c r="H3690" s="1" t="s">
        <v>49</v>
      </c>
      <c r="I3690" s="1">
        <v>3.6320000000000001</v>
      </c>
      <c r="J3690" s="1">
        <v>1</v>
      </c>
      <c r="K3690" s="1">
        <v>0.90800000000000003</v>
      </c>
      <c r="L3690" s="1">
        <v>0.90800000000000003</v>
      </c>
      <c r="M3690" s="1" t="s">
        <v>6</v>
      </c>
      <c r="N3690" s="1" t="s">
        <v>50</v>
      </c>
      <c r="O3690" s="3" t="s">
        <v>5751</v>
      </c>
      <c r="P3690" s="1" t="s">
        <v>12161</v>
      </c>
      <c r="Q3690" s="1" t="s">
        <v>0</v>
      </c>
      <c r="R36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90" s="1">
        <f>SUMIFS(Таблица2[площадь],Таблица2[ID BOздухOBOдA/ Duct ID No.],Таблица1[[#This Row],[IDBOздухOBOдA/DuctIDNo.]])</f>
        <v>0.91</v>
      </c>
      <c r="T3690" s="1">
        <f>SUMIFS(Таблица2[количество],Таблица2[ID BOздухOBOдA/ Duct ID No.],Таблица1[[#This Row],[IDBOздухOBOдA/DuctIDNo.]])</f>
        <v>1</v>
      </c>
      <c r="U3690" s="21" t="str">
        <f>IF(Таблица1[[#This Row],[Поставлено по отч 1 шт]]=Таблица1[[#This Row],[кол-во шт/Pcs]],"ок","!!!")</f>
        <v>ок</v>
      </c>
      <c r="V3690" s="21" t="str">
        <f>IFERROR(VLOOKUP(Таблица1[[#This Row],[IDBOздухOBOдA/DuctIDNo.]],Таблица2[ID BOздухOBOдA/ Duct ID No.],1,FALSE),"!!!")</f>
        <v>27-RIB-03/EA5950/3.1</v>
      </c>
      <c r="W3690" s="21" t="str">
        <f>IF(Таблица1[[#This Row],[IDBOздухOBOдA/DuctIDNo.]]="",Таблица1[[#This Row],[Деталь/Part ]],W3689)</f>
        <v>Воздуховод прямой участок / Duct straight part</v>
      </c>
      <c r="X3690" s="21">
        <f>IF(Таблица1[[#This Row],[IDBOздухOBOдA/DuctIDNo.]]="",0,1)</f>
        <v>1</v>
      </c>
      <c r="Y3690" s="21"/>
      <c r="Z3690" s="21">
        <f>Таблица1[[#This Row],[Поставлено по отч 1 шт]]-Таблица1[[#This Row],[кол-во шт/Pcs]]</f>
        <v>0</v>
      </c>
      <c r="AA3690" s="21">
        <f>Таблица1[[#This Row],[∆]]*Таблица1[[#This Row],[Площ. одной детали/ Per part]]</f>
        <v>0</v>
      </c>
    </row>
    <row r="3691" spans="1:27">
      <c r="A3691" s="3">
        <v>3.2</v>
      </c>
      <c r="D3691" s="1">
        <v>200</v>
      </c>
      <c r="E3691" s="1">
        <v>200</v>
      </c>
      <c r="F3691" s="1">
        <v>820</v>
      </c>
      <c r="G3691" s="2">
        <v>0.5</v>
      </c>
      <c r="H3691" s="1" t="s">
        <v>49</v>
      </c>
      <c r="I3691" s="1">
        <v>2.6240000000000001</v>
      </c>
      <c r="J3691" s="1">
        <v>1</v>
      </c>
      <c r="K3691" s="1">
        <v>0.65600000000000003</v>
      </c>
      <c r="L3691" s="1">
        <v>0.65600000000000003</v>
      </c>
      <c r="M3691" s="1" t="s">
        <v>6</v>
      </c>
      <c r="N3691" s="1" t="s">
        <v>50</v>
      </c>
      <c r="O3691" s="3" t="s">
        <v>5752</v>
      </c>
      <c r="P3691" s="1" t="s">
        <v>12161</v>
      </c>
      <c r="Q3691" s="1" t="s">
        <v>0</v>
      </c>
      <c r="R36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91" s="1">
        <f>SUMIFS(Таблица2[площадь],Таблица2[ID BOздухOBOдA/ Duct ID No.],Таблица1[[#This Row],[IDBOздухOBOдA/DuctIDNo.]])</f>
        <v>0.61</v>
      </c>
      <c r="T3691" s="1">
        <f>SUMIFS(Таблица2[количество],Таблица2[ID BOздухOBOдA/ Duct ID No.],Таблица1[[#This Row],[IDBOздухOBOдA/DuctIDNo.]])</f>
        <v>1</v>
      </c>
      <c r="U3691" s="21" t="str">
        <f>IF(Таблица1[[#This Row],[Поставлено по отч 1 шт]]=Таблица1[[#This Row],[кол-во шт/Pcs]],"ок","!!!")</f>
        <v>ок</v>
      </c>
      <c r="V3691" s="21" t="str">
        <f>IFERROR(VLOOKUP(Таблица1[[#This Row],[IDBOздухOBOдA/DuctIDNo.]],Таблица2[ID BOздухOBOдA/ Duct ID No.],1,FALSE),"!!!")</f>
        <v>27-RIB-03/EA5950/3.2</v>
      </c>
      <c r="W3691" s="21" t="str">
        <f>IF(Таблица1[[#This Row],[IDBOздухOBOдA/DuctIDNo.]]="",Таблица1[[#This Row],[Деталь/Part ]],W3690)</f>
        <v>Воздуховод прямой участок / Duct straight part</v>
      </c>
      <c r="X3691" s="21">
        <f>IF(Таблица1[[#This Row],[IDBOздухOBOдA/DuctIDNo.]]="",0,1)</f>
        <v>1</v>
      </c>
      <c r="Y3691" s="21"/>
      <c r="Z3691" s="21">
        <f>Таблица1[[#This Row],[Поставлено по отч 1 шт]]-Таблица1[[#This Row],[кол-во шт/Pcs]]</f>
        <v>0</v>
      </c>
      <c r="AA3691" s="21">
        <f>Таблица1[[#This Row],[∆]]*Таблица1[[#This Row],[Площ. одной детали/ Per part]]</f>
        <v>0</v>
      </c>
    </row>
    <row r="3692" spans="1:27">
      <c r="A3692" s="3">
        <v>3.3</v>
      </c>
      <c r="D3692" s="30">
        <v>200</v>
      </c>
      <c r="E3692" s="30">
        <v>200</v>
      </c>
      <c r="F3692" s="30">
        <v>250</v>
      </c>
      <c r="G3692" s="31">
        <v>0.5</v>
      </c>
      <c r="H3692" s="1" t="s">
        <v>49</v>
      </c>
      <c r="I3692" s="1">
        <v>0.8</v>
      </c>
      <c r="J3692" s="28">
        <v>1</v>
      </c>
      <c r="K3692" s="34">
        <v>0.2</v>
      </c>
      <c r="L3692" s="35">
        <v>0.2</v>
      </c>
      <c r="N3692" s="1" t="s">
        <v>50</v>
      </c>
      <c r="O3692" s="3" t="s">
        <v>17768</v>
      </c>
      <c r="P3692" s="1" t="s">
        <v>12161</v>
      </c>
      <c r="Q3692" s="1" t="s">
        <v>0</v>
      </c>
      <c r="R36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92" s="1">
        <f>SUMIFS(Таблица2[площадь],Таблица2[ID BOздухOBOдA/ Duct ID No.],Таблица1[[#This Row],[IDBOздухOBOдA/DuctIDNo.]])</f>
        <v>0</v>
      </c>
      <c r="T3692" s="1">
        <f>SUMIFS(Таблица2[количество],Таблица2[ID BOздухOBOдA/ Duct ID No.],Таблица1[[#This Row],[IDBOздухOBOдA/DuctIDNo.]])</f>
        <v>0</v>
      </c>
      <c r="U3692" s="21" t="str">
        <f>IF(Таблица1[[#This Row],[Поставлено по отч 1 шт]]=Таблица1[[#This Row],[кол-во шт/Pcs]],"ок","!!!")</f>
        <v>!!!</v>
      </c>
      <c r="V3692" s="21" t="str">
        <f>IFERROR(VLOOKUP(Таблица1[[#This Row],[IDBOздухOBOдA/DuctIDNo.]],Таблица2[ID BOздухOBOдA/ Duct ID No.],1,FALSE),"!!!")</f>
        <v>!!!</v>
      </c>
      <c r="W3692" s="21" t="str">
        <f>IF(Таблица1[[#This Row],[IDBOздухOBOдA/DuctIDNo.]]="",Таблица1[[#This Row],[Деталь/Part ]],W3691)</f>
        <v>Воздуховод прямой участок / Duct straight part</v>
      </c>
      <c r="X3692" s="21">
        <f>IF(Таблица1[[#This Row],[IDBOздухOBOдA/DuctIDNo.]]="",0,1)</f>
        <v>1</v>
      </c>
      <c r="Y3692" s="21"/>
      <c r="Z3692" s="21">
        <f>Таблица1[[#This Row],[Поставлено по отч 1 шт]]-Таблица1[[#This Row],[кол-во шт/Pcs]]</f>
        <v>-1</v>
      </c>
      <c r="AA3692" s="21">
        <f>Таблица1[[#This Row],[∆]]*Таблица1[[#This Row],[Площ. одной детали/ Per part]]</f>
        <v>-0.2</v>
      </c>
    </row>
    <row r="3693" spans="1:27">
      <c r="A3693" s="3">
        <v>3.4</v>
      </c>
      <c r="D3693" s="30">
        <v>200</v>
      </c>
      <c r="E3693" s="30">
        <v>200</v>
      </c>
      <c r="F3693" s="30">
        <v>70</v>
      </c>
      <c r="G3693" s="31">
        <v>0.5</v>
      </c>
      <c r="H3693" s="1" t="s">
        <v>49</v>
      </c>
      <c r="I3693" s="1">
        <v>0.224</v>
      </c>
      <c r="J3693" s="28">
        <v>1</v>
      </c>
      <c r="K3693" s="34">
        <v>5.6000000000000001E-2</v>
      </c>
      <c r="L3693" s="35">
        <v>5.6000000000000001E-2</v>
      </c>
      <c r="N3693" s="1" t="s">
        <v>50</v>
      </c>
      <c r="O3693" s="3" t="s">
        <v>17769</v>
      </c>
      <c r="P3693" s="1" t="s">
        <v>12161</v>
      </c>
      <c r="Q3693" s="1" t="s">
        <v>0</v>
      </c>
      <c r="R36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93" s="1">
        <f>SUMIFS(Таблица2[площадь],Таблица2[ID BOздухOBOдA/ Duct ID No.],Таблица1[[#This Row],[IDBOздухOBOдA/DuctIDNo.]])</f>
        <v>0</v>
      </c>
      <c r="T3693" s="1">
        <f>SUMIFS(Таблица2[количество],Таблица2[ID BOздухOBOдA/ Duct ID No.],Таблица1[[#This Row],[IDBOздухOBOдA/DuctIDNo.]])</f>
        <v>0</v>
      </c>
      <c r="U3693" s="21" t="str">
        <f>IF(Таблица1[[#This Row],[Поставлено по отч 1 шт]]=Таблица1[[#This Row],[кол-во шт/Pcs]],"ок","!!!")</f>
        <v>!!!</v>
      </c>
      <c r="V3693" s="21" t="str">
        <f>IFERROR(VLOOKUP(Таблица1[[#This Row],[IDBOздухOBOдA/DuctIDNo.]],Таблица2[ID BOздухOBOдA/ Duct ID No.],1,FALSE),"!!!")</f>
        <v>!!!</v>
      </c>
      <c r="W3693" s="21" t="str">
        <f>IF(Таблица1[[#This Row],[IDBOздухOBOдA/DuctIDNo.]]="",Таблица1[[#This Row],[Деталь/Part ]],W3692)</f>
        <v>Воздуховод прямой участок / Duct straight part</v>
      </c>
      <c r="X3693" s="21">
        <f>IF(Таблица1[[#This Row],[IDBOздухOBOдA/DuctIDNo.]]="",0,1)</f>
        <v>1</v>
      </c>
      <c r="Y3693" s="21"/>
      <c r="Z3693" s="21">
        <f>Таблица1[[#This Row],[Поставлено по отч 1 шт]]-Таблица1[[#This Row],[кол-во шт/Pcs]]</f>
        <v>-1</v>
      </c>
      <c r="AA3693" s="21">
        <f>Таблица1[[#This Row],[∆]]*Таблица1[[#This Row],[Площ. одной детали/ Per part]]</f>
        <v>-5.6000000000000001E-2</v>
      </c>
    </row>
    <row r="3694" spans="1:27">
      <c r="A3694" s="3">
        <v>3.5</v>
      </c>
      <c r="D3694" s="30">
        <v>200</v>
      </c>
      <c r="E3694" s="30">
        <v>200</v>
      </c>
      <c r="F3694" s="30">
        <v>420</v>
      </c>
      <c r="G3694" s="31">
        <v>0.5</v>
      </c>
      <c r="H3694" s="1" t="s">
        <v>49</v>
      </c>
      <c r="I3694" s="1">
        <v>1.3440000000000001</v>
      </c>
      <c r="J3694" s="28">
        <v>1</v>
      </c>
      <c r="K3694" s="34">
        <v>0.33600000000000002</v>
      </c>
      <c r="L3694" s="35">
        <v>0.33600000000000002</v>
      </c>
      <c r="N3694" s="1" t="s">
        <v>50</v>
      </c>
      <c r="O3694" s="3" t="s">
        <v>17770</v>
      </c>
      <c r="P3694" s="1" t="s">
        <v>12161</v>
      </c>
      <c r="Q3694" s="1" t="s">
        <v>0</v>
      </c>
      <c r="R36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94" s="1">
        <f>SUMIFS(Таблица2[площадь],Таблица2[ID BOздухOBOдA/ Duct ID No.],Таблица1[[#This Row],[IDBOздухOBOдA/DuctIDNo.]])</f>
        <v>0</v>
      </c>
      <c r="T3694" s="1">
        <f>SUMIFS(Таблица2[количество],Таблица2[ID BOздухOBOдA/ Duct ID No.],Таблица1[[#This Row],[IDBOздухOBOдA/DuctIDNo.]])</f>
        <v>0</v>
      </c>
      <c r="U3694" s="21" t="str">
        <f>IF(Таблица1[[#This Row],[Поставлено по отч 1 шт]]=Таблица1[[#This Row],[кол-во шт/Pcs]],"ок","!!!")</f>
        <v>!!!</v>
      </c>
      <c r="V3694" s="21" t="str">
        <f>IFERROR(VLOOKUP(Таблица1[[#This Row],[IDBOздухOBOдA/DuctIDNo.]],Таблица2[ID BOздухOBOдA/ Duct ID No.],1,FALSE),"!!!")</f>
        <v>!!!</v>
      </c>
      <c r="W3694" s="21" t="str">
        <f>IF(Таблица1[[#This Row],[IDBOздухOBOдA/DuctIDNo.]]="",Таблица1[[#This Row],[Деталь/Part ]],W3693)</f>
        <v>Воздуховод прямой участок / Duct straight part</v>
      </c>
      <c r="X3694" s="21">
        <f>IF(Таблица1[[#This Row],[IDBOздухOBOдA/DuctIDNo.]]="",0,1)</f>
        <v>1</v>
      </c>
      <c r="Y3694" s="21"/>
      <c r="Z3694" s="21">
        <f>Таблица1[[#This Row],[Поставлено по отч 1 шт]]-Таблица1[[#This Row],[кол-во шт/Pcs]]</f>
        <v>-1</v>
      </c>
      <c r="AA3694" s="21">
        <f>Таблица1[[#This Row],[∆]]*Таблица1[[#This Row],[Площ. одной детали/ Per part]]</f>
        <v>-0.33600000000000002</v>
      </c>
    </row>
    <row r="3695" spans="1:27">
      <c r="A3695" s="3" t="s">
        <v>9554</v>
      </c>
      <c r="D3695" s="30">
        <v>200</v>
      </c>
      <c r="E3695" s="30">
        <v>200</v>
      </c>
      <c r="F3695" s="30">
        <v>100</v>
      </c>
      <c r="G3695" s="31">
        <v>0.5</v>
      </c>
      <c r="H3695" s="1" t="s">
        <v>49</v>
      </c>
      <c r="I3695" s="1">
        <v>0.32</v>
      </c>
      <c r="J3695" s="28">
        <v>1</v>
      </c>
      <c r="K3695" s="34">
        <v>0.08</v>
      </c>
      <c r="L3695" s="35">
        <v>0.08</v>
      </c>
      <c r="N3695" s="1" t="s">
        <v>50</v>
      </c>
      <c r="O3695" s="3" t="s">
        <v>17771</v>
      </c>
      <c r="P3695" s="1" t="s">
        <v>12161</v>
      </c>
      <c r="Q3695" s="1" t="s">
        <v>0</v>
      </c>
      <c r="R36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95" s="1">
        <f>SUMIFS(Таблица2[площадь],Таблица2[ID BOздухOBOдA/ Duct ID No.],Таблица1[[#This Row],[IDBOздухOBOдA/DuctIDNo.]])</f>
        <v>0</v>
      </c>
      <c r="T3695" s="1">
        <f>SUMIFS(Таблица2[количество],Таблица2[ID BOздухOBOдA/ Duct ID No.],Таблица1[[#This Row],[IDBOздухOBOдA/DuctIDNo.]])</f>
        <v>0</v>
      </c>
      <c r="U3695" s="21" t="str">
        <f>IF(Таблица1[[#This Row],[Поставлено по отч 1 шт]]=Таблица1[[#This Row],[кол-во шт/Pcs]],"ок","!!!")</f>
        <v>!!!</v>
      </c>
      <c r="V3695" s="21" t="str">
        <f>IFERROR(VLOOKUP(Таблица1[[#This Row],[IDBOздухOBOдA/DuctIDNo.]],Таблица2[ID BOздухOBOдA/ Duct ID No.],1,FALSE),"!!!")</f>
        <v>!!!</v>
      </c>
      <c r="W3695" s="21" t="str">
        <f>IF(Таблица1[[#This Row],[IDBOздухOBOдA/DuctIDNo.]]="",Таблица1[[#This Row],[Деталь/Part ]],W3694)</f>
        <v>Воздуховод прямой участок / Duct straight part</v>
      </c>
      <c r="X3695" s="21">
        <f>IF(Таблица1[[#This Row],[IDBOздухOBOдA/DuctIDNo.]]="",0,1)</f>
        <v>1</v>
      </c>
      <c r="Y3695" s="21"/>
      <c r="Z3695" s="21">
        <f>Таблица1[[#This Row],[Поставлено по отч 1 шт]]-Таблица1[[#This Row],[кол-во шт/Pcs]]</f>
        <v>-1</v>
      </c>
      <c r="AA3695" s="21">
        <f>Таблица1[[#This Row],[∆]]*Таблица1[[#This Row],[Площ. одной детали/ Per part]]</f>
        <v>-0.08</v>
      </c>
    </row>
    <row r="3696" spans="1:27">
      <c r="A3696" s="3" t="s">
        <v>302</v>
      </c>
      <c r="D3696" s="30">
        <v>300</v>
      </c>
      <c r="E3696" s="30">
        <v>300</v>
      </c>
      <c r="F3696" s="30">
        <v>100</v>
      </c>
      <c r="G3696" s="31">
        <v>0.7</v>
      </c>
      <c r="H3696" s="1" t="s">
        <v>49</v>
      </c>
      <c r="I3696" s="1">
        <v>0.67199999999999993</v>
      </c>
      <c r="J3696" s="28">
        <v>1</v>
      </c>
      <c r="K3696" s="34">
        <v>0.12</v>
      </c>
      <c r="L3696" s="35">
        <v>0.12</v>
      </c>
      <c r="M3696" s="1" t="s">
        <v>6</v>
      </c>
      <c r="N3696" s="1" t="s">
        <v>50</v>
      </c>
      <c r="O3696" s="3" t="s">
        <v>17772</v>
      </c>
      <c r="P3696" s="1" t="s">
        <v>12161</v>
      </c>
      <c r="Q3696" s="1" t="s">
        <v>0</v>
      </c>
      <c r="R36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96" s="1">
        <f>SUMIFS(Таблица2[площадь],Таблица2[ID BOздухOBOдA/ Duct ID No.],Таблица1[[#This Row],[IDBOздухOBOдA/DuctIDNo.]])</f>
        <v>0</v>
      </c>
      <c r="T3696" s="1">
        <f>SUMIFS(Таблица2[количество],Таблица2[ID BOздухOBOдA/ Duct ID No.],Таблица1[[#This Row],[IDBOздухOBOдA/DuctIDNo.]])</f>
        <v>0</v>
      </c>
      <c r="U3696" s="21" t="str">
        <f>IF(Таблица1[[#This Row],[Поставлено по отч 1 шт]]=Таблица1[[#This Row],[кол-во шт/Pcs]],"ок","!!!")</f>
        <v>!!!</v>
      </c>
      <c r="V3696" s="21" t="str">
        <f>IFERROR(VLOOKUP(Таблица1[[#This Row],[IDBOздухOBOдA/DuctIDNo.]],Таблица2[ID BOздухOBOдA/ Duct ID No.],1,FALSE),"!!!")</f>
        <v>!!!</v>
      </c>
      <c r="W3696" s="21" t="str">
        <f>IF(Таблица1[[#This Row],[IDBOздухOBOдA/DuctIDNo.]]="",Таблица1[[#This Row],[Деталь/Part ]],W3695)</f>
        <v>Воздуховод прямой участок / Duct straight part</v>
      </c>
      <c r="X3696" s="21">
        <f>IF(Таблица1[[#This Row],[IDBOздухOBOдA/DuctIDNo.]]="",0,1)</f>
        <v>1</v>
      </c>
      <c r="Y3696" s="21"/>
      <c r="Z3696" s="21">
        <f>Таблица1[[#This Row],[Поставлено по отч 1 шт]]-Таблица1[[#This Row],[кол-во шт/Pcs]]</f>
        <v>-1</v>
      </c>
      <c r="AA3696" s="21">
        <f>Таблица1[[#This Row],[∆]]*Таблица1[[#This Row],[Площ. одной детали/ Per part]]</f>
        <v>-0.12</v>
      </c>
    </row>
    <row r="3697" spans="1:27">
      <c r="A3697" s="3" t="s">
        <v>6</v>
      </c>
      <c r="B3697" s="1" t="s">
        <v>12</v>
      </c>
      <c r="C3697" s="1" t="s">
        <v>6</v>
      </c>
      <c r="D3697" s="1" t="s">
        <v>6</v>
      </c>
      <c r="E3697" s="1" t="s">
        <v>6</v>
      </c>
      <c r="F3697" s="1" t="s">
        <v>6</v>
      </c>
      <c r="G3697" s="2" t="s">
        <v>6</v>
      </c>
      <c r="H3697" s="1" t="s">
        <v>6</v>
      </c>
      <c r="I3697" s="1" t="s">
        <v>6</v>
      </c>
      <c r="J3697" s="1" t="s">
        <v>6</v>
      </c>
      <c r="K3697" s="1" t="s">
        <v>6</v>
      </c>
      <c r="L3697" s="1" t="s">
        <v>6</v>
      </c>
      <c r="M3697" s="1" t="s">
        <v>6</v>
      </c>
      <c r="N3697" s="1" t="s">
        <v>6</v>
      </c>
      <c r="O3697" s="3"/>
      <c r="P3697" s="1" t="s">
        <v>6</v>
      </c>
      <c r="Q3697" s="1" t="s">
        <v>6</v>
      </c>
      <c r="R36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97" s="1">
        <f>SUMIFS(Таблица2[площадь],Таблица2[ID BOздухOBOдA/ Duct ID No.],Таблица1[[#This Row],[IDBOздухOBOдA/DuctIDNo.]])</f>
        <v>0</v>
      </c>
      <c r="T3697" s="1">
        <f>SUMIFS(Таблица2[количество],Таблица2[ID BOздухOBOдA/ Duct ID No.],Таблица1[[#This Row],[IDBOздухOBOдA/DuctIDNo.]])</f>
        <v>0</v>
      </c>
      <c r="U3697" s="21" t="str">
        <f>IF(Таблица1[[#This Row],[Поставлено по отч 1 шт]]=Таблица1[[#This Row],[кол-во шт/Pcs]],"ок","!!!")</f>
        <v>!!!</v>
      </c>
      <c r="V3697" s="21" t="str">
        <f>IFERROR(VLOOKUP(Таблица1[[#This Row],[IDBOздухOBOдA/DuctIDNo.]],Таблица2[ID BOздухOBOдA/ Duct ID No.],1,FALSE),"!!!")</f>
        <v>!!!</v>
      </c>
      <c r="W3697" s="21" t="str">
        <f>IF(Таблица1[[#This Row],[IDBOздухOBOдA/DuctIDNo.]]="",Таблица1[[#This Row],[Деталь/Part ]],W3696)</f>
        <v>Отвод 90 / Bend 90</v>
      </c>
      <c r="X3697" s="21">
        <f>IF(Таблица1[[#This Row],[IDBOздухOBOдA/DuctIDNo.]]="",0,1)</f>
        <v>0</v>
      </c>
      <c r="Y3697" s="21"/>
      <c r="Z3697" s="21" t="e">
        <f>Таблица1[[#This Row],[Поставлено по отч 1 шт]]-Таблица1[[#This Row],[кол-во шт/Pcs]]</f>
        <v>#VALUE!</v>
      </c>
      <c r="AA3697" s="21" t="e">
        <f>Таблица1[[#This Row],[∆]]*Таблица1[[#This Row],[Площ. одной детали/ Per part]]</f>
        <v>#VALUE!</v>
      </c>
    </row>
    <row r="3698" spans="1:27">
      <c r="A3698" s="3">
        <v>5.0999999999999996</v>
      </c>
      <c r="C3698" s="1">
        <v>125</v>
      </c>
      <c r="D3698" s="1"/>
      <c r="E3698" s="1"/>
      <c r="F3698" s="1"/>
      <c r="G3698" s="2">
        <v>0.5</v>
      </c>
      <c r="H3698" s="1" t="s">
        <v>49</v>
      </c>
      <c r="I3698" s="1">
        <v>0.5597525498212258</v>
      </c>
      <c r="J3698" s="1">
        <v>6</v>
      </c>
      <c r="K3698" s="1">
        <v>0.13993813745530645</v>
      </c>
      <c r="L3698" s="1">
        <v>0.83962882473183864</v>
      </c>
      <c r="M3698" s="1" t="s">
        <v>6</v>
      </c>
      <c r="N3698" s="1" t="s">
        <v>11612</v>
      </c>
      <c r="O3698" s="3" t="s">
        <v>7032</v>
      </c>
      <c r="P3698" s="1" t="s">
        <v>12161</v>
      </c>
      <c r="Q3698" s="1" t="s">
        <v>0</v>
      </c>
      <c r="R36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98" s="1">
        <f>SUMIFS(Таблица2[площадь],Таблица2[ID BOздухOBOдA/ Duct ID No.],Таблица1[[#This Row],[IDBOздухOBOдA/DuctIDNo.]])</f>
        <v>0.84000000000000008</v>
      </c>
      <c r="T3698" s="1">
        <f>SUMIFS(Таблица2[количество],Таблица2[ID BOздухOBOдA/ Duct ID No.],Таблица1[[#This Row],[IDBOздухOBOдA/DuctIDNo.]])</f>
        <v>6</v>
      </c>
      <c r="U3698" s="21" t="str">
        <f>IF(Таблица1[[#This Row],[Поставлено по отч 1 шт]]=Таблица1[[#This Row],[кол-во шт/Pcs]],"ок","!!!")</f>
        <v>ок</v>
      </c>
      <c r="V3698" s="21" t="str">
        <f>IFERROR(VLOOKUP(Таблица1[[#This Row],[IDBOздухOBOдA/DuctIDNo.]],Таблица2[ID BOздухOBOдA/ Duct ID No.],1,FALSE),"!!!")</f>
        <v>27-RIB-03/EA5950/5.1</v>
      </c>
      <c r="W3698" s="21" t="str">
        <f>IF(Таблица1[[#This Row],[IDBOздухOBOдA/DuctIDNo.]]="",Таблица1[[#This Row],[Деталь/Part ]],W3697)</f>
        <v>Отвод 90 / Bend 90</v>
      </c>
      <c r="X3698" s="21">
        <f>IF(Таблица1[[#This Row],[IDBOздухOBOдA/DuctIDNo.]]="",0,1)</f>
        <v>1</v>
      </c>
      <c r="Y3698" s="21"/>
      <c r="Z3698" s="21">
        <f>Таблица1[[#This Row],[Поставлено по отч 1 шт]]-Таблица1[[#This Row],[кол-во шт/Pcs]]</f>
        <v>0</v>
      </c>
      <c r="AA3698" s="21">
        <f>Таблица1[[#This Row],[∆]]*Таблица1[[#This Row],[Площ. одной детали/ Per part]]</f>
        <v>0</v>
      </c>
    </row>
    <row r="3699" spans="1:27">
      <c r="A3699" s="3" t="s">
        <v>6</v>
      </c>
      <c r="B3699" s="1" t="s">
        <v>12176</v>
      </c>
      <c r="C3699" s="1" t="s">
        <v>6</v>
      </c>
      <c r="D3699" s="1" t="s">
        <v>6</v>
      </c>
      <c r="E3699" s="1" t="s">
        <v>6</v>
      </c>
      <c r="F3699" s="1" t="s">
        <v>6</v>
      </c>
      <c r="G3699" s="2" t="s">
        <v>6</v>
      </c>
      <c r="H3699" s="1" t="s">
        <v>6</v>
      </c>
      <c r="I3699" s="1" t="s">
        <v>6</v>
      </c>
      <c r="J3699" s="1" t="s">
        <v>6</v>
      </c>
      <c r="K3699" s="1" t="s">
        <v>6</v>
      </c>
      <c r="L3699" s="1" t="s">
        <v>6</v>
      </c>
      <c r="M3699" s="1" t="s">
        <v>6</v>
      </c>
      <c r="N3699" s="1" t="s">
        <v>6</v>
      </c>
      <c r="O3699" s="3"/>
      <c r="P3699" s="1" t="s">
        <v>6</v>
      </c>
      <c r="Q3699" s="1" t="s">
        <v>6</v>
      </c>
      <c r="R36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99" s="1">
        <f>SUMIFS(Таблица2[площадь],Таблица2[ID BOздухOBOдA/ Duct ID No.],Таблица1[[#This Row],[IDBOздухOBOдA/DuctIDNo.]])</f>
        <v>0</v>
      </c>
      <c r="T3699" s="1">
        <f>SUMIFS(Таблица2[количество],Таблица2[ID BOздухOBOдA/ Duct ID No.],Таблица1[[#This Row],[IDBOздухOBOдA/DuctIDNo.]])</f>
        <v>0</v>
      </c>
      <c r="U3699" s="21" t="str">
        <f>IF(Таблица1[[#This Row],[Поставлено по отч 1 шт]]=Таблица1[[#This Row],[кол-во шт/Pcs]],"ок","!!!")</f>
        <v>!!!</v>
      </c>
      <c r="V3699" s="21" t="str">
        <f>IFERROR(VLOOKUP(Таблица1[[#This Row],[IDBOздухOBOдA/DuctIDNo.]],Таблица2[ID BOздухOBOдA/ Duct ID No.],1,FALSE),"!!!")</f>
        <v>!!!</v>
      </c>
      <c r="W3699" s="21" t="str">
        <f>IF(Таблица1[[#This Row],[IDBOздухOBOдA/DuctIDNo.]]="",Таблица1[[#This Row],[Деталь/Part ]],W3698)</f>
        <v>Отвод 37 / Bend 37</v>
      </c>
      <c r="X3699" s="21">
        <f>IF(Таблица1[[#This Row],[IDBOздухOBOдA/DuctIDNo.]]="",0,1)</f>
        <v>0</v>
      </c>
      <c r="Y3699" s="21"/>
      <c r="Z3699" s="21" t="e">
        <f>Таблица1[[#This Row],[Поставлено по отч 1 шт]]-Таблица1[[#This Row],[кол-во шт/Pcs]]</f>
        <v>#VALUE!</v>
      </c>
      <c r="AA3699" s="21" t="e">
        <f>Таблица1[[#This Row],[∆]]*Таблица1[[#This Row],[Площ. одной детали/ Per part]]</f>
        <v>#VALUE!</v>
      </c>
    </row>
    <row r="3700" spans="1:27">
      <c r="A3700" s="3">
        <v>5.2</v>
      </c>
      <c r="D3700" s="30">
        <v>200</v>
      </c>
      <c r="E3700" s="30">
        <v>200</v>
      </c>
      <c r="G3700" s="31">
        <v>0.7</v>
      </c>
      <c r="H3700" s="1" t="s">
        <v>49</v>
      </c>
      <c r="I3700" s="1">
        <v>1.098937997823805</v>
      </c>
      <c r="J3700" s="28">
        <v>2</v>
      </c>
      <c r="K3700" s="34">
        <v>0.19623892818282235</v>
      </c>
      <c r="L3700" s="35">
        <v>0.3924778563656447</v>
      </c>
      <c r="M3700" s="1" t="s">
        <v>6</v>
      </c>
      <c r="N3700" s="1" t="s">
        <v>11612</v>
      </c>
      <c r="O3700" s="3" t="s">
        <v>6464</v>
      </c>
      <c r="P3700" s="1" t="s">
        <v>12161</v>
      </c>
      <c r="Q3700" s="1" t="s">
        <v>0</v>
      </c>
      <c r="R37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00" s="1">
        <f>SUMIFS(Таблица2[площадь],Таблица2[ID BOздухOBOдA/ Duct ID No.],Таблица1[[#This Row],[IDBOздухOBOдA/DuctIDNo.]])</f>
        <v>0.8</v>
      </c>
      <c r="T3700" s="1">
        <f>SUMIFS(Таблица2[количество],Таблица2[ID BOздухOBOдA/ Duct ID No.],Таблица1[[#This Row],[IDBOздухOBOдA/DuctIDNo.]])</f>
        <v>1</v>
      </c>
      <c r="U3700" s="21" t="str">
        <f>IF(Таблица1[[#This Row],[Поставлено по отч 1 шт]]=Таблица1[[#This Row],[кол-во шт/Pcs]],"ок","!!!")</f>
        <v>!!!</v>
      </c>
      <c r="V3700" s="21" t="str">
        <f>IFERROR(VLOOKUP(Таблица1[[#This Row],[IDBOздухOBOдA/DuctIDNo.]],Таблица2[ID BOздухOBOдA/ Duct ID No.],1,FALSE),"!!!")</f>
        <v>27-RIB-03/EA5950/5.2</v>
      </c>
      <c r="W3700" s="21" t="str">
        <f>IF(Таблица1[[#This Row],[IDBOздухOBOдA/DuctIDNo.]]="",Таблица1[[#This Row],[Деталь/Part ]],W3699)</f>
        <v>Отвод 37 / Bend 37</v>
      </c>
      <c r="X3700" s="21">
        <f>IF(Таблица1[[#This Row],[IDBOздухOBOдA/DuctIDNo.]]="",0,1)</f>
        <v>1</v>
      </c>
      <c r="Y3700" s="21"/>
      <c r="Z3700" s="21">
        <f>Таблица1[[#This Row],[Поставлено по отч 1 шт]]-Таблица1[[#This Row],[кол-во шт/Pcs]]</f>
        <v>-1</v>
      </c>
      <c r="AA3700" s="21">
        <f>Таблица1[[#This Row],[∆]]*Таблица1[[#This Row],[Площ. одной детали/ Per part]]</f>
        <v>-0.19623892818282235</v>
      </c>
    </row>
    <row r="3701" spans="1:27">
      <c r="A3701" s="3" t="s">
        <v>6</v>
      </c>
      <c r="B3701" s="1" t="s">
        <v>8844</v>
      </c>
      <c r="C3701" s="1" t="s">
        <v>6</v>
      </c>
      <c r="D3701" s="1" t="s">
        <v>6</v>
      </c>
      <c r="E3701" s="1" t="s">
        <v>6</v>
      </c>
      <c r="F3701" s="1" t="s">
        <v>6</v>
      </c>
      <c r="G3701" s="2" t="s">
        <v>6</v>
      </c>
      <c r="H3701" s="1" t="s">
        <v>6</v>
      </c>
      <c r="I3701" s="1" t="s">
        <v>6</v>
      </c>
      <c r="J3701" s="1" t="s">
        <v>6</v>
      </c>
      <c r="K3701" s="1" t="s">
        <v>6</v>
      </c>
      <c r="L3701" s="1" t="s">
        <v>6</v>
      </c>
      <c r="M3701" s="1" t="s">
        <v>6</v>
      </c>
      <c r="N3701" s="1" t="s">
        <v>6</v>
      </c>
      <c r="O3701" s="3"/>
      <c r="P3701" s="1" t="s">
        <v>6</v>
      </c>
      <c r="Q3701" s="1" t="s">
        <v>6</v>
      </c>
      <c r="R37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01" s="1">
        <f>SUMIFS(Таблица2[площадь],Таблица2[ID BOздухOBOдA/ Duct ID No.],Таблица1[[#This Row],[IDBOздухOBOдA/DuctIDNo.]])</f>
        <v>0</v>
      </c>
      <c r="T3701" s="1">
        <f>SUMIFS(Таблица2[количество],Таблица2[ID BOздухOBOдA/ Duct ID No.],Таблица1[[#This Row],[IDBOздухOBOдA/DuctIDNo.]])</f>
        <v>0</v>
      </c>
      <c r="U3701" s="21" t="str">
        <f>IF(Таблица1[[#This Row],[Поставлено по отч 1 шт]]=Таблица1[[#This Row],[кол-во шт/Pcs]],"ок","!!!")</f>
        <v>!!!</v>
      </c>
      <c r="V3701" s="21" t="str">
        <f>IFERROR(VLOOKUP(Таблица1[[#This Row],[IDBOздухOBOдA/DuctIDNo.]],Таблица2[ID BOздухOBOдA/ Duct ID No.],1,FALSE),"!!!")</f>
        <v>!!!</v>
      </c>
      <c r="W3701" s="21" t="str">
        <f>IF(Таблица1[[#This Row],[IDBOздухOBOдA/DuctIDNo.]]="",Таблица1[[#This Row],[Деталь/Part ]],W3700)</f>
        <v>Переход / Reduction</v>
      </c>
      <c r="X3701" s="21">
        <f>IF(Таблица1[[#This Row],[IDBOздухOBOдA/DuctIDNo.]]="",0,1)</f>
        <v>0</v>
      </c>
      <c r="Y3701" s="21"/>
      <c r="Z3701" s="21" t="e">
        <f>Таблица1[[#This Row],[Поставлено по отч 1 шт]]-Таблица1[[#This Row],[кол-во шт/Pcs]]</f>
        <v>#VALUE!</v>
      </c>
      <c r="AA3701" s="21" t="e">
        <f>Таблица1[[#This Row],[∆]]*Таблица1[[#This Row],[Площ. одной детали/ Per part]]</f>
        <v>#VALUE!</v>
      </c>
    </row>
    <row r="3702" spans="1:27">
      <c r="A3702" s="3">
        <v>6.1</v>
      </c>
      <c r="B3702" s="1" t="s">
        <v>12178</v>
      </c>
      <c r="D3702" s="1"/>
      <c r="E3702" s="1"/>
      <c r="F3702" s="1">
        <v>200</v>
      </c>
      <c r="G3702" s="2">
        <v>0.7</v>
      </c>
      <c r="H3702" s="1" t="s">
        <v>49</v>
      </c>
      <c r="I3702" s="1">
        <v>1.3379579977823288</v>
      </c>
      <c r="J3702" s="1">
        <v>1</v>
      </c>
      <c r="K3702" s="1">
        <v>0.23892107103255875</v>
      </c>
      <c r="L3702" s="1">
        <v>0.23892107103255875</v>
      </c>
      <c r="M3702" s="1" t="s">
        <v>6</v>
      </c>
      <c r="N3702" s="1" t="s">
        <v>71</v>
      </c>
      <c r="O3702" s="3" t="s">
        <v>6761</v>
      </c>
      <c r="P3702" s="1" t="s">
        <v>12161</v>
      </c>
      <c r="Q3702" s="1" t="s">
        <v>0</v>
      </c>
      <c r="R37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02" s="1">
        <f>SUMIFS(Таблица2[площадь],Таблица2[ID BOздухOBOдA/ Duct ID No.],Таблица1[[#This Row],[IDBOздухOBOдA/DuctIDNo.]])</f>
        <v>0.46</v>
      </c>
      <c r="T3702" s="1">
        <f>SUMIFS(Таблица2[количество],Таблица2[ID BOздухOBOдA/ Duct ID No.],Таблица1[[#This Row],[IDBOздухOBOдA/DuctIDNo.]])</f>
        <v>1</v>
      </c>
      <c r="U3702" s="21" t="str">
        <f>IF(Таблица1[[#This Row],[Поставлено по отч 1 шт]]=Таблица1[[#This Row],[кол-во шт/Pcs]],"ок","!!!")</f>
        <v>ок</v>
      </c>
      <c r="V3702" s="21" t="str">
        <f>IFERROR(VLOOKUP(Таблица1[[#This Row],[IDBOздухOBOдA/DuctIDNo.]],Таблица2[ID BOздухOBOдA/ Duct ID No.],1,FALSE),"!!!")</f>
        <v>27-RIB-03/EA5950/6.1</v>
      </c>
      <c r="W3702" s="21" t="str">
        <f>IF(Таблица1[[#This Row],[IDBOздухOBOдA/DuctIDNo.]]="",Таблица1[[#This Row],[Деталь/Part ]],W3701)</f>
        <v>Переход / Reduction</v>
      </c>
      <c r="X3702" s="21">
        <f>IF(Таблица1[[#This Row],[IDBOздухOBOдA/DuctIDNo.]]="",0,1)</f>
        <v>1</v>
      </c>
      <c r="Y3702" s="21"/>
      <c r="Z3702" s="21">
        <f>Таблица1[[#This Row],[Поставлено по отч 1 шт]]-Таблица1[[#This Row],[кол-во шт/Pcs]]</f>
        <v>0</v>
      </c>
      <c r="AA3702" s="21">
        <f>Таблица1[[#This Row],[∆]]*Таблица1[[#This Row],[Площ. одной детали/ Per part]]</f>
        <v>0</v>
      </c>
    </row>
    <row r="3703" spans="1:27">
      <c r="A3703" s="3">
        <v>6.2</v>
      </c>
      <c r="B3703" s="1" t="s">
        <v>12180</v>
      </c>
      <c r="D3703" s="1"/>
      <c r="E3703" s="1"/>
      <c r="F3703" s="1">
        <v>200</v>
      </c>
      <c r="G3703" s="2">
        <v>0.5</v>
      </c>
      <c r="H3703" s="1" t="s">
        <v>49</v>
      </c>
      <c r="I3703" s="1">
        <v>0.67630376929486447</v>
      </c>
      <c r="J3703" s="1">
        <v>1</v>
      </c>
      <c r="K3703" s="1">
        <v>0.16907594232371612</v>
      </c>
      <c r="L3703" s="1">
        <v>0.16907594232371612</v>
      </c>
      <c r="M3703" s="1" t="s">
        <v>6</v>
      </c>
      <c r="N3703" s="1" t="s">
        <v>71</v>
      </c>
      <c r="O3703" s="3" t="s">
        <v>6762</v>
      </c>
      <c r="P3703" s="1" t="s">
        <v>12161</v>
      </c>
      <c r="Q3703" s="1" t="s">
        <v>0</v>
      </c>
      <c r="R37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03" s="1">
        <f>SUMIFS(Таблица2[площадь],Таблица2[ID BOздухOBOдA/ Duct ID No.],Таблица1[[#This Row],[IDBOздухOBOдA/DuctIDNo.]])</f>
        <v>0.34</v>
      </c>
      <c r="T3703" s="1">
        <f>SUMIFS(Таблица2[количество],Таблица2[ID BOздухOBOдA/ Duct ID No.],Таблица1[[#This Row],[IDBOздухOBOдA/DuctIDNo.]])</f>
        <v>1</v>
      </c>
      <c r="U3703" s="21" t="str">
        <f>IF(Таблица1[[#This Row],[Поставлено по отч 1 шт]]=Таблица1[[#This Row],[кол-во шт/Pcs]],"ок","!!!")</f>
        <v>ок</v>
      </c>
      <c r="V3703" s="21" t="str">
        <f>IFERROR(VLOOKUP(Таблица1[[#This Row],[IDBOздухOBOдA/DuctIDNo.]],Таблица2[ID BOздухOBOдA/ Duct ID No.],1,FALSE),"!!!")</f>
        <v>27-RIB-03/EA5950/6.2</v>
      </c>
      <c r="W3703" s="21" t="str">
        <f>IF(Таблица1[[#This Row],[IDBOздухOBOдA/DuctIDNo.]]="",Таблица1[[#This Row],[Деталь/Part ]],W3702)</f>
        <v>Переход / Reduction</v>
      </c>
      <c r="X3703" s="21">
        <f>IF(Таблица1[[#This Row],[IDBOздухOBOдA/DuctIDNo.]]="",0,1)</f>
        <v>1</v>
      </c>
      <c r="Y3703" s="21"/>
      <c r="Z3703" s="21">
        <f>Таблица1[[#This Row],[Поставлено по отч 1 шт]]-Таблица1[[#This Row],[кол-во шт/Pcs]]</f>
        <v>0</v>
      </c>
      <c r="AA3703" s="21">
        <f>Таблица1[[#This Row],[∆]]*Таблица1[[#This Row],[Площ. одной детали/ Per part]]</f>
        <v>0</v>
      </c>
    </row>
    <row r="3704" spans="1:27">
      <c r="A3704" s="3">
        <v>6.3</v>
      </c>
      <c r="B3704" s="1" t="s">
        <v>12182</v>
      </c>
      <c r="D3704" s="1"/>
      <c r="E3704" s="1"/>
      <c r="F3704" s="1">
        <v>500</v>
      </c>
      <c r="G3704" s="2">
        <v>0.5</v>
      </c>
      <c r="H3704" s="1" t="s">
        <v>49</v>
      </c>
      <c r="I3704" s="1">
        <v>0.96</v>
      </c>
      <c r="J3704" s="1">
        <v>1</v>
      </c>
      <c r="K3704" s="1">
        <v>0.24</v>
      </c>
      <c r="L3704" s="1">
        <v>0.24</v>
      </c>
      <c r="M3704" s="1" t="s">
        <v>6</v>
      </c>
      <c r="N3704" s="1" t="s">
        <v>71</v>
      </c>
      <c r="O3704" s="3" t="s">
        <v>6763</v>
      </c>
      <c r="P3704" s="1" t="s">
        <v>12161</v>
      </c>
      <c r="Q3704" s="1" t="s">
        <v>0</v>
      </c>
      <c r="R37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04" s="1">
        <f>SUMIFS(Таблица2[площадь],Таблица2[ID BOздухOBOдA/ Duct ID No.],Таблица1[[#This Row],[IDBOздухOBOдA/DuctIDNo.]])</f>
        <v>0.24</v>
      </c>
      <c r="T3704" s="1">
        <f>SUMIFS(Таблица2[количество],Таблица2[ID BOздухOBOдA/ Duct ID No.],Таблица1[[#This Row],[IDBOздухOBOдA/DuctIDNo.]])</f>
        <v>1</v>
      </c>
      <c r="U3704" s="21" t="str">
        <f>IF(Таблица1[[#This Row],[Поставлено по отч 1 шт]]=Таблица1[[#This Row],[кол-во шт/Pcs]],"ок","!!!")</f>
        <v>ок</v>
      </c>
      <c r="V3704" s="21" t="str">
        <f>IFERROR(VLOOKUP(Таблица1[[#This Row],[IDBOздухOBOдA/DuctIDNo.]],Таблица2[ID BOздухOBOдA/ Duct ID No.],1,FALSE),"!!!")</f>
        <v>27-RIB-03/EA5950/6.3</v>
      </c>
      <c r="W3704" s="21" t="str">
        <f>IF(Таблица1[[#This Row],[IDBOздухOBOдA/DuctIDNo.]]="",Таблица1[[#This Row],[Деталь/Part ]],W3703)</f>
        <v>Переход / Reduction</v>
      </c>
      <c r="X3704" s="21">
        <f>IF(Таблица1[[#This Row],[IDBOздухOBOдA/DuctIDNo.]]="",0,1)</f>
        <v>1</v>
      </c>
      <c r="Y3704" s="21"/>
      <c r="Z3704" s="21">
        <f>Таблица1[[#This Row],[Поставлено по отч 1 шт]]-Таблица1[[#This Row],[кол-во шт/Pcs]]</f>
        <v>0</v>
      </c>
      <c r="AA3704" s="21">
        <f>Таблица1[[#This Row],[∆]]*Таблица1[[#This Row],[Площ. одной детали/ Per part]]</f>
        <v>0</v>
      </c>
    </row>
    <row r="3705" spans="1:27">
      <c r="A3705" s="3">
        <v>6.4</v>
      </c>
      <c r="B3705" s="1" t="s">
        <v>12184</v>
      </c>
      <c r="D3705" s="1"/>
      <c r="E3705" s="1"/>
      <c r="F3705" s="1">
        <v>100</v>
      </c>
      <c r="G3705" s="2">
        <v>0.7</v>
      </c>
      <c r="H3705" s="1" t="s">
        <v>49</v>
      </c>
      <c r="I3705" s="1">
        <v>2.016</v>
      </c>
      <c r="J3705" s="1">
        <v>4</v>
      </c>
      <c r="K3705" s="1">
        <v>0.36</v>
      </c>
      <c r="L3705" s="1">
        <v>1.44</v>
      </c>
      <c r="M3705" s="1" t="s">
        <v>6</v>
      </c>
      <c r="N3705" s="1" t="s">
        <v>71</v>
      </c>
      <c r="O3705" s="3" t="s">
        <v>6764</v>
      </c>
      <c r="P3705" s="1" t="s">
        <v>12161</v>
      </c>
      <c r="Q3705" s="1" t="s">
        <v>0</v>
      </c>
      <c r="R37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05" s="1">
        <f>SUMIFS(Таблица2[площадь],Таблица2[ID BOздухOBOдA/ Duct ID No.],Таблица1[[#This Row],[IDBOздухOBOдA/DuctIDNo.]])</f>
        <v>1.44</v>
      </c>
      <c r="T3705" s="1">
        <f>SUMIFS(Таблица2[количество],Таблица2[ID BOздухOBOдA/ Duct ID No.],Таблица1[[#This Row],[IDBOздухOBOдA/DuctIDNo.]])</f>
        <v>4</v>
      </c>
      <c r="U3705" s="21" t="str">
        <f>IF(Таблица1[[#This Row],[Поставлено по отч 1 шт]]=Таблица1[[#This Row],[кол-во шт/Pcs]],"ок","!!!")</f>
        <v>ок</v>
      </c>
      <c r="V3705" s="21" t="str">
        <f>IFERROR(VLOOKUP(Таблица1[[#This Row],[IDBOздухOBOдA/DuctIDNo.]],Таблица2[ID BOздухOBOдA/ Duct ID No.],1,FALSE),"!!!")</f>
        <v>27-RIB-03/EA5950/6.4</v>
      </c>
      <c r="W3705" s="21" t="str">
        <f>IF(Таблица1[[#This Row],[IDBOздухOBOдA/DuctIDNo.]]="",Таблица1[[#This Row],[Деталь/Part ]],W3704)</f>
        <v>Переход / Reduction</v>
      </c>
      <c r="X3705" s="21">
        <f>IF(Таблица1[[#This Row],[IDBOздухOBOдA/DuctIDNo.]]="",0,1)</f>
        <v>1</v>
      </c>
      <c r="Y3705" s="21"/>
      <c r="Z3705" s="21">
        <f>Таблица1[[#This Row],[Поставлено по отч 1 шт]]-Таблица1[[#This Row],[кол-во шт/Pcs]]</f>
        <v>0</v>
      </c>
      <c r="AA3705" s="21">
        <f>Таблица1[[#This Row],[∆]]*Таблица1[[#This Row],[Площ. одной детали/ Per part]]</f>
        <v>0</v>
      </c>
    </row>
    <row r="3706" spans="1:27">
      <c r="A3706" s="3" t="s">
        <v>6</v>
      </c>
      <c r="B3706" s="1" t="s">
        <v>9075</v>
      </c>
      <c r="C3706" s="1" t="s">
        <v>6</v>
      </c>
      <c r="D3706" s="1" t="s">
        <v>6</v>
      </c>
      <c r="E3706" s="1" t="s">
        <v>6</v>
      </c>
      <c r="F3706" s="1" t="s">
        <v>6</v>
      </c>
      <c r="G3706" s="2" t="s">
        <v>6</v>
      </c>
      <c r="H3706" s="1" t="s">
        <v>6</v>
      </c>
      <c r="I3706" s="1" t="s">
        <v>6</v>
      </c>
      <c r="J3706" s="1" t="s">
        <v>6</v>
      </c>
      <c r="K3706" s="1" t="s">
        <v>6</v>
      </c>
      <c r="L3706" s="1" t="s">
        <v>6</v>
      </c>
      <c r="M3706" s="1" t="s">
        <v>6</v>
      </c>
      <c r="N3706" s="1" t="s">
        <v>6</v>
      </c>
      <c r="O3706" s="3"/>
      <c r="P3706" s="1" t="s">
        <v>6</v>
      </c>
      <c r="Q3706" s="1" t="s">
        <v>6</v>
      </c>
      <c r="R37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06" s="1">
        <f>SUMIFS(Таблица2[площадь],Таблица2[ID BOздухOBOдA/ Duct ID No.],Таблица1[[#This Row],[IDBOздухOBOдA/DuctIDNo.]])</f>
        <v>0</v>
      </c>
      <c r="T3706" s="1">
        <f>SUMIFS(Таблица2[количество],Таблица2[ID BOздухOBOдA/ Duct ID No.],Таблица1[[#This Row],[IDBOздухOBOдA/DuctIDNo.]])</f>
        <v>0</v>
      </c>
      <c r="U3706" s="21" t="str">
        <f>IF(Таблица1[[#This Row],[Поставлено по отч 1 шт]]=Таблица1[[#This Row],[кол-во шт/Pcs]],"ок","!!!")</f>
        <v>!!!</v>
      </c>
      <c r="V3706" s="21" t="str">
        <f>IFERROR(VLOOKUP(Таблица1[[#This Row],[IDBOздухOBOдA/DuctIDNo.]],Таблица2[ID BOздухOBOдA/ Duct ID No.],1,FALSE),"!!!")</f>
        <v>!!!</v>
      </c>
      <c r="W3706" s="21" t="str">
        <f>IF(Таблица1[[#This Row],[IDBOздухOBOдA/DuctIDNo.]]="",Таблица1[[#This Row],[Деталь/Part ]],W3705)</f>
        <v>Заглушка / Plug</v>
      </c>
      <c r="X3706" s="21">
        <f>IF(Таблица1[[#This Row],[IDBOздухOBOдA/DuctIDNo.]]="",0,1)</f>
        <v>0</v>
      </c>
      <c r="Y3706" s="21"/>
      <c r="Z3706" s="21" t="e">
        <f>Таблица1[[#This Row],[Поставлено по отч 1 шт]]-Таблица1[[#This Row],[кол-во шт/Pcs]]</f>
        <v>#VALUE!</v>
      </c>
      <c r="AA3706" s="21" t="e">
        <f>Таблица1[[#This Row],[∆]]*Таблица1[[#This Row],[Площ. одной детали/ Per part]]</f>
        <v>#VALUE!</v>
      </c>
    </row>
    <row r="3707" spans="1:27">
      <c r="A3707" s="3">
        <v>7.1</v>
      </c>
      <c r="D3707" s="1">
        <v>200</v>
      </c>
      <c r="E3707" s="1">
        <v>200</v>
      </c>
      <c r="F3707" s="1">
        <v>50</v>
      </c>
      <c r="G3707" s="2">
        <v>0.5</v>
      </c>
      <c r="H3707" s="1" t="s">
        <v>49</v>
      </c>
      <c r="I3707" s="1">
        <v>0.32</v>
      </c>
      <c r="J3707" s="1">
        <v>2</v>
      </c>
      <c r="K3707" s="1">
        <v>0.08</v>
      </c>
      <c r="L3707" s="1">
        <v>0.16</v>
      </c>
      <c r="M3707" s="1" t="s">
        <v>6</v>
      </c>
      <c r="N3707" s="1" t="s">
        <v>71</v>
      </c>
      <c r="O3707" s="3" t="s">
        <v>5753</v>
      </c>
      <c r="P3707" s="1" t="s">
        <v>12161</v>
      </c>
      <c r="Q3707" s="1" t="s">
        <v>0</v>
      </c>
      <c r="R37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07" s="1">
        <f>SUMIFS(Таблица2[площадь],Таблица2[ID BOздухOBOдA/ Duct ID No.],Таблица1[[#This Row],[IDBOздухOBOдA/DuctIDNo.]])</f>
        <v>0.16</v>
      </c>
      <c r="T3707" s="1">
        <f>SUMIFS(Таблица2[количество],Таблица2[ID BOздухOBOдA/ Duct ID No.],Таблица1[[#This Row],[IDBOздухOBOдA/DuctIDNo.]])</f>
        <v>2</v>
      </c>
      <c r="U3707" s="21" t="str">
        <f>IF(Таблица1[[#This Row],[Поставлено по отч 1 шт]]=Таблица1[[#This Row],[кол-во шт/Pcs]],"ок","!!!")</f>
        <v>ок</v>
      </c>
      <c r="V3707" s="21" t="str">
        <f>IFERROR(VLOOKUP(Таблица1[[#This Row],[IDBOздухOBOдA/DuctIDNo.]],Таблица2[ID BOздухOBOдA/ Duct ID No.],1,FALSE),"!!!")</f>
        <v>27-RIB-03/EA5950/7.1</v>
      </c>
      <c r="W3707" s="21" t="str">
        <f>IF(Таблица1[[#This Row],[IDBOздухOBOдA/DuctIDNo.]]="",Таблица1[[#This Row],[Деталь/Part ]],W3706)</f>
        <v>Заглушка / Plug</v>
      </c>
      <c r="X3707" s="21">
        <f>IF(Таблица1[[#This Row],[IDBOздухOBOдA/DuctIDNo.]]="",0,1)</f>
        <v>1</v>
      </c>
      <c r="Y3707" s="21"/>
      <c r="Z3707" s="21">
        <f>Таблица1[[#This Row],[Поставлено по отч 1 шт]]-Таблица1[[#This Row],[кол-во шт/Pcs]]</f>
        <v>0</v>
      </c>
      <c r="AA3707" s="21">
        <f>Таблица1[[#This Row],[∆]]*Таблица1[[#This Row],[Площ. одной детали/ Per part]]</f>
        <v>0</v>
      </c>
    </row>
    <row r="3708" spans="1:27">
      <c r="A3708" s="3" t="s">
        <v>6</v>
      </c>
      <c r="B3708" s="1" t="s">
        <v>8857</v>
      </c>
      <c r="C3708" s="1" t="s">
        <v>6</v>
      </c>
      <c r="D3708" s="1" t="s">
        <v>6</v>
      </c>
      <c r="E3708" s="1" t="s">
        <v>6</v>
      </c>
      <c r="F3708" s="1" t="s">
        <v>6</v>
      </c>
      <c r="G3708" s="2" t="s">
        <v>6</v>
      </c>
      <c r="H3708" s="1" t="s">
        <v>6</v>
      </c>
      <c r="I3708" s="1" t="s">
        <v>6</v>
      </c>
      <c r="J3708" s="1" t="s">
        <v>6</v>
      </c>
      <c r="K3708" s="1" t="s">
        <v>6</v>
      </c>
      <c r="L3708" s="1" t="s">
        <v>6</v>
      </c>
      <c r="M3708" s="1" t="s">
        <v>6</v>
      </c>
      <c r="N3708" s="1" t="s">
        <v>6</v>
      </c>
      <c r="O3708" s="3"/>
      <c r="P3708" s="1" t="s">
        <v>6</v>
      </c>
      <c r="Q3708" s="1" t="s">
        <v>6</v>
      </c>
      <c r="R37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08" s="1">
        <f>SUMIFS(Таблица2[площадь],Таблица2[ID BOздухOBOдA/ Duct ID No.],Таблица1[[#This Row],[IDBOздухOBOдA/DuctIDNo.]])</f>
        <v>0</v>
      </c>
      <c r="T3708" s="1">
        <f>SUMIFS(Таблица2[количество],Таблица2[ID BOздухOBOдA/ Duct ID No.],Таблица1[[#This Row],[IDBOздухOBOдA/DuctIDNo.]])</f>
        <v>0</v>
      </c>
      <c r="U3708" s="21" t="str">
        <f>IF(Таблица1[[#This Row],[Поставлено по отч 1 шт]]=Таблица1[[#This Row],[кол-во шт/Pcs]],"ок","!!!")</f>
        <v>!!!</v>
      </c>
      <c r="V3708" s="21" t="str">
        <f>IFERROR(VLOOKUP(Таблица1[[#This Row],[IDBOздухOBOдA/DuctIDNo.]],Таблица2[ID BOздухOBOдA/ Duct ID No.],1,FALSE),"!!!")</f>
        <v>!!!</v>
      </c>
      <c r="W3708" s="21" t="str">
        <f>IF(Таблица1[[#This Row],[IDBOздухOBOдA/DuctIDNo.]]="",Таблица1[[#This Row],[Деталь/Part ]],W3707)</f>
        <v>Врезка / Insert</v>
      </c>
      <c r="X3708" s="21">
        <f>IF(Таблица1[[#This Row],[IDBOздухOBOдA/DuctIDNo.]]="",0,1)</f>
        <v>0</v>
      </c>
      <c r="Y3708" s="21"/>
      <c r="Z3708" s="21" t="e">
        <f>Таблица1[[#This Row],[Поставлено по отч 1 шт]]-Таблица1[[#This Row],[кол-во шт/Pcs]]</f>
        <v>#VALUE!</v>
      </c>
      <c r="AA3708" s="21" t="e">
        <f>Таблица1[[#This Row],[∆]]*Таблица1[[#This Row],[Площ. одной детали/ Per part]]</f>
        <v>#VALUE!</v>
      </c>
    </row>
    <row r="3709" spans="1:27">
      <c r="A3709" s="3">
        <v>8.1</v>
      </c>
      <c r="C3709" s="1">
        <v>125</v>
      </c>
      <c r="D3709" s="1"/>
      <c r="E3709" s="1"/>
      <c r="F3709" s="1">
        <v>100</v>
      </c>
      <c r="G3709" s="2">
        <v>0.5</v>
      </c>
      <c r="H3709" s="1" t="s">
        <v>49</v>
      </c>
      <c r="I3709" s="1">
        <v>0.16</v>
      </c>
      <c r="J3709" s="1">
        <v>2</v>
      </c>
      <c r="K3709" s="1">
        <v>0.04</v>
      </c>
      <c r="L3709" s="1">
        <v>0.08</v>
      </c>
      <c r="M3709" s="1" t="s">
        <v>6</v>
      </c>
      <c r="N3709" s="1" t="s">
        <v>11612</v>
      </c>
      <c r="O3709" s="3" t="s">
        <v>7033</v>
      </c>
      <c r="P3709" s="1" t="s">
        <v>12161</v>
      </c>
      <c r="Q3709" s="1" t="s">
        <v>0</v>
      </c>
      <c r="R37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09" s="1">
        <f>SUMIFS(Таблица2[площадь],Таблица2[ID BOздухOBOдA/ Duct ID No.],Таблица1[[#This Row],[IDBOздухOBOдA/DuctIDNo.]])</f>
        <v>7.8000000000000005E-3</v>
      </c>
      <c r="T3709" s="1">
        <f>SUMIFS(Таблица2[количество],Таблица2[ID BOздухOBOдA/ Duct ID No.],Таблица1[[#This Row],[IDBOздухOBOдA/DuctIDNo.]])</f>
        <v>2</v>
      </c>
      <c r="U3709" s="21" t="str">
        <f>IF(Таблица1[[#This Row],[Поставлено по отч 1 шт]]=Таблица1[[#This Row],[кол-во шт/Pcs]],"ок","!!!")</f>
        <v>ок</v>
      </c>
      <c r="V3709" s="21" t="str">
        <f>IFERROR(VLOOKUP(Таблица1[[#This Row],[IDBOздухOBOдA/DuctIDNo.]],Таблица2[ID BOздухOBOдA/ Duct ID No.],1,FALSE),"!!!")</f>
        <v>27-RIB-03/EA5950/8.1</v>
      </c>
      <c r="W3709" s="21" t="str">
        <f>IF(Таблица1[[#This Row],[IDBOздухOBOдA/DuctIDNo.]]="",Таблица1[[#This Row],[Деталь/Part ]],W3708)</f>
        <v>Врезка / Insert</v>
      </c>
      <c r="X3709" s="21">
        <f>IF(Таблица1[[#This Row],[IDBOздухOBOдA/DuctIDNo.]]="",0,1)</f>
        <v>1</v>
      </c>
      <c r="Y3709" s="21"/>
      <c r="Z3709" s="21">
        <f>Таблица1[[#This Row],[Поставлено по отч 1 шт]]-Таблица1[[#This Row],[кол-во шт/Pcs]]</f>
        <v>0</v>
      </c>
      <c r="AA3709" s="21">
        <f>Таблица1[[#This Row],[∆]]*Таблица1[[#This Row],[Площ. одной детали/ Per part]]</f>
        <v>0</v>
      </c>
    </row>
    <row r="3710" spans="1:27">
      <c r="A3710" s="3">
        <v>8.1999999999999993</v>
      </c>
      <c r="D3710" s="1">
        <v>200</v>
      </c>
      <c r="E3710" s="1">
        <v>200</v>
      </c>
      <c r="F3710" s="1">
        <v>50</v>
      </c>
      <c r="G3710" s="2">
        <v>0.5</v>
      </c>
      <c r="H3710" s="1" t="s">
        <v>49</v>
      </c>
      <c r="I3710" s="1">
        <v>0.04</v>
      </c>
      <c r="J3710" s="1">
        <v>4</v>
      </c>
      <c r="K3710" s="1">
        <v>0.01</v>
      </c>
      <c r="L3710" s="1">
        <v>0.04</v>
      </c>
      <c r="M3710" s="1" t="s">
        <v>6</v>
      </c>
      <c r="N3710" s="1" t="s">
        <v>71</v>
      </c>
      <c r="O3710" s="3" t="s">
        <v>8283</v>
      </c>
      <c r="P3710" s="1" t="s">
        <v>12161</v>
      </c>
      <c r="Q3710" s="1" t="s">
        <v>0</v>
      </c>
      <c r="R37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10" s="1">
        <f>SUMIFS(Таблица2[площадь],Таблица2[ID BOздухOBOдA/ Duct ID No.],Таблица1[[#This Row],[IDBOздухOBOдA/DuctIDNo.]])</f>
        <v>4</v>
      </c>
      <c r="T3710" s="1">
        <f>SUMIFS(Таблица2[количество],Таблица2[ID BOздухOBOдA/ Duct ID No.],Таблица1[[#This Row],[IDBOздухOBOдA/DuctIDNo.]])</f>
        <v>4</v>
      </c>
      <c r="U3710" s="21" t="str">
        <f>IF(Таблица1[[#This Row],[Поставлено по отч 1 шт]]=Таблица1[[#This Row],[кол-во шт/Pcs]],"ок","!!!")</f>
        <v>ок</v>
      </c>
      <c r="V3710" s="21" t="str">
        <f>IFERROR(VLOOKUP(Таблица1[[#This Row],[IDBOздухOBOдA/DuctIDNo.]],Таблица2[ID BOздухOBOдA/ Duct ID No.],1,FALSE),"!!!")</f>
        <v>27-RIB-03/EA5950/8.2</v>
      </c>
      <c r="W3710" s="21" t="str">
        <f>IF(Таблица1[[#This Row],[IDBOздухOBOдA/DuctIDNo.]]="",Таблица1[[#This Row],[Деталь/Part ]],W3709)</f>
        <v>Врезка / Insert</v>
      </c>
      <c r="X3710" s="21">
        <f>IF(Таблица1[[#This Row],[IDBOздухOBOдA/DuctIDNo.]]="",0,1)</f>
        <v>1</v>
      </c>
      <c r="Y3710" s="21"/>
      <c r="Z3710" s="21">
        <f>Таблица1[[#This Row],[Поставлено по отч 1 шт]]-Таблица1[[#This Row],[кол-во шт/Pcs]]</f>
        <v>0</v>
      </c>
      <c r="AA3710" s="21">
        <f>Таблица1[[#This Row],[∆]]*Таблица1[[#This Row],[Площ. одной детали/ Per part]]</f>
        <v>0</v>
      </c>
    </row>
    <row r="3711" spans="1:27">
      <c r="A3711" s="3" t="s">
        <v>6</v>
      </c>
      <c r="B3711" s="1" t="s">
        <v>8854</v>
      </c>
      <c r="C3711" s="1" t="s">
        <v>6</v>
      </c>
      <c r="D3711" s="1" t="s">
        <v>6</v>
      </c>
      <c r="E3711" s="1" t="s">
        <v>6</v>
      </c>
      <c r="F3711" s="1" t="s">
        <v>6</v>
      </c>
      <c r="G3711" s="2" t="s">
        <v>6</v>
      </c>
      <c r="H3711" s="1" t="s">
        <v>6</v>
      </c>
      <c r="I3711" s="1" t="s">
        <v>6</v>
      </c>
      <c r="J3711" s="1" t="s">
        <v>6</v>
      </c>
      <c r="K3711" s="1" t="s">
        <v>6</v>
      </c>
      <c r="L3711" s="1" t="s">
        <v>6</v>
      </c>
      <c r="M3711" s="1" t="s">
        <v>6</v>
      </c>
      <c r="N3711" s="1" t="s">
        <v>6</v>
      </c>
      <c r="O3711" s="3"/>
      <c r="P3711" s="1" t="s">
        <v>6</v>
      </c>
      <c r="Q3711" s="1" t="s">
        <v>6</v>
      </c>
      <c r="R37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11" s="1">
        <f>SUMIFS(Таблица2[площадь],Таблица2[ID BOздухOBOдA/ Duct ID No.],Таблица1[[#This Row],[IDBOздухOBOдA/DuctIDNo.]])</f>
        <v>0</v>
      </c>
      <c r="T3711" s="1">
        <f>SUMIFS(Таблица2[количество],Таблица2[ID BOздухOBOдA/ Duct ID No.],Таблица1[[#This Row],[IDBOздухOBOдA/DuctIDNo.]])</f>
        <v>0</v>
      </c>
      <c r="U3711" s="21" t="str">
        <f>IF(Таблица1[[#This Row],[Поставлено по отч 1 шт]]=Таблица1[[#This Row],[кол-во шт/Pcs]],"ок","!!!")</f>
        <v>!!!</v>
      </c>
      <c r="V3711" s="21" t="str">
        <f>IFERROR(VLOOKUP(Таблица1[[#This Row],[IDBOздухOBOдA/DuctIDNo.]],Таблица2[ID BOздухOBOдA/ Duct ID No.],1,FALSE),"!!!")</f>
        <v>!!!</v>
      </c>
      <c r="W3711" s="21" t="str">
        <f>IF(Таблица1[[#This Row],[IDBOздухOBOдA/DuctIDNo.]]="",Таблица1[[#This Row],[Деталь/Part ]],W3710)</f>
        <v>Люк прочистки / Revision openings</v>
      </c>
      <c r="X3711" s="21">
        <f>IF(Таблица1[[#This Row],[IDBOздухOBOдA/DuctIDNo.]]="",0,1)</f>
        <v>0</v>
      </c>
      <c r="Y3711" s="21"/>
      <c r="Z3711" s="21" t="e">
        <f>Таблица1[[#This Row],[Поставлено по отч 1 шт]]-Таблица1[[#This Row],[кол-во шт/Pcs]]</f>
        <v>#VALUE!</v>
      </c>
      <c r="AA3711" s="21" t="e">
        <f>Таблица1[[#This Row],[∆]]*Таблица1[[#This Row],[Площ. одной детали/ Per part]]</f>
        <v>#VALUE!</v>
      </c>
    </row>
    <row r="3712" spans="1:27">
      <c r="A3712" s="3">
        <v>33.1</v>
      </c>
      <c r="B3712" s="1" t="s">
        <v>10839</v>
      </c>
      <c r="D3712" s="30">
        <v>180</v>
      </c>
      <c r="E3712" s="30">
        <v>80</v>
      </c>
      <c r="H3712" s="1" t="s">
        <v>9028</v>
      </c>
      <c r="I3712" s="1">
        <v>0.28000000000000003</v>
      </c>
      <c r="J3712" s="28">
        <v>4</v>
      </c>
      <c r="K3712" s="34"/>
      <c r="L3712" s="35"/>
      <c r="N3712" s="1" t="s">
        <v>11842</v>
      </c>
      <c r="O3712" s="3" t="s">
        <v>17773</v>
      </c>
      <c r="P3712" s="1" t="s">
        <v>12161</v>
      </c>
      <c r="Q3712" s="1" t="s">
        <v>0</v>
      </c>
      <c r="R37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12" s="1">
        <f>SUMIFS(Таблица2[площадь],Таблица2[ID BOздухOBOдA/ Duct ID No.],Таблица1[[#This Row],[IDBOздухOBOдA/DuctIDNo.]])</f>
        <v>0</v>
      </c>
      <c r="T3712" s="1">
        <f>SUMIFS(Таблица2[количество],Таблица2[ID BOздухOBOдA/ Duct ID No.],Таблица1[[#This Row],[IDBOздухOBOдA/DuctIDNo.]])</f>
        <v>0</v>
      </c>
      <c r="U3712" s="21" t="str">
        <f>IF(Таблица1[[#This Row],[Поставлено по отч 1 шт]]=Таблица1[[#This Row],[кол-во шт/Pcs]],"ок","!!!")</f>
        <v>!!!</v>
      </c>
      <c r="V3712" s="21" t="str">
        <f>IFERROR(VLOOKUP(Таблица1[[#This Row],[IDBOздухOBOдA/DuctIDNo.]],Таблица2[ID BOздухOBOдA/ Duct ID No.],1,FALSE),"!!!")</f>
        <v>!!!</v>
      </c>
      <c r="W3712" s="21" t="str">
        <f>IF(Таблица1[[#This Row],[IDBOздухOBOдA/DuctIDNo.]]="",Таблица1[[#This Row],[Деталь/Part ]],W3711)</f>
        <v>Люк прочистки / Revision openings</v>
      </c>
      <c r="X3712" s="21">
        <f>IF(Таблица1[[#This Row],[IDBOздухOBOдA/DuctIDNo.]]="",0,1)</f>
        <v>1</v>
      </c>
      <c r="Y3712" s="21">
        <v>0</v>
      </c>
      <c r="Z3712" s="21">
        <f>Таблица1[[#This Row],[Поставлено по отч 1 шт]]-Таблица1[[#This Row],[кол-во шт/Pcs]]</f>
        <v>-4</v>
      </c>
      <c r="AA3712" s="21">
        <f>Таблица1[[#This Row],[∆]]*Таблица1[[#This Row],[Площ. одной детали/ Per part]]</f>
        <v>0</v>
      </c>
    </row>
    <row r="3713" spans="1:27">
      <c r="A3713" s="3">
        <v>34.1</v>
      </c>
      <c r="B3713" s="1" t="s">
        <v>10839</v>
      </c>
      <c r="D3713" s="30">
        <v>180</v>
      </c>
      <c r="E3713" s="30">
        <v>80</v>
      </c>
      <c r="H3713" s="1" t="s">
        <v>10607</v>
      </c>
      <c r="I3713" s="1">
        <v>0.28000000000000003</v>
      </c>
      <c r="J3713" s="28">
        <v>2</v>
      </c>
      <c r="K3713" s="34"/>
      <c r="L3713" s="35"/>
      <c r="N3713" s="1" t="s">
        <v>11842</v>
      </c>
      <c r="O3713" s="3" t="s">
        <v>17774</v>
      </c>
      <c r="P3713" s="1" t="s">
        <v>12161</v>
      </c>
      <c r="Q3713" s="1" t="s">
        <v>0</v>
      </c>
      <c r="R37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13" s="1">
        <f>SUMIFS(Таблица2[площадь],Таблица2[ID BOздухOBOдA/ Duct ID No.],Таблица1[[#This Row],[IDBOздухOBOдA/DuctIDNo.]])</f>
        <v>0</v>
      </c>
      <c r="T3713" s="1">
        <f>SUMIFS(Таблица2[количество],Таблица2[ID BOздухOBOдA/ Duct ID No.],Таблица1[[#This Row],[IDBOздухOBOдA/DuctIDNo.]])</f>
        <v>0</v>
      </c>
      <c r="U3713" s="21" t="str">
        <f>IF(Таблица1[[#This Row],[Поставлено по отч 1 шт]]=Таблица1[[#This Row],[кол-во шт/Pcs]],"ок","!!!")</f>
        <v>!!!</v>
      </c>
      <c r="V3713" s="21" t="str">
        <f>IFERROR(VLOOKUP(Таблица1[[#This Row],[IDBOздухOBOдA/DuctIDNo.]],Таблица2[ID BOздухOBOдA/ Duct ID No.],1,FALSE),"!!!")</f>
        <v>!!!</v>
      </c>
      <c r="W3713" s="21" t="str">
        <f>IF(Таблица1[[#This Row],[IDBOздухOBOдA/DuctIDNo.]]="",Таблица1[[#This Row],[Деталь/Part ]],W3712)</f>
        <v>Люк прочистки / Revision openings</v>
      </c>
      <c r="X3713" s="21">
        <f>IF(Таблица1[[#This Row],[IDBOздухOBOдA/DuctIDNo.]]="",0,1)</f>
        <v>1</v>
      </c>
      <c r="Y3713" s="21">
        <v>0</v>
      </c>
      <c r="Z3713" s="21">
        <f>Таблица1[[#This Row],[Поставлено по отч 1 шт]]-Таблица1[[#This Row],[кол-во шт/Pcs]]</f>
        <v>-2</v>
      </c>
      <c r="AA3713" s="21">
        <f>Таблица1[[#This Row],[∆]]*Таблица1[[#This Row],[Площ. одной детали/ Per part]]</f>
        <v>0</v>
      </c>
    </row>
    <row r="3714" spans="1:27">
      <c r="A3714" s="3" t="s">
        <v>6</v>
      </c>
      <c r="B3714" s="1" t="s">
        <v>12053</v>
      </c>
      <c r="C3714" s="1" t="s">
        <v>6</v>
      </c>
      <c r="D3714" s="1" t="s">
        <v>6</v>
      </c>
      <c r="E3714" s="1" t="s">
        <v>6</v>
      </c>
      <c r="F3714" s="1" t="s">
        <v>6</v>
      </c>
      <c r="G3714" s="2" t="s">
        <v>6</v>
      </c>
      <c r="H3714" s="1" t="s">
        <v>6</v>
      </c>
      <c r="I3714" s="1" t="s">
        <v>6</v>
      </c>
      <c r="J3714" s="1" t="s">
        <v>6</v>
      </c>
      <c r="K3714" s="1" t="s">
        <v>6</v>
      </c>
      <c r="L3714" s="1" t="s">
        <v>6</v>
      </c>
      <c r="M3714" s="1" t="s">
        <v>6</v>
      </c>
      <c r="N3714" s="1" t="s">
        <v>6</v>
      </c>
      <c r="O3714" s="3"/>
      <c r="P3714" s="1" t="s">
        <v>6</v>
      </c>
      <c r="Q3714" s="1" t="s">
        <v>6</v>
      </c>
      <c r="R37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14" s="1">
        <f>SUMIFS(Таблица2[площадь],Таблица2[ID BOздухOBOдA/ Duct ID No.],Таблица1[[#This Row],[IDBOздухOBOдA/DuctIDNo.]])</f>
        <v>0</v>
      </c>
      <c r="T3714" s="1">
        <f>SUMIFS(Таблица2[количество],Таблица2[ID BOздухOBOдA/ Duct ID No.],Таблица1[[#This Row],[IDBOздухOBOдA/DuctIDNo.]])</f>
        <v>0</v>
      </c>
      <c r="U3714" s="21" t="str">
        <f>IF(Таблица1[[#This Row],[Поставлено по отч 1 шт]]=Таблица1[[#This Row],[кол-во шт/Pcs]],"ок","!!!")</f>
        <v>!!!</v>
      </c>
      <c r="V3714" s="21" t="str">
        <f>IFERROR(VLOOKUP(Таблица1[[#This Row],[IDBOздухOBOдA/DuctIDNo.]],Таблица2[ID BOздухOBOдA/ Duct ID No.],1,FALSE),"!!!")</f>
        <v>!!!</v>
      </c>
      <c r="W3714" s="21" t="str">
        <f>IF(Таблица1[[#This Row],[IDBOздухOBOдA/DuctIDNo.]]="",Таблица1[[#This Row],[Деталь/Part ]],W3713)</f>
        <v>Воздуховод прямой участок / _x000D_Duct straight part</v>
      </c>
      <c r="X3714" s="21">
        <f>IF(Таблица1[[#This Row],[IDBOздухOBOдA/DuctIDNo.]]="",0,1)</f>
        <v>0</v>
      </c>
      <c r="Y3714" s="21"/>
      <c r="Z3714" s="21" t="e">
        <f>Таблица1[[#This Row],[Поставлено по отч 1 шт]]-Таблица1[[#This Row],[кол-во шт/Pcs]]</f>
        <v>#VALUE!</v>
      </c>
      <c r="AA3714" s="21" t="e">
        <f>Таблица1[[#This Row],[∆]]*Таблица1[[#This Row],[Площ. одной детали/ Per part]]</f>
        <v>#VALUE!</v>
      </c>
    </row>
    <row r="3715" spans="1:27">
      <c r="A3715" s="3">
        <v>2.1</v>
      </c>
      <c r="C3715" s="1">
        <v>125</v>
      </c>
      <c r="D3715" s="1"/>
      <c r="E3715" s="1"/>
      <c r="F3715" s="1">
        <v>325</v>
      </c>
      <c r="G3715" s="2">
        <v>0.5</v>
      </c>
      <c r="H3715" s="1" t="s">
        <v>49</v>
      </c>
      <c r="I3715" s="1">
        <v>1.0210176124166828</v>
      </c>
      <c r="J3715" s="1">
        <v>2</v>
      </c>
      <c r="K3715" s="1">
        <v>0.12762720155208535</v>
      </c>
      <c r="L3715" s="1">
        <v>0.25525440310417069</v>
      </c>
      <c r="M3715" s="1" t="s">
        <v>6</v>
      </c>
      <c r="N3715" s="1" t="s">
        <v>11171</v>
      </c>
      <c r="O3715" s="3" t="s">
        <v>7034</v>
      </c>
      <c r="P3715" s="1" t="s">
        <v>12192</v>
      </c>
      <c r="Q3715" s="1" t="s">
        <v>0</v>
      </c>
      <c r="R37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15" s="1">
        <f>SUMIFS(Таблица2[площадь],Таблица2[ID BOздухOBOдA/ Duct ID No.],Таблица1[[#This Row],[IDBOздухOBOдA/DuctIDNo.]])</f>
        <v>0.25740000000000002</v>
      </c>
      <c r="T3715" s="1">
        <f>SUMIFS(Таблица2[количество],Таблица2[ID BOздухOBOдA/ Duct ID No.],Таблица1[[#This Row],[IDBOздухOBOдA/DuctIDNo.]])</f>
        <v>2</v>
      </c>
      <c r="U3715" s="21" t="str">
        <f>IF(Таблица1[[#This Row],[Поставлено по отч 1 шт]]=Таблица1[[#This Row],[кол-во шт/Pcs]],"ок","!!!")</f>
        <v>ок</v>
      </c>
      <c r="V3715" s="21" t="str">
        <f>IFERROR(VLOOKUP(Таблица1[[#This Row],[IDBOздухOBOдA/DuctIDNo.]],Таблица2[ID BOздухOBOдA/ Duct ID No.],1,FALSE),"!!!")</f>
        <v>27-RIB-03/EA5970/2.1</v>
      </c>
      <c r="W3715" s="21" t="str">
        <f>IF(Таблица1[[#This Row],[IDBOздухOBOдA/DuctIDNo.]]="",Таблица1[[#This Row],[Деталь/Part ]],W3714)</f>
        <v>Воздуховод прямой участок / _x000D_Duct straight part</v>
      </c>
      <c r="X3715" s="21">
        <f>IF(Таблица1[[#This Row],[IDBOздухOBOдA/DuctIDNo.]]="",0,1)</f>
        <v>1</v>
      </c>
      <c r="Y3715" s="21"/>
      <c r="Z3715" s="21">
        <f>Таблица1[[#This Row],[Поставлено по отч 1 шт]]-Таблица1[[#This Row],[кол-во шт/Pcs]]</f>
        <v>0</v>
      </c>
      <c r="AA3715" s="21">
        <f>Таблица1[[#This Row],[∆]]*Таблица1[[#This Row],[Площ. одной детали/ Per part]]</f>
        <v>0</v>
      </c>
    </row>
    <row r="3716" spans="1:27">
      <c r="A3716" s="3">
        <v>2.2000000000000002</v>
      </c>
      <c r="C3716" s="1">
        <v>125</v>
      </c>
      <c r="D3716" s="1"/>
      <c r="E3716" s="1"/>
      <c r="F3716" s="1">
        <v>100</v>
      </c>
      <c r="G3716" s="2">
        <v>0.5</v>
      </c>
      <c r="H3716" s="1" t="s">
        <v>49</v>
      </c>
      <c r="I3716" s="1">
        <v>0.62831853071795862</v>
      </c>
      <c r="J3716" s="1">
        <v>4</v>
      </c>
      <c r="K3716" s="1">
        <v>3.9269908169872414E-2</v>
      </c>
      <c r="L3716" s="1">
        <v>0.15707963267948966</v>
      </c>
      <c r="M3716" s="1" t="s">
        <v>6</v>
      </c>
      <c r="N3716" s="1" t="s">
        <v>11171</v>
      </c>
      <c r="O3716" s="3" t="s">
        <v>7035</v>
      </c>
      <c r="P3716" s="1" t="s">
        <v>12192</v>
      </c>
      <c r="Q3716" s="1" t="s">
        <v>0</v>
      </c>
      <c r="R37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16" s="1">
        <f>SUMIFS(Таблица2[площадь],Таблица2[ID BOздухOBOдA/ Duct ID No.],Таблица1[[#This Row],[IDBOздухOBOдA/DuctIDNo.]])</f>
        <v>0.15600000000000003</v>
      </c>
      <c r="T3716" s="1">
        <f>SUMIFS(Таблица2[количество],Таблица2[ID BOздухOBOдA/ Duct ID No.],Таблица1[[#This Row],[IDBOздухOBOдA/DuctIDNo.]])</f>
        <v>4</v>
      </c>
      <c r="U3716" s="21" t="str">
        <f>IF(Таблица1[[#This Row],[Поставлено по отч 1 шт]]=Таблица1[[#This Row],[кол-во шт/Pcs]],"ок","!!!")</f>
        <v>ок</v>
      </c>
      <c r="V3716" s="21" t="str">
        <f>IFERROR(VLOOKUP(Таблица1[[#This Row],[IDBOздухOBOдA/DuctIDNo.]],Таблица2[ID BOздухOBOдA/ Duct ID No.],1,FALSE),"!!!")</f>
        <v>27-RIB-03/EA5970/2.2</v>
      </c>
      <c r="W3716" s="21" t="str">
        <f>IF(Таблица1[[#This Row],[IDBOздухOBOдA/DuctIDNo.]]="",Таблица1[[#This Row],[Деталь/Part ]],W3715)</f>
        <v>Воздуховод прямой участок / _x000D_Duct straight part</v>
      </c>
      <c r="X3716" s="21">
        <f>IF(Таблица1[[#This Row],[IDBOздухOBOдA/DuctIDNo.]]="",0,1)</f>
        <v>1</v>
      </c>
      <c r="Y3716" s="21"/>
      <c r="Z3716" s="21">
        <f>Таблица1[[#This Row],[Поставлено по отч 1 шт]]-Таблица1[[#This Row],[кол-во шт/Pcs]]</f>
        <v>0</v>
      </c>
      <c r="AA3716" s="21">
        <f>Таблица1[[#This Row],[∆]]*Таблица1[[#This Row],[Площ. одной детали/ Per part]]</f>
        <v>0</v>
      </c>
    </row>
    <row r="3717" spans="1:27">
      <c r="A3717" s="3">
        <v>2.2999999999999998</v>
      </c>
      <c r="C3717" s="1">
        <v>125</v>
      </c>
      <c r="D3717" s="1"/>
      <c r="E3717" s="1"/>
      <c r="F3717" s="1">
        <v>1190</v>
      </c>
      <c r="G3717" s="2">
        <v>0.5</v>
      </c>
      <c r="H3717" s="1" t="s">
        <v>49</v>
      </c>
      <c r="I3717" s="1">
        <v>1.869247628885927</v>
      </c>
      <c r="J3717" s="1">
        <v>1</v>
      </c>
      <c r="K3717" s="1">
        <v>0.46731190722148175</v>
      </c>
      <c r="L3717" s="1">
        <v>0.46731190722148175</v>
      </c>
      <c r="M3717" s="1" t="s">
        <v>6</v>
      </c>
      <c r="N3717" s="1" t="s">
        <v>11171</v>
      </c>
      <c r="O3717" s="3" t="s">
        <v>7036</v>
      </c>
      <c r="P3717" s="1" t="s">
        <v>12192</v>
      </c>
      <c r="Q3717" s="1" t="s">
        <v>0</v>
      </c>
      <c r="R37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17" s="1">
        <f>SUMIFS(Таблица2[площадь],Таблица2[ID BOздухOBOдA/ Duct ID No.],Таблица1[[#This Row],[IDBOздухOBOдA/DuctIDNo.]])</f>
        <v>0.46410000000000001</v>
      </c>
      <c r="T3717" s="1">
        <f>SUMIFS(Таблица2[количество],Таблица2[ID BOздухOBOдA/ Duct ID No.],Таблица1[[#This Row],[IDBOздухOBOдA/DuctIDNo.]])</f>
        <v>1</v>
      </c>
      <c r="U3717" s="21" t="str">
        <f>IF(Таблица1[[#This Row],[Поставлено по отч 1 шт]]=Таблица1[[#This Row],[кол-во шт/Pcs]],"ок","!!!")</f>
        <v>ок</v>
      </c>
      <c r="V3717" s="21" t="str">
        <f>IFERROR(VLOOKUP(Таблица1[[#This Row],[IDBOздухOBOдA/DuctIDNo.]],Таблица2[ID BOздухOBOдA/ Duct ID No.],1,FALSE),"!!!")</f>
        <v>27-RIB-03/EA5970/2.3</v>
      </c>
      <c r="W3717" s="21" t="str">
        <f>IF(Таблица1[[#This Row],[IDBOздухOBOдA/DuctIDNo.]]="",Таблица1[[#This Row],[Деталь/Part ]],W3716)</f>
        <v>Воздуховод прямой участок / _x000D_Duct straight part</v>
      </c>
      <c r="X3717" s="21">
        <f>IF(Таблица1[[#This Row],[IDBOздухOBOдA/DuctIDNo.]]="",0,1)</f>
        <v>1</v>
      </c>
      <c r="Y3717" s="21"/>
      <c r="Z3717" s="21">
        <f>Таблица1[[#This Row],[Поставлено по отч 1 шт]]-Таблица1[[#This Row],[кол-во шт/Pcs]]</f>
        <v>0</v>
      </c>
      <c r="AA3717" s="21">
        <f>Таблица1[[#This Row],[∆]]*Таблица1[[#This Row],[Площ. одной детали/ Per part]]</f>
        <v>0</v>
      </c>
    </row>
    <row r="3718" spans="1:27">
      <c r="A3718" s="3" t="s">
        <v>293</v>
      </c>
      <c r="C3718" s="1">
        <v>160</v>
      </c>
      <c r="F3718" s="30">
        <v>500</v>
      </c>
      <c r="G3718" s="31">
        <v>0.5</v>
      </c>
      <c r="H3718" s="1" t="s">
        <v>49</v>
      </c>
      <c r="I3718" s="1">
        <v>1.0053096491487339</v>
      </c>
      <c r="J3718" s="28">
        <v>1</v>
      </c>
      <c r="K3718" s="34">
        <v>0.25132741228718347</v>
      </c>
      <c r="L3718" s="35">
        <v>0.25132741228718347</v>
      </c>
      <c r="M3718" s="1" t="s">
        <v>6</v>
      </c>
      <c r="N3718" s="1" t="s">
        <v>11213</v>
      </c>
      <c r="O3718" s="3" t="s">
        <v>17775</v>
      </c>
      <c r="P3718" s="1" t="s">
        <v>12192</v>
      </c>
      <c r="Q3718" s="1" t="s">
        <v>0</v>
      </c>
      <c r="R37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18" s="1">
        <f>SUMIFS(Таблица2[площадь],Таблица2[ID BOздухOBOдA/ Duct ID No.],Таблица1[[#This Row],[IDBOздухOBOдA/DuctIDNo.]])</f>
        <v>0</v>
      </c>
      <c r="T3718" s="1">
        <f>SUMIFS(Таблица2[количество],Таблица2[ID BOздухOBOдA/ Duct ID No.],Таблица1[[#This Row],[IDBOздухOBOдA/DuctIDNo.]])</f>
        <v>0</v>
      </c>
      <c r="U3718" s="21" t="str">
        <f>IF(Таблица1[[#This Row],[Поставлено по отч 1 шт]]=Таблица1[[#This Row],[кол-во шт/Pcs]],"ок","!!!")</f>
        <v>!!!</v>
      </c>
      <c r="V3718" s="21" t="str">
        <f>IFERROR(VLOOKUP(Таблица1[[#This Row],[IDBOздухOBOдA/DuctIDNo.]],Таблица2[ID BOздухOBOдA/ Duct ID No.],1,FALSE),"!!!")</f>
        <v>!!!</v>
      </c>
      <c r="W3718" s="21" t="str">
        <f>IF(Таблица1[[#This Row],[IDBOздухOBOдA/DuctIDNo.]]="",Таблица1[[#This Row],[Деталь/Part ]],W3717)</f>
        <v>Воздуховод прямой участок / _x000D_Duct straight part</v>
      </c>
      <c r="X3718" s="21">
        <f>IF(Таблица1[[#This Row],[IDBOздухOBOдA/DuctIDNo.]]="",0,1)</f>
        <v>1</v>
      </c>
      <c r="Y3718" s="21"/>
      <c r="Z3718" s="21">
        <f>Таблица1[[#This Row],[Поставлено по отч 1 шт]]-Таблица1[[#This Row],[кол-во шт/Pcs]]</f>
        <v>-1</v>
      </c>
      <c r="AA3718" s="21">
        <f>Таблица1[[#This Row],[∆]]*Таблица1[[#This Row],[Площ. одной детали/ Per part]]</f>
        <v>-0.25132741228718347</v>
      </c>
    </row>
    <row r="3719" spans="1:27">
      <c r="A3719" s="3">
        <v>4.0999999999999996</v>
      </c>
      <c r="D3719" s="1">
        <v>200</v>
      </c>
      <c r="E3719" s="1">
        <v>200</v>
      </c>
      <c r="F3719" s="1">
        <v>600</v>
      </c>
      <c r="G3719" s="2">
        <v>0.5</v>
      </c>
      <c r="H3719" s="1" t="s">
        <v>49</v>
      </c>
      <c r="I3719" s="1">
        <v>1.92</v>
      </c>
      <c r="J3719" s="1">
        <v>1</v>
      </c>
      <c r="K3719" s="1">
        <v>0.48</v>
      </c>
      <c r="L3719" s="1">
        <v>0.48</v>
      </c>
      <c r="M3719" s="1" t="s">
        <v>6</v>
      </c>
      <c r="N3719" s="1" t="s">
        <v>50</v>
      </c>
      <c r="O3719" s="3" t="s">
        <v>5754</v>
      </c>
      <c r="P3719" s="1" t="s">
        <v>12192</v>
      </c>
      <c r="Q3719" s="1" t="s">
        <v>0</v>
      </c>
      <c r="R37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19" s="1">
        <f>SUMIFS(Таблица2[площадь],Таблица2[ID BOздухOBOдA/ Duct ID No.],Таблица1[[#This Row],[IDBOздухOBOдA/DuctIDNo.]])</f>
        <v>0.64</v>
      </c>
      <c r="T3719" s="1">
        <f>SUMIFS(Таблица2[количество],Таблица2[ID BOздухOBOдA/ Duct ID No.],Таблица1[[#This Row],[IDBOздухOBOдA/DuctIDNo.]])</f>
        <v>1</v>
      </c>
      <c r="U3719" s="21" t="str">
        <f>IF(Таблица1[[#This Row],[Поставлено по отч 1 шт]]=Таблица1[[#This Row],[кол-во шт/Pcs]],"ок","!!!")</f>
        <v>ок</v>
      </c>
      <c r="V3719" s="21" t="str">
        <f>IFERROR(VLOOKUP(Таблица1[[#This Row],[IDBOздухOBOдA/DuctIDNo.]],Таблица2[ID BOздухOBOдA/ Duct ID No.],1,FALSE),"!!!")</f>
        <v>27-RIB-03/EA5970/4.1</v>
      </c>
      <c r="W3719" s="21" t="str">
        <f>IF(Таблица1[[#This Row],[IDBOздухOBOдA/DuctIDNo.]]="",Таблица1[[#This Row],[Деталь/Part ]],W3718)</f>
        <v>Воздуховод прямой участок / _x000D_Duct straight part</v>
      </c>
      <c r="X3719" s="21">
        <f>IF(Таблица1[[#This Row],[IDBOздухOBOдA/DuctIDNo.]]="",0,1)</f>
        <v>1</v>
      </c>
      <c r="Y3719" s="21"/>
      <c r="Z3719" s="21">
        <f>Таблица1[[#This Row],[Поставлено по отч 1 шт]]-Таблица1[[#This Row],[кол-во шт/Pcs]]</f>
        <v>0</v>
      </c>
      <c r="AA3719" s="21">
        <f>Таблица1[[#This Row],[∆]]*Таблица1[[#This Row],[Площ. одной детали/ Per part]]</f>
        <v>0</v>
      </c>
    </row>
    <row r="3720" spans="1:27">
      <c r="A3720" s="3">
        <v>4.2</v>
      </c>
      <c r="D3720" s="30">
        <v>200</v>
      </c>
      <c r="E3720" s="30">
        <v>200</v>
      </c>
      <c r="F3720" s="30">
        <v>70</v>
      </c>
      <c r="G3720" s="31">
        <v>0.5</v>
      </c>
      <c r="H3720" s="1" t="s">
        <v>49</v>
      </c>
      <c r="I3720" s="1">
        <v>0.224</v>
      </c>
      <c r="J3720" s="28">
        <v>1</v>
      </c>
      <c r="K3720" s="34">
        <v>5.6000000000000001E-2</v>
      </c>
      <c r="L3720" s="35">
        <v>5.6000000000000001E-2</v>
      </c>
      <c r="M3720" s="1" t="s">
        <v>6</v>
      </c>
      <c r="N3720" s="1" t="s">
        <v>50</v>
      </c>
      <c r="O3720" s="3" t="s">
        <v>5755</v>
      </c>
      <c r="P3720" s="1" t="s">
        <v>12192</v>
      </c>
      <c r="Q3720" s="1" t="s">
        <v>0</v>
      </c>
      <c r="R37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20" s="1">
        <f>SUMIFS(Таблица2[площадь],Таблица2[ID BOздухOBOдA/ Duct ID No.],Таблица1[[#This Row],[IDBOздухOBOдA/DuctIDNo.]])</f>
        <v>0.64</v>
      </c>
      <c r="T3720" s="1">
        <f>SUMIFS(Таблица2[количество],Таблица2[ID BOздухOBOдA/ Duct ID No.],Таблица1[[#This Row],[IDBOздухOBOдA/DuctIDNo.]])</f>
        <v>8</v>
      </c>
      <c r="U3720" s="21" t="str">
        <f>IF(Таблица1[[#This Row],[Поставлено по отч 1 шт]]=Таблица1[[#This Row],[кол-во шт/Pcs]],"ок","!!!")</f>
        <v>!!!</v>
      </c>
      <c r="V3720" s="21" t="str">
        <f>IFERROR(VLOOKUP(Таблица1[[#This Row],[IDBOздухOBOдA/DuctIDNo.]],Таблица2[ID BOздухOBOдA/ Duct ID No.],1,FALSE),"!!!")</f>
        <v>27-RIB-03/EA5970/4.2</v>
      </c>
      <c r="W3720" s="21" t="str">
        <f>IF(Таблица1[[#This Row],[IDBOздухOBOдA/DuctIDNo.]]="",Таблица1[[#This Row],[Деталь/Part ]],W3719)</f>
        <v>Воздуховод прямой участок / _x000D_Duct straight part</v>
      </c>
      <c r="X3720" s="21">
        <f>IF(Таблица1[[#This Row],[IDBOздухOBOдA/DuctIDNo.]]="",0,1)</f>
        <v>1</v>
      </c>
      <c r="Y3720" s="21">
        <v>0</v>
      </c>
      <c r="Z3720" s="21">
        <f>Таблица1[[#This Row],[Поставлено по отч 1 шт]]-Таблица1[[#This Row],[кол-во шт/Pcs]]</f>
        <v>7</v>
      </c>
      <c r="AA3720" s="21">
        <f>Таблица1[[#This Row],[∆]]*Таблица1[[#This Row],[Площ. одной детали/ Per part]]</f>
        <v>0.39200000000000002</v>
      </c>
    </row>
    <row r="3721" spans="1:27">
      <c r="A3721" s="3">
        <v>4.3</v>
      </c>
      <c r="D3721" s="1">
        <v>200</v>
      </c>
      <c r="E3721" s="1">
        <v>200</v>
      </c>
      <c r="F3721" s="1">
        <v>120</v>
      </c>
      <c r="G3721" s="2">
        <v>0.5</v>
      </c>
      <c r="H3721" s="1" t="s">
        <v>49</v>
      </c>
      <c r="I3721" s="1">
        <v>0.38400000000000001</v>
      </c>
      <c r="J3721" s="1">
        <v>1</v>
      </c>
      <c r="K3721" s="1">
        <v>9.6000000000000002E-2</v>
      </c>
      <c r="L3721" s="1">
        <v>9.6000000000000002E-2</v>
      </c>
      <c r="M3721" s="1" t="s">
        <v>6</v>
      </c>
      <c r="N3721" s="1" t="s">
        <v>50</v>
      </c>
      <c r="O3721" s="3" t="s">
        <v>5756</v>
      </c>
      <c r="P3721" s="1" t="s">
        <v>12192</v>
      </c>
      <c r="Q3721" s="1" t="s">
        <v>0</v>
      </c>
      <c r="R37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21" s="1">
        <f>SUMIFS(Таблица2[площадь],Таблица2[ID BOздухOBOдA/ Duct ID No.],Таблица1[[#This Row],[IDBOздухOBOдA/DuctIDNo.]])</f>
        <v>0.33</v>
      </c>
      <c r="T3721" s="1">
        <f>SUMIFS(Таблица2[количество],Таблица2[ID BOздухOBOдA/ Duct ID No.],Таблица1[[#This Row],[IDBOздухOBOдA/DuctIDNo.]])</f>
        <v>1</v>
      </c>
      <c r="U3721" s="21" t="str">
        <f>IF(Таблица1[[#This Row],[Поставлено по отч 1 шт]]=Таблица1[[#This Row],[кол-во шт/Pcs]],"ок","!!!")</f>
        <v>ок</v>
      </c>
      <c r="V3721" s="21" t="str">
        <f>IFERROR(VLOOKUP(Таблица1[[#This Row],[IDBOздухOBOдA/DuctIDNo.]],Таблица2[ID BOздухOBOдA/ Duct ID No.],1,FALSE),"!!!")</f>
        <v>27-RIB-03/EA5970/4.3</v>
      </c>
      <c r="W3721" s="21" t="str">
        <f>IF(Таблица1[[#This Row],[IDBOздухOBOдA/DuctIDNo.]]="",Таблица1[[#This Row],[Деталь/Part ]],W3720)</f>
        <v>Воздуховод прямой участок / _x000D_Duct straight part</v>
      </c>
      <c r="X3721" s="21">
        <f>IF(Таблица1[[#This Row],[IDBOздухOBOдA/DuctIDNo.]]="",0,1)</f>
        <v>1</v>
      </c>
      <c r="Y3721" s="21"/>
      <c r="Z3721" s="21">
        <f>Таблица1[[#This Row],[Поставлено по отч 1 шт]]-Таблица1[[#This Row],[кол-во шт/Pcs]]</f>
        <v>0</v>
      </c>
      <c r="AA3721" s="21">
        <f>Таблица1[[#This Row],[∆]]*Таблица1[[#This Row],[Площ. одной детали/ Per part]]</f>
        <v>0</v>
      </c>
    </row>
    <row r="3722" spans="1:27">
      <c r="A3722" s="3">
        <v>4.4000000000000004</v>
      </c>
      <c r="D3722" s="30">
        <v>200</v>
      </c>
      <c r="E3722" s="30">
        <v>200</v>
      </c>
      <c r="F3722" s="30">
        <v>440</v>
      </c>
      <c r="G3722" s="31">
        <v>0.5</v>
      </c>
      <c r="H3722" s="1" t="s">
        <v>49</v>
      </c>
      <c r="I3722" s="1">
        <v>1.4079999999999999</v>
      </c>
      <c r="J3722" s="28">
        <v>1</v>
      </c>
      <c r="K3722" s="34">
        <v>0.35199999999999998</v>
      </c>
      <c r="L3722" s="35">
        <v>0.35199999999999998</v>
      </c>
      <c r="M3722" s="1" t="s">
        <v>6</v>
      </c>
      <c r="N3722" s="1" t="s">
        <v>50</v>
      </c>
      <c r="O3722" s="3" t="s">
        <v>17776</v>
      </c>
      <c r="P3722" s="1" t="s">
        <v>12192</v>
      </c>
      <c r="Q3722" s="1" t="s">
        <v>0</v>
      </c>
      <c r="R37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22" s="1">
        <f>SUMIFS(Таблица2[площадь],Таблица2[ID BOздухOBOдA/ Duct ID No.],Таблица1[[#This Row],[IDBOздухOBOдA/DuctIDNo.]])</f>
        <v>0</v>
      </c>
      <c r="T3722" s="1">
        <f>SUMIFS(Таблица2[количество],Таблица2[ID BOздухOBOдA/ Duct ID No.],Таблица1[[#This Row],[IDBOздухOBOдA/DuctIDNo.]])</f>
        <v>0</v>
      </c>
      <c r="U3722" s="21" t="str">
        <f>IF(Таблица1[[#This Row],[Поставлено по отч 1 шт]]=Таблица1[[#This Row],[кол-во шт/Pcs]],"ок","!!!")</f>
        <v>!!!</v>
      </c>
      <c r="V3722" s="21" t="str">
        <f>IFERROR(VLOOKUP(Таблица1[[#This Row],[IDBOздухOBOдA/DuctIDNo.]],Таблица2[ID BOздухOBOдA/ Duct ID No.],1,FALSE),"!!!")</f>
        <v>!!!</v>
      </c>
      <c r="W3722" s="21" t="str">
        <f>IF(Таблица1[[#This Row],[IDBOздухOBOдA/DuctIDNo.]]="",Таблица1[[#This Row],[Деталь/Part ]],W3721)</f>
        <v>Воздуховод прямой участок / _x000D_Duct straight part</v>
      </c>
      <c r="X3722" s="21">
        <f>IF(Таблица1[[#This Row],[IDBOздухOBOдA/DuctIDNo.]]="",0,1)</f>
        <v>1</v>
      </c>
      <c r="Y3722" s="21"/>
      <c r="Z3722" s="21">
        <f>Таблица1[[#This Row],[Поставлено по отч 1 шт]]-Таблица1[[#This Row],[кол-во шт/Pcs]]</f>
        <v>-1</v>
      </c>
      <c r="AA3722" s="21">
        <f>Таблица1[[#This Row],[∆]]*Таблица1[[#This Row],[Площ. одной детали/ Per part]]</f>
        <v>-0.35199999999999998</v>
      </c>
    </row>
    <row r="3723" spans="1:27">
      <c r="A3723" s="3" t="s">
        <v>271</v>
      </c>
      <c r="D3723" s="1">
        <v>500</v>
      </c>
      <c r="E3723" s="1">
        <v>500</v>
      </c>
      <c r="F3723" s="1">
        <v>670</v>
      </c>
      <c r="G3723" s="2">
        <v>2</v>
      </c>
      <c r="H3723" s="1" t="s">
        <v>57</v>
      </c>
      <c r="I3723" s="1">
        <v>0</v>
      </c>
      <c r="J3723" s="1">
        <v>0</v>
      </c>
      <c r="K3723" s="1">
        <v>1.34</v>
      </c>
      <c r="L3723" s="1">
        <v>0</v>
      </c>
      <c r="M3723" s="1" t="s">
        <v>12060</v>
      </c>
      <c r="N3723" s="1" t="s">
        <v>58</v>
      </c>
      <c r="O3723" s="3" t="s">
        <v>17777</v>
      </c>
      <c r="P3723" s="1" t="s">
        <v>12192</v>
      </c>
      <c r="Q3723" s="1" t="s">
        <v>0</v>
      </c>
      <c r="R37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23" s="1">
        <f>SUMIFS(Таблица2[площадь],Таблица2[ID BOздухOBOдA/ Duct ID No.],Таблица1[[#This Row],[IDBOздухOBOдA/DuctIDNo.]])</f>
        <v>0</v>
      </c>
      <c r="T3723" s="1">
        <f>SUMIFS(Таблица2[количество],Таблица2[ID BOздухOBOдA/ Duct ID No.],Таблица1[[#This Row],[IDBOздухOBOдA/DuctIDNo.]])</f>
        <v>0</v>
      </c>
      <c r="U3723" s="21" t="str">
        <f>IF(Таблица1[[#This Row],[Поставлено по отч 1 шт]]=Таблица1[[#This Row],[кол-во шт/Pcs]],"ок","!!!")</f>
        <v>ок</v>
      </c>
      <c r="V3723" s="21" t="str">
        <f>IFERROR(VLOOKUP(Таблица1[[#This Row],[IDBOздухOBOдA/DuctIDNo.]],Таблица2[ID BOздухOBOдA/ Duct ID No.],1,FALSE),"!!!")</f>
        <v>!!!</v>
      </c>
      <c r="W3723" s="21" t="str">
        <f>IF(Таблица1[[#This Row],[IDBOздухOBOдA/DuctIDNo.]]="",Таблица1[[#This Row],[Деталь/Part ]],W3722)</f>
        <v>Воздуховод прямой участок / _x000D_Duct straight part</v>
      </c>
      <c r="X3723" s="21">
        <f>IF(Таблица1[[#This Row],[IDBOздухOBOдA/DuctIDNo.]]="",0,1)</f>
        <v>1</v>
      </c>
      <c r="Y3723" s="21"/>
      <c r="Z3723" s="21">
        <f>Таблица1[[#This Row],[Поставлено по отч 1 шт]]-Таблица1[[#This Row],[кол-во шт/Pcs]]</f>
        <v>0</v>
      </c>
      <c r="AA3723" s="21">
        <f>Таблица1[[#This Row],[∆]]*Таблица1[[#This Row],[Площ. одной детали/ Per part]]</f>
        <v>0</v>
      </c>
    </row>
    <row r="3724" spans="1:27">
      <c r="A3724" s="3" t="s">
        <v>7</v>
      </c>
      <c r="D3724" s="1">
        <v>500</v>
      </c>
      <c r="E3724" s="1">
        <v>500</v>
      </c>
      <c r="F3724" s="1">
        <v>100</v>
      </c>
      <c r="G3724" s="2">
        <v>2</v>
      </c>
      <c r="H3724" s="1" t="s">
        <v>57</v>
      </c>
      <c r="I3724" s="1">
        <v>3.2</v>
      </c>
      <c r="J3724" s="1">
        <v>1</v>
      </c>
      <c r="K3724" s="1">
        <v>0.2</v>
      </c>
      <c r="L3724" s="1">
        <v>0.2</v>
      </c>
      <c r="M3724" s="1" t="s">
        <v>12060</v>
      </c>
      <c r="N3724" s="1" t="s">
        <v>58</v>
      </c>
      <c r="O3724" s="3" t="s">
        <v>6504</v>
      </c>
      <c r="P3724" s="1" t="s">
        <v>12192</v>
      </c>
      <c r="Q3724" s="1" t="s">
        <v>0</v>
      </c>
      <c r="R37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24" s="1">
        <f>SUMIFS(Таблица2[площадь],Таблица2[ID BOздухOBOдA/ Duct ID No.],Таблица1[[#This Row],[IDBOздухOBOдA/DuctIDNo.]])</f>
        <v>0.2</v>
      </c>
      <c r="T3724" s="1">
        <f>SUMIFS(Таблица2[количество],Таблица2[ID BOздухOBOдA/ Duct ID No.],Таблица1[[#This Row],[IDBOздухOBOдA/DuctIDNo.]])</f>
        <v>1</v>
      </c>
      <c r="U3724" s="21" t="str">
        <f>IF(Таблица1[[#This Row],[Поставлено по отч 1 шт]]=Таблица1[[#This Row],[кол-во шт/Pcs]],"ок","!!!")</f>
        <v>ок</v>
      </c>
      <c r="V3724" s="21" t="str">
        <f>IFERROR(VLOOKUP(Таблица1[[#This Row],[IDBOздухOBOдA/DuctIDNo.]],Таблица2[ID BOздухOBOдA/ Duct ID No.],1,FALSE),"!!!")</f>
        <v>27-RIB-03/EA5970/5.1</v>
      </c>
      <c r="W3724" s="21" t="str">
        <f>IF(Таблица1[[#This Row],[IDBOздухOBOдA/DuctIDNo.]]="",Таблица1[[#This Row],[Деталь/Part ]],W3723)</f>
        <v>Воздуховод прямой участок / _x000D_Duct straight part</v>
      </c>
      <c r="X3724" s="21">
        <f>IF(Таблица1[[#This Row],[IDBOздухOBOдA/DuctIDNo.]]="",0,1)</f>
        <v>1</v>
      </c>
      <c r="Y3724" s="21"/>
      <c r="Z3724" s="21">
        <f>Таблица1[[#This Row],[Поставлено по отч 1 шт]]-Таблица1[[#This Row],[кол-во шт/Pcs]]</f>
        <v>0</v>
      </c>
      <c r="AA3724" s="21">
        <f>Таблица1[[#This Row],[∆]]*Таблица1[[#This Row],[Площ. одной детали/ Per part]]</f>
        <v>0</v>
      </c>
    </row>
    <row r="3725" spans="1:27">
      <c r="A3725" s="3" t="s">
        <v>118</v>
      </c>
      <c r="D3725" s="1">
        <v>500</v>
      </c>
      <c r="E3725" s="1">
        <v>500</v>
      </c>
      <c r="F3725" s="1">
        <v>250</v>
      </c>
      <c r="G3725" s="2">
        <v>2</v>
      </c>
      <c r="H3725" s="1" t="s">
        <v>57</v>
      </c>
      <c r="I3725" s="1">
        <v>8</v>
      </c>
      <c r="J3725" s="1">
        <v>1</v>
      </c>
      <c r="K3725" s="1">
        <v>0.5</v>
      </c>
      <c r="L3725" s="1">
        <v>0.5</v>
      </c>
      <c r="M3725" s="1" t="s">
        <v>12060</v>
      </c>
      <c r="N3725" s="1" t="s">
        <v>58</v>
      </c>
      <c r="O3725" s="3" t="s">
        <v>6505</v>
      </c>
      <c r="P3725" s="1" t="s">
        <v>12192</v>
      </c>
      <c r="Q3725" s="1" t="s">
        <v>0</v>
      </c>
      <c r="R37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25" s="1">
        <f>SUMIFS(Таблица2[площадь],Таблица2[ID BOздухOBOдA/ Duct ID No.],Таблица1[[#This Row],[IDBOздухOBOдA/DuctIDNo.]])</f>
        <v>0.5</v>
      </c>
      <c r="T3725" s="1">
        <f>SUMIFS(Таблица2[количество],Таблица2[ID BOздухOBOдA/ Duct ID No.],Таблица1[[#This Row],[IDBOздухOBOдA/DuctIDNo.]])</f>
        <v>1</v>
      </c>
      <c r="U3725" s="21" t="str">
        <f>IF(Таблица1[[#This Row],[Поставлено по отч 1 шт]]=Таблица1[[#This Row],[кол-во шт/Pcs]],"ок","!!!")</f>
        <v>ок</v>
      </c>
      <c r="V3725" s="21" t="str">
        <f>IFERROR(VLOOKUP(Таблица1[[#This Row],[IDBOздухOBOдA/DuctIDNo.]],Таблица2[ID BOздухOBOдA/ Duct ID No.],1,FALSE),"!!!")</f>
        <v>27-RIB-03/EA5970/5.2</v>
      </c>
      <c r="W3725" s="21" t="str">
        <f>IF(Таблица1[[#This Row],[IDBOздухOBOдA/DuctIDNo.]]="",Таблица1[[#This Row],[Деталь/Part ]],W3724)</f>
        <v>Воздуховод прямой участок / _x000D_Duct straight part</v>
      </c>
      <c r="X3725" s="21">
        <f>IF(Таблица1[[#This Row],[IDBOздухOBOдA/DuctIDNo.]]="",0,1)</f>
        <v>1</v>
      </c>
      <c r="Y3725" s="21"/>
      <c r="Z3725" s="21">
        <f>Таблица1[[#This Row],[Поставлено по отч 1 шт]]-Таблица1[[#This Row],[кол-во шт/Pcs]]</f>
        <v>0</v>
      </c>
      <c r="AA3725" s="21">
        <f>Таблица1[[#This Row],[∆]]*Таблица1[[#This Row],[Площ. одной детали/ Per part]]</f>
        <v>0</v>
      </c>
    </row>
    <row r="3726" spans="1:27">
      <c r="A3726" s="3" t="s">
        <v>6</v>
      </c>
      <c r="B3726" s="1" t="s">
        <v>12</v>
      </c>
      <c r="C3726" s="1" t="s">
        <v>6</v>
      </c>
      <c r="D3726" s="1" t="s">
        <v>6</v>
      </c>
      <c r="E3726" s="1" t="s">
        <v>6</v>
      </c>
      <c r="F3726" s="1" t="s">
        <v>6</v>
      </c>
      <c r="G3726" s="2" t="s">
        <v>6</v>
      </c>
      <c r="H3726" s="1" t="s">
        <v>6</v>
      </c>
      <c r="I3726" s="1" t="s">
        <v>6</v>
      </c>
      <c r="J3726" s="1" t="s">
        <v>6</v>
      </c>
      <c r="K3726" s="1" t="s">
        <v>6</v>
      </c>
      <c r="L3726" s="1" t="s">
        <v>6</v>
      </c>
      <c r="M3726" s="1" t="s">
        <v>6</v>
      </c>
      <c r="N3726" s="1" t="s">
        <v>6</v>
      </c>
      <c r="O3726" s="3"/>
      <c r="P3726" s="1" t="s">
        <v>6</v>
      </c>
      <c r="Q3726" s="1" t="s">
        <v>6</v>
      </c>
      <c r="R37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26" s="1">
        <f>SUMIFS(Таблица2[площадь],Таблица2[ID BOздухOBOдA/ Duct ID No.],Таблица1[[#This Row],[IDBOздухOBOдA/DuctIDNo.]])</f>
        <v>0</v>
      </c>
      <c r="T3726" s="1">
        <f>SUMIFS(Таблица2[количество],Таблица2[ID BOздухOBOдA/ Duct ID No.],Таблица1[[#This Row],[IDBOздухOBOдA/DuctIDNo.]])</f>
        <v>0</v>
      </c>
      <c r="U3726" s="21" t="str">
        <f>IF(Таблица1[[#This Row],[Поставлено по отч 1 шт]]=Таблица1[[#This Row],[кол-во шт/Pcs]],"ок","!!!")</f>
        <v>!!!</v>
      </c>
      <c r="V3726" s="21" t="str">
        <f>IFERROR(VLOOKUP(Таблица1[[#This Row],[IDBOздухOBOдA/DuctIDNo.]],Таблица2[ID BOздухOBOдA/ Duct ID No.],1,FALSE),"!!!")</f>
        <v>!!!</v>
      </c>
      <c r="W3726" s="21" t="str">
        <f>IF(Таблица1[[#This Row],[IDBOздухOBOдA/DuctIDNo.]]="",Таблица1[[#This Row],[Деталь/Part ]],W3725)</f>
        <v>Отвод 90 / Bend 90</v>
      </c>
      <c r="X3726" s="21">
        <f>IF(Таблица1[[#This Row],[IDBOздухOBOдA/DuctIDNo.]]="",0,1)</f>
        <v>0</v>
      </c>
      <c r="Y3726" s="21"/>
      <c r="Z3726" s="21" t="e">
        <f>Таблица1[[#This Row],[Поставлено по отч 1 шт]]-Таблица1[[#This Row],[кол-во шт/Pcs]]</f>
        <v>#VALUE!</v>
      </c>
      <c r="AA3726" s="21" t="e">
        <f>Таблица1[[#This Row],[∆]]*Таблица1[[#This Row],[Площ. одной детали/ Per part]]</f>
        <v>#VALUE!</v>
      </c>
    </row>
    <row r="3727" spans="1:27">
      <c r="A3727" s="3">
        <v>6.1</v>
      </c>
      <c r="C3727" s="1">
        <v>125</v>
      </c>
      <c r="D3727" s="1"/>
      <c r="E3727" s="1"/>
      <c r="F3727" s="1"/>
      <c r="G3727" s="2">
        <v>0.5</v>
      </c>
      <c r="H3727" s="1" t="s">
        <v>49</v>
      </c>
      <c r="I3727" s="1">
        <v>1.6792576494636773</v>
      </c>
      <c r="J3727" s="1">
        <v>3</v>
      </c>
      <c r="K3727" s="1">
        <v>0.13993813745530645</v>
      </c>
      <c r="L3727" s="1">
        <v>0.41981441236591932</v>
      </c>
      <c r="M3727" s="1" t="s">
        <v>6</v>
      </c>
      <c r="N3727" s="1" t="s">
        <v>11189</v>
      </c>
      <c r="O3727" s="3" t="s">
        <v>7038</v>
      </c>
      <c r="P3727" s="1" t="s">
        <v>12192</v>
      </c>
      <c r="Q3727" s="1" t="s">
        <v>0</v>
      </c>
      <c r="R37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27" s="1">
        <f>SUMIFS(Таблица2[площадь],Таблица2[ID BOздухOBOдA/ Duct ID No.],Таблица1[[#This Row],[IDBOздухOBOдA/DuctIDNo.]])</f>
        <v>0.42000000000000004</v>
      </c>
      <c r="T3727" s="1">
        <f>SUMIFS(Таблица2[количество],Таблица2[ID BOздухOBOдA/ Duct ID No.],Таблица1[[#This Row],[IDBOздухOBOдA/DuctIDNo.]])</f>
        <v>3</v>
      </c>
      <c r="U3727" s="21" t="str">
        <f>IF(Таблица1[[#This Row],[Поставлено по отч 1 шт]]=Таблица1[[#This Row],[кол-во шт/Pcs]],"ок","!!!")</f>
        <v>ок</v>
      </c>
      <c r="V3727" s="21" t="str">
        <f>IFERROR(VLOOKUP(Таблица1[[#This Row],[IDBOздухOBOдA/DuctIDNo.]],Таблица2[ID BOздухOBOдA/ Duct ID No.],1,FALSE),"!!!")</f>
        <v>27-RIB-03/EA5970/6.1</v>
      </c>
      <c r="W3727" s="21" t="str">
        <f>IF(Таблица1[[#This Row],[IDBOздухOBOдA/DuctIDNo.]]="",Таблица1[[#This Row],[Деталь/Part ]],W3726)</f>
        <v>Отвод 90 / Bend 90</v>
      </c>
      <c r="X3727" s="21">
        <f>IF(Таблица1[[#This Row],[IDBOздухOBOдA/DuctIDNo.]]="",0,1)</f>
        <v>1</v>
      </c>
      <c r="Y3727" s="21"/>
      <c r="Z3727" s="21">
        <f>Таблица1[[#This Row],[Поставлено по отч 1 шт]]-Таблица1[[#This Row],[кол-во шт/Pcs]]</f>
        <v>0</v>
      </c>
      <c r="AA3727" s="21">
        <f>Таблица1[[#This Row],[∆]]*Таблица1[[#This Row],[Площ. одной детали/ Per part]]</f>
        <v>0</v>
      </c>
    </row>
    <row r="3728" spans="1:27">
      <c r="A3728" s="3">
        <v>6.2</v>
      </c>
      <c r="D3728" s="1">
        <v>200</v>
      </c>
      <c r="E3728" s="1">
        <v>200</v>
      </c>
      <c r="F3728" s="1" t="s">
        <v>6</v>
      </c>
      <c r="G3728" s="2">
        <v>0.5</v>
      </c>
      <c r="H3728" s="1" t="s">
        <v>49</v>
      </c>
      <c r="I3728" s="1">
        <v>2.9019467105846513</v>
      </c>
      <c r="J3728" s="1">
        <v>2</v>
      </c>
      <c r="K3728" s="1">
        <v>0.36274333882308141</v>
      </c>
      <c r="L3728" s="1">
        <v>0.72548667764616281</v>
      </c>
      <c r="M3728" s="1" t="s">
        <v>6</v>
      </c>
      <c r="N3728" s="1" t="s">
        <v>71</v>
      </c>
      <c r="O3728" s="3" t="s">
        <v>5757</v>
      </c>
      <c r="P3728" s="1" t="s">
        <v>12192</v>
      </c>
      <c r="Q3728" s="1" t="s">
        <v>0</v>
      </c>
      <c r="R37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28" s="1">
        <f>SUMIFS(Таблица2[площадь],Таблица2[ID BOздухOBOдA/ Duct ID No.],Таблица1[[#This Row],[IDBOздухOBOдA/DuctIDNo.]])</f>
        <v>0.72</v>
      </c>
      <c r="T3728" s="1">
        <f>SUMIFS(Таблица2[количество],Таблица2[ID BOздухOBOдA/ Duct ID No.],Таблица1[[#This Row],[IDBOздухOBOдA/DuctIDNo.]])</f>
        <v>2</v>
      </c>
      <c r="U3728" s="21" t="str">
        <f>IF(Таблица1[[#This Row],[Поставлено по отч 1 шт]]=Таблица1[[#This Row],[кол-во шт/Pcs]],"ок","!!!")</f>
        <v>ок</v>
      </c>
      <c r="V3728" s="21" t="str">
        <f>IFERROR(VLOOKUP(Таблица1[[#This Row],[IDBOздухOBOдA/DuctIDNo.]],Таблица2[ID BOздухOBOдA/ Duct ID No.],1,FALSE),"!!!")</f>
        <v>27-RIB-03/EA5970/6.2</v>
      </c>
      <c r="W3728" s="21" t="str">
        <f>IF(Таблица1[[#This Row],[IDBOздухOBOдA/DuctIDNo.]]="",Таблица1[[#This Row],[Деталь/Part ]],W3727)</f>
        <v>Отвод 90 / Bend 90</v>
      </c>
      <c r="X3728" s="21">
        <f>IF(Таблица1[[#This Row],[IDBOздухOBOдA/DuctIDNo.]]="",0,1)</f>
        <v>1</v>
      </c>
      <c r="Y3728" s="21"/>
      <c r="Z3728" s="21">
        <f>Таблица1[[#This Row],[Поставлено по отч 1 шт]]-Таблица1[[#This Row],[кол-во шт/Pcs]]</f>
        <v>0</v>
      </c>
      <c r="AA3728" s="21">
        <f>Таблица1[[#This Row],[∆]]*Таблица1[[#This Row],[Площ. одной детали/ Per part]]</f>
        <v>0</v>
      </c>
    </row>
    <row r="3729" spans="1:27">
      <c r="A3729" s="3">
        <v>6.3</v>
      </c>
      <c r="D3729" s="1">
        <v>500</v>
      </c>
      <c r="E3729" s="1">
        <v>500</v>
      </c>
      <c r="F3729" s="1" t="s">
        <v>6</v>
      </c>
      <c r="G3729" s="2">
        <v>2</v>
      </c>
      <c r="H3729" s="1" t="s">
        <v>57</v>
      </c>
      <c r="I3729" s="1">
        <v>22.049555921538758</v>
      </c>
      <c r="J3729" s="1">
        <v>1</v>
      </c>
      <c r="K3729" s="1">
        <v>1.3780972450961724</v>
      </c>
      <c r="L3729" s="1">
        <v>1.3780972450961724</v>
      </c>
      <c r="M3729" s="1" t="s">
        <v>12060</v>
      </c>
      <c r="N3729" s="1" t="s">
        <v>73</v>
      </c>
      <c r="O3729" s="3" t="s">
        <v>6938</v>
      </c>
      <c r="P3729" s="1" t="s">
        <v>12192</v>
      </c>
      <c r="Q3729" s="1" t="s">
        <v>0</v>
      </c>
      <c r="R37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29" s="1">
        <f>SUMIFS(Таблица2[площадь],Таблица2[ID BOздухOBOдA/ Duct ID No.],Таблица1[[#This Row],[IDBOздухOBOдA/DuctIDNo.]])</f>
        <v>1.38</v>
      </c>
      <c r="T3729" s="1">
        <f>SUMIFS(Таблица2[количество],Таблица2[ID BOздухOBOдA/ Duct ID No.],Таблица1[[#This Row],[IDBOздухOBOдA/DuctIDNo.]])</f>
        <v>1</v>
      </c>
      <c r="U3729" s="21" t="str">
        <f>IF(Таблица1[[#This Row],[Поставлено по отч 1 шт]]=Таблица1[[#This Row],[кол-во шт/Pcs]],"ок","!!!")</f>
        <v>ок</v>
      </c>
      <c r="V3729" s="21" t="str">
        <f>IFERROR(VLOOKUP(Таблица1[[#This Row],[IDBOздухOBOдA/DuctIDNo.]],Таблица2[ID BOздухOBOдA/ Duct ID No.],1,FALSE),"!!!")</f>
        <v>27-RIB-03/EA5970/6.3</v>
      </c>
      <c r="W3729" s="21" t="str">
        <f>IF(Таблица1[[#This Row],[IDBOздухOBOдA/DuctIDNo.]]="",Таблица1[[#This Row],[Деталь/Part ]],W3728)</f>
        <v>Отвод 90 / Bend 90</v>
      </c>
      <c r="X3729" s="21">
        <f>IF(Таблица1[[#This Row],[IDBOздухOBOдA/DuctIDNo.]]="",0,1)</f>
        <v>1</v>
      </c>
      <c r="Y3729" s="21"/>
      <c r="Z3729" s="21">
        <f>Таблица1[[#This Row],[Поставлено по отч 1 шт]]-Таблица1[[#This Row],[кол-во шт/Pcs]]</f>
        <v>0</v>
      </c>
      <c r="AA3729" s="21">
        <f>Таблица1[[#This Row],[∆]]*Таблица1[[#This Row],[Площ. одной детали/ Per part]]</f>
        <v>0</v>
      </c>
    </row>
    <row r="3730" spans="1:27">
      <c r="A3730" s="3" t="s">
        <v>6</v>
      </c>
      <c r="B3730" s="1" t="s">
        <v>8844</v>
      </c>
      <c r="C3730" s="1" t="s">
        <v>6</v>
      </c>
      <c r="D3730" s="1" t="s">
        <v>6</v>
      </c>
      <c r="E3730" s="1" t="s">
        <v>6</v>
      </c>
      <c r="F3730" s="1" t="s">
        <v>6</v>
      </c>
      <c r="G3730" s="2" t="s">
        <v>6</v>
      </c>
      <c r="H3730" s="1" t="s">
        <v>6</v>
      </c>
      <c r="I3730" s="1" t="s">
        <v>6</v>
      </c>
      <c r="J3730" s="1" t="s">
        <v>6</v>
      </c>
      <c r="K3730" s="1" t="s">
        <v>6</v>
      </c>
      <c r="L3730" s="1" t="s">
        <v>6</v>
      </c>
      <c r="M3730" s="1" t="s">
        <v>6</v>
      </c>
      <c r="N3730" s="1" t="s">
        <v>6</v>
      </c>
      <c r="O3730" s="3"/>
      <c r="P3730" s="1" t="s">
        <v>6</v>
      </c>
      <c r="Q3730" s="1" t="s">
        <v>6</v>
      </c>
      <c r="R37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30" s="1">
        <f>SUMIFS(Таблица2[площадь],Таблица2[ID BOздухOBOдA/ Duct ID No.],Таблица1[[#This Row],[IDBOздухOBOдA/DuctIDNo.]])</f>
        <v>0</v>
      </c>
      <c r="T3730" s="1">
        <f>SUMIFS(Таблица2[количество],Таблица2[ID BOздухOBOдA/ Duct ID No.],Таблица1[[#This Row],[IDBOздухOBOдA/DuctIDNo.]])</f>
        <v>0</v>
      </c>
      <c r="U3730" s="21" t="str">
        <f>IF(Таблица1[[#This Row],[Поставлено по отч 1 шт]]=Таблица1[[#This Row],[кол-во шт/Pcs]],"ок","!!!")</f>
        <v>!!!</v>
      </c>
      <c r="V3730" s="21" t="str">
        <f>IFERROR(VLOOKUP(Таблица1[[#This Row],[IDBOздухOBOдA/DuctIDNo.]],Таблица2[ID BOздухOBOдA/ Duct ID No.],1,FALSE),"!!!")</f>
        <v>!!!</v>
      </c>
      <c r="W3730" s="21" t="str">
        <f>IF(Таблица1[[#This Row],[IDBOздухOBOдA/DuctIDNo.]]="",Таблица1[[#This Row],[Деталь/Part ]],W3729)</f>
        <v>Переход / Reduction</v>
      </c>
      <c r="X3730" s="21">
        <f>IF(Таблица1[[#This Row],[IDBOздухOBOдA/DuctIDNo.]]="",0,1)</f>
        <v>0</v>
      </c>
      <c r="Y3730" s="21"/>
      <c r="Z3730" s="21" t="e">
        <f>Таблица1[[#This Row],[Поставлено по отч 1 шт]]-Таблица1[[#This Row],[кол-во шт/Pcs]]</f>
        <v>#VALUE!</v>
      </c>
      <c r="AA3730" s="21" t="e">
        <f>Таблица1[[#This Row],[∆]]*Таблица1[[#This Row],[Площ. одной детали/ Per part]]</f>
        <v>#VALUE!</v>
      </c>
    </row>
    <row r="3731" spans="1:27">
      <c r="A3731" s="3">
        <v>7.1</v>
      </c>
      <c r="B3731" s="1" t="s">
        <v>11627</v>
      </c>
      <c r="F3731" s="30">
        <v>500</v>
      </c>
      <c r="G3731" s="31">
        <v>0.5</v>
      </c>
      <c r="H3731" s="1" t="s">
        <v>49</v>
      </c>
      <c r="I3731" s="1">
        <v>1.0749729239492847</v>
      </c>
      <c r="J3731" s="28">
        <v>1</v>
      </c>
      <c r="K3731" s="34">
        <v>0.26874323098732117</v>
      </c>
      <c r="L3731" s="35">
        <v>0.26874323098732117</v>
      </c>
      <c r="N3731" s="1" t="s">
        <v>12204</v>
      </c>
      <c r="O3731" s="3" t="s">
        <v>17778</v>
      </c>
      <c r="P3731" s="1" t="s">
        <v>12192</v>
      </c>
      <c r="Q3731" s="1" t="s">
        <v>0</v>
      </c>
      <c r="R37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31" s="1">
        <f>SUMIFS(Таблица2[площадь],Таблица2[ID BOздухOBOдA/ Duct ID No.],Таблица1[[#This Row],[IDBOздухOBOдA/DuctIDNo.]])</f>
        <v>0</v>
      </c>
      <c r="T3731" s="1">
        <f>SUMIFS(Таблица2[количество],Таблица2[ID BOздухOBOдA/ Duct ID No.],Таблица1[[#This Row],[IDBOздухOBOдA/DuctIDNo.]])</f>
        <v>0</v>
      </c>
      <c r="U3731" s="21" t="str">
        <f>IF(Таблица1[[#This Row],[Поставлено по отч 1 шт]]=Таблица1[[#This Row],[кол-во шт/Pcs]],"ок","!!!")</f>
        <v>!!!</v>
      </c>
      <c r="V3731" s="21" t="str">
        <f>IFERROR(VLOOKUP(Таблица1[[#This Row],[IDBOздухOBOдA/DuctIDNo.]],Таблица2[ID BOздухOBOдA/ Duct ID No.],1,FALSE),"!!!")</f>
        <v>!!!</v>
      </c>
      <c r="W3731" s="21" t="str">
        <f>IF(Таблица1[[#This Row],[IDBOздухOBOдA/DuctIDNo.]]="",Таблица1[[#This Row],[Деталь/Part ]],W3730)</f>
        <v>Переход / Reduction</v>
      </c>
      <c r="X3731" s="21">
        <f>IF(Таблица1[[#This Row],[IDBOздухOBOдA/DuctIDNo.]]="",0,1)</f>
        <v>1</v>
      </c>
      <c r="Y3731" s="21"/>
      <c r="Z3731" s="21">
        <f>Таблица1[[#This Row],[Поставлено по отч 1 шт]]-Таблица1[[#This Row],[кол-во шт/Pcs]]</f>
        <v>-1</v>
      </c>
      <c r="AA3731" s="21">
        <f>Таблица1[[#This Row],[∆]]*Таблица1[[#This Row],[Площ. одной детали/ Per part]]</f>
        <v>-0.26874323098732117</v>
      </c>
    </row>
    <row r="3732" spans="1:27">
      <c r="A3732" s="3">
        <v>7.2</v>
      </c>
      <c r="B3732" s="1" t="s">
        <v>12180</v>
      </c>
      <c r="D3732" s="1"/>
      <c r="E3732" s="1"/>
      <c r="F3732" s="1">
        <v>300</v>
      </c>
      <c r="G3732" s="2">
        <v>0.5</v>
      </c>
      <c r="H3732" s="1" t="s">
        <v>49</v>
      </c>
      <c r="I3732" s="1">
        <v>0.89651938384725005</v>
      </c>
      <c r="J3732" s="1">
        <v>1</v>
      </c>
      <c r="K3732" s="1">
        <v>0.22412984596181251</v>
      </c>
      <c r="L3732" s="1">
        <v>0.22412984596181251</v>
      </c>
      <c r="M3732" s="1" t="s">
        <v>6</v>
      </c>
      <c r="N3732" s="1" t="s">
        <v>71</v>
      </c>
      <c r="O3732" s="3" t="s">
        <v>6765</v>
      </c>
      <c r="P3732" s="1" t="s">
        <v>12192</v>
      </c>
      <c r="Q3732" s="1" t="s">
        <v>0</v>
      </c>
      <c r="R37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32" s="1">
        <f>SUMIFS(Таблица2[площадь],Таблица2[ID BOздухOBOдA/ Duct ID No.],Таблица1[[#This Row],[IDBOздухOBOдA/DuctIDNo.]])</f>
        <v>0.34</v>
      </c>
      <c r="T3732" s="1">
        <f>SUMIFS(Таблица2[количество],Таблица2[ID BOздухOBOдA/ Duct ID No.],Таблица1[[#This Row],[IDBOздухOBOдA/DuctIDNo.]])</f>
        <v>1</v>
      </c>
      <c r="U3732" s="21" t="str">
        <f>IF(Таблица1[[#This Row],[Поставлено по отч 1 шт]]=Таблица1[[#This Row],[кол-во шт/Pcs]],"ок","!!!")</f>
        <v>ок</v>
      </c>
      <c r="V3732" s="21" t="str">
        <f>IFERROR(VLOOKUP(Таблица1[[#This Row],[IDBOздухOBOдA/DuctIDNo.]],Таблица2[ID BOздухOBOдA/ Duct ID No.],1,FALSE),"!!!")</f>
        <v>27-RIB-03/EA5970/7.2</v>
      </c>
      <c r="W3732" s="21" t="str">
        <f>IF(Таблица1[[#This Row],[IDBOздухOBOдA/DuctIDNo.]]="",Таблица1[[#This Row],[Деталь/Part ]],W3731)</f>
        <v>Переход / Reduction</v>
      </c>
      <c r="X3732" s="21">
        <f>IF(Таблица1[[#This Row],[IDBOздухOBOдA/DuctIDNo.]]="",0,1)</f>
        <v>1</v>
      </c>
      <c r="Y3732" s="21"/>
      <c r="Z3732" s="21">
        <f>Таблица1[[#This Row],[Поставлено по отч 1 шт]]-Таблица1[[#This Row],[кол-во шт/Pcs]]</f>
        <v>0</v>
      </c>
      <c r="AA3732" s="21">
        <f>Таблица1[[#This Row],[∆]]*Таблица1[[#This Row],[Площ. одной детали/ Per part]]</f>
        <v>0</v>
      </c>
    </row>
    <row r="3733" spans="1:27">
      <c r="A3733" s="3">
        <v>7.3</v>
      </c>
      <c r="B3733" s="1" t="s">
        <v>10752</v>
      </c>
      <c r="D3733" s="1"/>
      <c r="E3733" s="1"/>
      <c r="F3733" s="1">
        <v>500</v>
      </c>
      <c r="G3733" s="2">
        <v>0.5</v>
      </c>
      <c r="H3733" s="1" t="s">
        <v>49</v>
      </c>
      <c r="I3733" s="1">
        <v>1.5622979173921707</v>
      </c>
      <c r="J3733" s="1">
        <v>1</v>
      </c>
      <c r="K3733" s="1">
        <v>0.39057447934804268</v>
      </c>
      <c r="L3733" s="1">
        <v>0.39057447934804268</v>
      </c>
      <c r="M3733" s="1" t="s">
        <v>6</v>
      </c>
      <c r="N3733" s="1" t="s">
        <v>71</v>
      </c>
      <c r="O3733" s="3" t="s">
        <v>6766</v>
      </c>
      <c r="P3733" s="1" t="s">
        <v>12192</v>
      </c>
      <c r="Q3733" s="1" t="s">
        <v>0</v>
      </c>
      <c r="R37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33" s="1">
        <f>SUMIFS(Таблица2[площадь],Таблица2[ID BOздухOBOдA/ Duct ID No.],Таблица1[[#This Row],[IDBOздухOBOдA/DuctIDNo.]])</f>
        <v>0.39</v>
      </c>
      <c r="T3733" s="1">
        <f>SUMIFS(Таблица2[количество],Таблица2[ID BOздухOBOдA/ Duct ID No.],Таблица1[[#This Row],[IDBOздухOBOдA/DuctIDNo.]])</f>
        <v>1</v>
      </c>
      <c r="U3733" s="21" t="str">
        <f>IF(Таблица1[[#This Row],[Поставлено по отч 1 шт]]=Таблица1[[#This Row],[кол-во шт/Pcs]],"ок","!!!")</f>
        <v>ок</v>
      </c>
      <c r="V3733" s="21" t="str">
        <f>IFERROR(VLOOKUP(Таблица1[[#This Row],[IDBOздухOBOдA/DuctIDNo.]],Таблица2[ID BOздухOBOдA/ Duct ID No.],1,FALSE),"!!!")</f>
        <v>27-RIB-03/EA5970/7.3</v>
      </c>
      <c r="W3733" s="21" t="str">
        <f>IF(Таблица1[[#This Row],[IDBOздухOBOдA/DuctIDNo.]]="",Таблица1[[#This Row],[Деталь/Part ]],W3732)</f>
        <v>Переход / Reduction</v>
      </c>
      <c r="X3733" s="21">
        <f>IF(Таблица1[[#This Row],[IDBOздухOBOдA/DuctIDNo.]]="",0,1)</f>
        <v>1</v>
      </c>
      <c r="Y3733" s="21"/>
      <c r="Z3733" s="21">
        <f>Таблица1[[#This Row],[Поставлено по отч 1 шт]]-Таблица1[[#This Row],[кол-во шт/Pcs]]</f>
        <v>0</v>
      </c>
      <c r="AA3733" s="21">
        <f>Таблица1[[#This Row],[∆]]*Таблица1[[#This Row],[Площ. одной детали/ Per part]]</f>
        <v>0</v>
      </c>
    </row>
    <row r="3734" spans="1:27">
      <c r="A3734" s="3" t="s">
        <v>12208</v>
      </c>
      <c r="B3734" s="1" t="s">
        <v>12178</v>
      </c>
      <c r="F3734" s="30">
        <v>300</v>
      </c>
      <c r="G3734" s="31">
        <v>0.7</v>
      </c>
      <c r="H3734" s="1" t="s">
        <v>49</v>
      </c>
      <c r="I3734" s="1">
        <v>1.7406130582409221</v>
      </c>
      <c r="J3734" s="28">
        <v>1</v>
      </c>
      <c r="K3734" s="34">
        <v>0.31082376040016468</v>
      </c>
      <c r="L3734" s="35">
        <v>0.31082376040016468</v>
      </c>
      <c r="M3734" s="1" t="s">
        <v>6</v>
      </c>
      <c r="N3734" s="1" t="s">
        <v>71</v>
      </c>
      <c r="O3734" s="3" t="s">
        <v>17779</v>
      </c>
      <c r="P3734" s="1" t="s">
        <v>12192</v>
      </c>
      <c r="Q3734" s="1" t="s">
        <v>0</v>
      </c>
      <c r="R37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34" s="1">
        <f>SUMIFS(Таблица2[площадь],Таблица2[ID BOздухOBOдA/ Duct ID No.],Таблица1[[#This Row],[IDBOздухOBOдA/DuctIDNo.]])</f>
        <v>0</v>
      </c>
      <c r="T3734" s="1">
        <f>SUMIFS(Таблица2[количество],Таблица2[ID BOздухOBOдA/ Duct ID No.],Таблица1[[#This Row],[IDBOздухOBOдA/DuctIDNo.]])</f>
        <v>0</v>
      </c>
      <c r="U3734" s="21" t="str">
        <f>IF(Таблица1[[#This Row],[Поставлено по отч 1 шт]]=Таблица1[[#This Row],[кол-во шт/Pcs]],"ок","!!!")</f>
        <v>!!!</v>
      </c>
      <c r="V3734" s="21" t="str">
        <f>IFERROR(VLOOKUP(Таблица1[[#This Row],[IDBOздухOBOдA/DuctIDNo.]],Таблица2[ID BOздухOBOдA/ Duct ID No.],1,FALSE),"!!!")</f>
        <v>!!!</v>
      </c>
      <c r="W3734" s="21" t="str">
        <f>IF(Таблица1[[#This Row],[IDBOздухOBOдA/DuctIDNo.]]="",Таблица1[[#This Row],[Деталь/Part ]],W3733)</f>
        <v>Переход / Reduction</v>
      </c>
      <c r="X3734" s="21">
        <f>IF(Таблица1[[#This Row],[IDBOздухOBOдA/DuctIDNo.]]="",0,1)</f>
        <v>1</v>
      </c>
      <c r="Y3734" s="21"/>
      <c r="Z3734" s="21">
        <f>Таблица1[[#This Row],[Поставлено по отч 1 шт]]-Таблица1[[#This Row],[кол-во шт/Pcs]]</f>
        <v>-1</v>
      </c>
      <c r="AA3734" s="21">
        <f>Таблица1[[#This Row],[∆]]*Таблица1[[#This Row],[Площ. одной детали/ Per part]]</f>
        <v>-0.31082376040016468</v>
      </c>
    </row>
    <row r="3735" spans="1:27">
      <c r="A3735" s="3" t="s">
        <v>12210</v>
      </c>
      <c r="B3735" s="1" t="s">
        <v>12184</v>
      </c>
      <c r="D3735" s="1"/>
      <c r="E3735" s="1"/>
      <c r="F3735" s="1">
        <v>500</v>
      </c>
      <c r="G3735" s="2">
        <v>0.7</v>
      </c>
      <c r="H3735" s="1" t="s">
        <v>49</v>
      </c>
      <c r="I3735" s="1">
        <v>13.528721484179135</v>
      </c>
      <c r="J3735" s="1">
        <v>4</v>
      </c>
      <c r="K3735" s="1">
        <v>0.60396078054371138</v>
      </c>
      <c r="L3735" s="1">
        <v>2.4158431221748455</v>
      </c>
      <c r="M3735" s="1" t="s">
        <v>6</v>
      </c>
      <c r="N3735" s="1" t="s">
        <v>71</v>
      </c>
      <c r="O3735" s="3" t="s">
        <v>5758</v>
      </c>
      <c r="P3735" s="1" t="s">
        <v>12192</v>
      </c>
      <c r="Q3735" s="1" t="s">
        <v>0</v>
      </c>
      <c r="R37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35" s="1">
        <f>SUMIFS(Таблица2[площадь],Таблица2[ID BOздухOBOдA/ Duct ID No.],Таблица1[[#This Row],[IDBOздухOBOдA/DuctIDNo.]])</f>
        <v>2.4</v>
      </c>
      <c r="T3735" s="1">
        <f>SUMIFS(Таблица2[количество],Таблица2[ID BOздухOBOдA/ Duct ID No.],Таблица1[[#This Row],[IDBOздухOBOдA/DuctIDNo.]])</f>
        <v>4</v>
      </c>
      <c r="U3735" s="21" t="str">
        <f>IF(Таблица1[[#This Row],[Поставлено по отч 1 шт]]=Таблица1[[#This Row],[кол-во шт/Pcs]],"ок","!!!")</f>
        <v>ок</v>
      </c>
      <c r="V3735" s="21" t="str">
        <f>IFERROR(VLOOKUP(Таблица1[[#This Row],[IDBOздухOBOдA/DuctIDNo.]],Таблица2[ID BOздухOBOдA/ Duct ID No.],1,FALSE),"!!!")</f>
        <v>27-RIB-03/EA5970/7.5</v>
      </c>
      <c r="W3735" s="21" t="str">
        <f>IF(Таблица1[[#This Row],[IDBOздухOBOдA/DuctIDNo.]]="",Таблица1[[#This Row],[Деталь/Part ]],W3734)</f>
        <v>Переход / Reduction</v>
      </c>
      <c r="X3735" s="21">
        <f>IF(Таблица1[[#This Row],[IDBOздухOBOдA/DuctIDNo.]]="",0,1)</f>
        <v>1</v>
      </c>
      <c r="Y3735" s="21"/>
      <c r="Z3735" s="21">
        <f>Таблица1[[#This Row],[Поставлено по отч 1 шт]]-Таблица1[[#This Row],[кол-во шт/Pcs]]</f>
        <v>0</v>
      </c>
      <c r="AA3735" s="21">
        <f>Таблица1[[#This Row],[∆]]*Таблица1[[#This Row],[Площ. одной детали/ Per part]]</f>
        <v>0</v>
      </c>
    </row>
    <row r="3736" spans="1:27">
      <c r="A3736" s="3" t="s">
        <v>6</v>
      </c>
      <c r="B3736" s="1" t="s">
        <v>8857</v>
      </c>
      <c r="D3736" s="1"/>
      <c r="E3736" s="1"/>
      <c r="F3736" s="1" t="s">
        <v>6</v>
      </c>
      <c r="G3736" s="2" t="s">
        <v>6</v>
      </c>
      <c r="H3736" s="1" t="s">
        <v>6</v>
      </c>
      <c r="I3736" s="1" t="s">
        <v>6</v>
      </c>
      <c r="J3736" s="1" t="s">
        <v>6</v>
      </c>
      <c r="K3736" s="1" t="s">
        <v>6</v>
      </c>
      <c r="L3736" s="1" t="s">
        <v>6</v>
      </c>
      <c r="M3736" s="1" t="s">
        <v>6</v>
      </c>
      <c r="N3736" s="1" t="s">
        <v>6</v>
      </c>
      <c r="O3736" s="3"/>
      <c r="P3736" s="1" t="s">
        <v>6</v>
      </c>
      <c r="Q3736" s="1" t="s">
        <v>6</v>
      </c>
      <c r="R37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36" s="1">
        <f>SUMIFS(Таблица2[площадь],Таблица2[ID BOздухOBOдA/ Duct ID No.],Таблица1[[#This Row],[IDBOздухOBOдA/DuctIDNo.]])</f>
        <v>0</v>
      </c>
      <c r="T3736" s="1">
        <f>SUMIFS(Таблица2[количество],Таблица2[ID BOздухOBOдA/ Duct ID No.],Таблица1[[#This Row],[IDBOздухOBOдA/DuctIDNo.]])</f>
        <v>0</v>
      </c>
      <c r="U3736" s="21" t="str">
        <f>IF(Таблица1[[#This Row],[Поставлено по отч 1 шт]]=Таблица1[[#This Row],[кол-во шт/Pcs]],"ок","!!!")</f>
        <v>!!!</v>
      </c>
      <c r="V3736" s="21" t="str">
        <f>IFERROR(VLOOKUP(Таблица1[[#This Row],[IDBOздухOBOдA/DuctIDNo.]],Таблица2[ID BOздухOBOдA/ Duct ID No.],1,FALSE),"!!!")</f>
        <v>!!!</v>
      </c>
      <c r="W3736" s="21" t="str">
        <f>IF(Таблица1[[#This Row],[IDBOздухOBOдA/DuctIDNo.]]="",Таблица1[[#This Row],[Деталь/Part ]],W3735)</f>
        <v>Врезка / Insert</v>
      </c>
      <c r="X3736" s="21">
        <f>IF(Таблица1[[#This Row],[IDBOздухOBOдA/DuctIDNo.]]="",0,1)</f>
        <v>0</v>
      </c>
      <c r="Y3736" s="21"/>
      <c r="Z3736" s="21" t="e">
        <f>Таблица1[[#This Row],[Поставлено по отч 1 шт]]-Таблица1[[#This Row],[кол-во шт/Pcs]]</f>
        <v>#VALUE!</v>
      </c>
      <c r="AA3736" s="21" t="e">
        <f>Таблица1[[#This Row],[∆]]*Таблица1[[#This Row],[Площ. одной детали/ Per part]]</f>
        <v>#VALUE!</v>
      </c>
    </row>
    <row r="3737" spans="1:27">
      <c r="A3737" s="3">
        <v>8.1</v>
      </c>
      <c r="C3737" s="1">
        <v>125</v>
      </c>
      <c r="D3737" s="1"/>
      <c r="E3737" s="1"/>
      <c r="F3737" s="1">
        <v>50</v>
      </c>
      <c r="G3737" s="2">
        <v>0.5</v>
      </c>
      <c r="H3737" s="1" t="s">
        <v>49</v>
      </c>
      <c r="I3737" s="1">
        <v>0.2</v>
      </c>
      <c r="J3737" s="1">
        <v>1</v>
      </c>
      <c r="K3737" s="1">
        <v>0.05</v>
      </c>
      <c r="L3737" s="1">
        <v>0.05</v>
      </c>
      <c r="M3737" s="1" t="s">
        <v>6</v>
      </c>
      <c r="N3737" s="1" t="s">
        <v>11171</v>
      </c>
      <c r="O3737" s="3" t="s">
        <v>7057</v>
      </c>
      <c r="P3737" s="1" t="s">
        <v>12192</v>
      </c>
      <c r="Q3737" s="1" t="s">
        <v>0</v>
      </c>
      <c r="R37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37" s="1">
        <f>SUMIFS(Таблица2[площадь],Таблица2[ID BOздухOBOдA/ Duct ID No.],Таблица1[[#This Row],[IDBOздухOBOдA/DuctIDNo.]])</f>
        <v>1.9500000000000003E-2</v>
      </c>
      <c r="T3737" s="1">
        <f>SUMIFS(Таблица2[количество],Таблица2[ID BOздухOBOдA/ Duct ID No.],Таблица1[[#This Row],[IDBOздухOBOдA/DuctIDNo.]])</f>
        <v>1</v>
      </c>
      <c r="U3737" s="21" t="str">
        <f>IF(Таблица1[[#This Row],[Поставлено по отч 1 шт]]=Таблица1[[#This Row],[кол-во шт/Pcs]],"ок","!!!")</f>
        <v>ок</v>
      </c>
      <c r="V3737" s="21" t="str">
        <f>IFERROR(VLOOKUP(Таблица1[[#This Row],[IDBOздухOBOдA/DuctIDNo.]],Таблица2[ID BOздухOBOдA/ Duct ID No.],1,FALSE),"!!!")</f>
        <v>27-RIB-03/EA5970/8.1</v>
      </c>
      <c r="W3737" s="21" t="str">
        <f>IF(Таблица1[[#This Row],[IDBOздухOBOдA/DuctIDNo.]]="",Таблица1[[#This Row],[Деталь/Part ]],W3736)</f>
        <v>Врезка / Insert</v>
      </c>
      <c r="X3737" s="21">
        <f>IF(Таблица1[[#This Row],[IDBOздухOBOдA/DuctIDNo.]]="",0,1)</f>
        <v>1</v>
      </c>
      <c r="Y3737" s="21"/>
      <c r="Z3737" s="21">
        <f>Таблица1[[#This Row],[Поставлено по отч 1 шт]]-Таблица1[[#This Row],[кол-во шт/Pcs]]</f>
        <v>0</v>
      </c>
      <c r="AA3737" s="21">
        <f>Таблица1[[#This Row],[∆]]*Таблица1[[#This Row],[Площ. одной детали/ Per part]]</f>
        <v>0</v>
      </c>
    </row>
    <row r="3738" spans="1:27">
      <c r="A3738" s="3">
        <v>8.1999999999999993</v>
      </c>
      <c r="D3738" s="1">
        <v>200</v>
      </c>
      <c r="E3738" s="1">
        <v>200</v>
      </c>
      <c r="F3738" s="1">
        <v>50</v>
      </c>
      <c r="G3738" s="2">
        <v>0.5</v>
      </c>
      <c r="H3738" s="1" t="s">
        <v>49</v>
      </c>
      <c r="I3738" s="1">
        <v>0.32</v>
      </c>
      <c r="J3738" s="1">
        <v>2</v>
      </c>
      <c r="K3738" s="1">
        <v>0.04</v>
      </c>
      <c r="L3738" s="1">
        <v>0.08</v>
      </c>
      <c r="M3738" s="1" t="s">
        <v>6</v>
      </c>
      <c r="N3738" s="1" t="s">
        <v>71</v>
      </c>
      <c r="O3738" s="3" t="s">
        <v>6767</v>
      </c>
      <c r="P3738" s="1" t="s">
        <v>12192</v>
      </c>
      <c r="Q3738" s="1" t="s">
        <v>0</v>
      </c>
      <c r="R37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38" s="1">
        <f>SUMIFS(Таблица2[площадь],Таблица2[ID BOздухOBOдA/ Duct ID No.],Таблица1[[#This Row],[IDBOздухOBOдA/DuctIDNo.]])</f>
        <v>0.08</v>
      </c>
      <c r="T3738" s="1">
        <f>SUMIFS(Таблица2[количество],Таблица2[ID BOздухOBOдA/ Duct ID No.],Таблица1[[#This Row],[IDBOздухOBOдA/DuctIDNo.]])</f>
        <v>2</v>
      </c>
      <c r="U3738" s="21" t="str">
        <f>IF(Таблица1[[#This Row],[Поставлено по отч 1 шт]]=Таблица1[[#This Row],[кол-во шт/Pcs]],"ок","!!!")</f>
        <v>ок</v>
      </c>
      <c r="V3738" s="21" t="str">
        <f>IFERROR(VLOOKUP(Таблица1[[#This Row],[IDBOздухOBOдA/DuctIDNo.]],Таблица2[ID BOздухOBOдA/ Duct ID No.],1,FALSE),"!!!")</f>
        <v>27-RIB-03/EA5970/8.2</v>
      </c>
      <c r="W3738" s="21" t="str">
        <f>IF(Таблица1[[#This Row],[IDBOздухOBOдA/DuctIDNo.]]="",Таблица1[[#This Row],[Деталь/Part ]],W3737)</f>
        <v>Врезка / Insert</v>
      </c>
      <c r="X3738" s="21">
        <f>IF(Таблица1[[#This Row],[IDBOздухOBOдA/DuctIDNo.]]="",0,1)</f>
        <v>1</v>
      </c>
      <c r="Y3738" s="21"/>
      <c r="Z3738" s="21">
        <f>Таблица1[[#This Row],[Поставлено по отч 1 шт]]-Таблица1[[#This Row],[кол-во шт/Pcs]]</f>
        <v>0</v>
      </c>
      <c r="AA3738" s="21">
        <f>Таблица1[[#This Row],[∆]]*Таблица1[[#This Row],[Площ. одной детали/ Per part]]</f>
        <v>0</v>
      </c>
    </row>
    <row r="3739" spans="1:27">
      <c r="A3739" s="3" t="s">
        <v>6</v>
      </c>
      <c r="B3739" s="1" t="s">
        <v>8854</v>
      </c>
      <c r="C3739" s="1" t="s">
        <v>6</v>
      </c>
      <c r="D3739" s="1" t="s">
        <v>6</v>
      </c>
      <c r="E3739" s="1" t="s">
        <v>6</v>
      </c>
      <c r="F3739" s="1" t="s">
        <v>6</v>
      </c>
      <c r="G3739" s="2" t="s">
        <v>6</v>
      </c>
      <c r="H3739" s="1" t="s">
        <v>6</v>
      </c>
      <c r="I3739" s="1" t="s">
        <v>6</v>
      </c>
      <c r="J3739" s="1" t="s">
        <v>6</v>
      </c>
      <c r="K3739" s="1" t="s">
        <v>6</v>
      </c>
      <c r="L3739" s="1" t="s">
        <v>6</v>
      </c>
      <c r="M3739" s="1" t="s">
        <v>6</v>
      </c>
      <c r="N3739" s="1" t="s">
        <v>6</v>
      </c>
      <c r="O3739" s="3"/>
      <c r="P3739" s="1" t="s">
        <v>6</v>
      </c>
      <c r="Q3739" s="1" t="s">
        <v>6</v>
      </c>
      <c r="R37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39" s="1">
        <f>SUMIFS(Таблица2[площадь],Таблица2[ID BOздухOBOдA/ Duct ID No.],Таблица1[[#This Row],[IDBOздухOBOдA/DuctIDNo.]])</f>
        <v>0</v>
      </c>
      <c r="T3739" s="1">
        <f>SUMIFS(Таблица2[количество],Таблица2[ID BOздухOBOдA/ Duct ID No.],Таблица1[[#This Row],[IDBOздухOBOдA/DuctIDNo.]])</f>
        <v>0</v>
      </c>
      <c r="U3739" s="21" t="str">
        <f>IF(Таблица1[[#This Row],[Поставлено по отч 1 шт]]=Таблица1[[#This Row],[кол-во шт/Pcs]],"ок","!!!")</f>
        <v>!!!</v>
      </c>
      <c r="V3739" s="21" t="str">
        <f>IFERROR(VLOOKUP(Таблица1[[#This Row],[IDBOздухOBOдA/DuctIDNo.]],Таблица2[ID BOздухOBOдA/ Duct ID No.],1,FALSE),"!!!")</f>
        <v>!!!</v>
      </c>
      <c r="W3739" s="21" t="str">
        <f>IF(Таблица1[[#This Row],[IDBOздухOBOдA/DuctIDNo.]]="",Таблица1[[#This Row],[Деталь/Part ]],W3738)</f>
        <v>Люк прочистки / Revision openings</v>
      </c>
      <c r="X3739" s="21">
        <f>IF(Таблица1[[#This Row],[IDBOздухOBOдA/DuctIDNo.]]="",0,1)</f>
        <v>0</v>
      </c>
      <c r="Y3739" s="21"/>
      <c r="Z3739" s="21" t="e">
        <f>Таблица1[[#This Row],[Поставлено по отч 1 шт]]-Таблица1[[#This Row],[кол-во шт/Pcs]]</f>
        <v>#VALUE!</v>
      </c>
      <c r="AA3739" s="21" t="e">
        <f>Таблица1[[#This Row],[∆]]*Таблица1[[#This Row],[Площ. одной детали/ Per part]]</f>
        <v>#VALUE!</v>
      </c>
    </row>
    <row r="3740" spans="1:27">
      <c r="A3740" s="3">
        <v>33.1</v>
      </c>
      <c r="B3740" s="1" t="s">
        <v>10839</v>
      </c>
      <c r="C3740" s="1" t="s">
        <v>6</v>
      </c>
      <c r="D3740" s="30">
        <v>180</v>
      </c>
      <c r="E3740" s="30">
        <v>80</v>
      </c>
      <c r="H3740" s="1" t="s">
        <v>9028</v>
      </c>
      <c r="I3740" s="1">
        <v>0.28000000000000003</v>
      </c>
      <c r="J3740" s="28">
        <v>2</v>
      </c>
      <c r="K3740" s="34"/>
      <c r="L3740" s="35"/>
      <c r="N3740" s="1" t="s">
        <v>11842</v>
      </c>
      <c r="O3740" s="3" t="s">
        <v>17780</v>
      </c>
      <c r="P3740" s="1" t="s">
        <v>12192</v>
      </c>
      <c r="Q3740" s="1" t="s">
        <v>0</v>
      </c>
      <c r="R37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40" s="1">
        <f>SUMIFS(Таблица2[площадь],Таблица2[ID BOздухOBOдA/ Duct ID No.],Таблица1[[#This Row],[IDBOздухOBOдA/DuctIDNo.]])</f>
        <v>0</v>
      </c>
      <c r="T3740" s="1">
        <f>SUMIFS(Таблица2[количество],Таблица2[ID BOздухOBOдA/ Duct ID No.],Таблица1[[#This Row],[IDBOздухOBOдA/DuctIDNo.]])</f>
        <v>0</v>
      </c>
      <c r="U3740" s="21" t="str">
        <f>IF(Таблица1[[#This Row],[Поставлено по отч 1 шт]]=Таблица1[[#This Row],[кол-во шт/Pcs]],"ок","!!!")</f>
        <v>!!!</v>
      </c>
      <c r="V3740" s="21" t="str">
        <f>IFERROR(VLOOKUP(Таблица1[[#This Row],[IDBOздухOBOдA/DuctIDNo.]],Таблица2[ID BOздухOBOдA/ Duct ID No.],1,FALSE),"!!!")</f>
        <v>!!!</v>
      </c>
      <c r="W3740" s="21" t="str">
        <f>IF(Таблица1[[#This Row],[IDBOздухOBOдA/DuctIDNo.]]="",Таблица1[[#This Row],[Деталь/Part ]],W3739)</f>
        <v>Люк прочистки / Revision openings</v>
      </c>
      <c r="X3740" s="21">
        <f>IF(Таблица1[[#This Row],[IDBOздухOBOдA/DuctIDNo.]]="",0,1)</f>
        <v>1</v>
      </c>
      <c r="Y3740" s="21">
        <v>0</v>
      </c>
      <c r="Z3740" s="21">
        <f>Таблица1[[#This Row],[Поставлено по отч 1 шт]]-Таблица1[[#This Row],[кол-во шт/Pcs]]</f>
        <v>-2</v>
      </c>
      <c r="AA3740" s="21">
        <f>Таблица1[[#This Row],[∆]]*Таблица1[[#This Row],[Площ. одной детали/ Per part]]</f>
        <v>0</v>
      </c>
    </row>
    <row r="3741" spans="1:27">
      <c r="A3741" s="3" t="s">
        <v>6</v>
      </c>
      <c r="B3741" s="1" t="s">
        <v>9085</v>
      </c>
      <c r="C3741" s="1" t="s">
        <v>6</v>
      </c>
      <c r="D3741" s="1" t="s">
        <v>6</v>
      </c>
      <c r="E3741" s="1" t="s">
        <v>6</v>
      </c>
      <c r="F3741" s="1" t="s">
        <v>6</v>
      </c>
      <c r="G3741" s="2" t="s">
        <v>6</v>
      </c>
      <c r="H3741" s="1" t="s">
        <v>6</v>
      </c>
      <c r="I3741" s="1" t="s">
        <v>6</v>
      </c>
      <c r="J3741" s="1" t="s">
        <v>6</v>
      </c>
      <c r="K3741" s="1" t="s">
        <v>6</v>
      </c>
      <c r="L3741" s="1" t="s">
        <v>6</v>
      </c>
      <c r="M3741" s="1" t="s">
        <v>6</v>
      </c>
      <c r="N3741" s="1" t="s">
        <v>6</v>
      </c>
      <c r="O3741" s="3"/>
      <c r="P3741" s="1" t="s">
        <v>6</v>
      </c>
      <c r="Q3741" s="1" t="s">
        <v>6</v>
      </c>
      <c r="R37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41" s="1">
        <f>SUMIFS(Таблица2[площадь],Таблица2[ID BOздухOBOдA/ Duct ID No.],Таблица1[[#This Row],[IDBOздухOBOдA/DuctIDNo.]])</f>
        <v>0</v>
      </c>
      <c r="T3741" s="1">
        <f>SUMIFS(Таблица2[количество],Таблица2[ID BOздухOBOдA/ Duct ID No.],Таблица1[[#This Row],[IDBOздухOBOдA/DuctIDNo.]])</f>
        <v>0</v>
      </c>
      <c r="U3741" s="21" t="str">
        <f>IF(Таблица1[[#This Row],[Поставлено по отч 1 шт]]=Таблица1[[#This Row],[кол-во шт/Pcs]],"ок","!!!")</f>
        <v>!!!</v>
      </c>
      <c r="V3741" s="21" t="str">
        <f>IFERROR(VLOOKUP(Таблица1[[#This Row],[IDBOздухOBOдA/DuctIDNo.]],Таблица2[ID BOздухOBOдA/ Duct ID No.],1,FALSE),"!!!")</f>
        <v>!!!</v>
      </c>
      <c r="W3741" s="21" t="str">
        <f>IF(Таблица1[[#This Row],[IDBOздухOBOдA/DuctIDNo.]]="",Таблица1[[#This Row],[Деталь/Part ]],W3740)</f>
        <v>Воздуховод прямой участок / Duct straight part</v>
      </c>
      <c r="X3741" s="21">
        <f>IF(Таблица1[[#This Row],[IDBOздухOBOдA/DuctIDNo.]]="",0,1)</f>
        <v>0</v>
      </c>
      <c r="Y3741" s="21"/>
      <c r="Z3741" s="21" t="e">
        <f>Таблица1[[#This Row],[Поставлено по отч 1 шт]]-Таблица1[[#This Row],[кол-во шт/Pcs]]</f>
        <v>#VALUE!</v>
      </c>
      <c r="AA3741" s="21" t="e">
        <f>Таблица1[[#This Row],[∆]]*Таблица1[[#This Row],[Площ. одной детали/ Per part]]</f>
        <v>#VALUE!</v>
      </c>
    </row>
    <row r="3742" spans="1:27">
      <c r="A3742" s="3">
        <v>1.1000000000000001</v>
      </c>
      <c r="C3742" s="1">
        <v>125</v>
      </c>
      <c r="D3742" s="1"/>
      <c r="E3742" s="1"/>
      <c r="F3742" s="1">
        <v>290</v>
      </c>
      <c r="G3742" s="2">
        <v>0.5</v>
      </c>
      <c r="H3742" s="1" t="s">
        <v>49</v>
      </c>
      <c r="I3742" s="1">
        <v>1.8221237390820801</v>
      </c>
      <c r="J3742" s="1">
        <v>4</v>
      </c>
      <c r="K3742" s="1">
        <v>0.11388273369263001</v>
      </c>
      <c r="L3742" s="1">
        <v>0.45553093477052004</v>
      </c>
      <c r="N3742" s="1" t="s">
        <v>11171</v>
      </c>
      <c r="O3742" s="3" t="s">
        <v>7058</v>
      </c>
      <c r="P3742" s="1" t="s">
        <v>12216</v>
      </c>
      <c r="Q3742" s="1" t="s">
        <v>0</v>
      </c>
      <c r="R37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42" s="1">
        <f>SUMIFS(Таблица2[площадь],Таблица2[ID BOздухOBOдA/ Duct ID No.],Таблица1[[#This Row],[IDBOздухOBOдA/DuctIDNo.]])</f>
        <v>0.45239999999999997</v>
      </c>
      <c r="T3742" s="1">
        <f>SUMIFS(Таблица2[количество],Таблица2[ID BOздухOBOдA/ Duct ID No.],Таблица1[[#This Row],[IDBOздухOBOдA/DuctIDNo.]])</f>
        <v>4</v>
      </c>
      <c r="U3742" s="21" t="str">
        <f>IF(Таблица1[[#This Row],[Поставлено по отч 1 шт]]=Таблица1[[#This Row],[кол-во шт/Pcs]],"ок","!!!")</f>
        <v>ок</v>
      </c>
      <c r="V3742" s="21" t="str">
        <f>IFERROR(VLOOKUP(Таблица1[[#This Row],[IDBOздухOBOдA/DuctIDNo.]],Таблица2[ID BOздухOBOдA/ Duct ID No.],1,FALSE),"!!!")</f>
        <v>27-RIB-03/EA5980/1.1</v>
      </c>
      <c r="W3742" s="21" t="str">
        <f>IF(Таблица1[[#This Row],[IDBOздухOBOдA/DuctIDNo.]]="",Таблица1[[#This Row],[Деталь/Part ]],W3741)</f>
        <v>Воздуховод прямой участок / Duct straight part</v>
      </c>
      <c r="X3742" s="21">
        <f>IF(Таблица1[[#This Row],[IDBOздухOBOдA/DuctIDNo.]]="",0,1)</f>
        <v>1</v>
      </c>
      <c r="Y3742" s="21"/>
      <c r="Z3742" s="21">
        <f>Таблица1[[#This Row],[Поставлено по отч 1 шт]]-Таблица1[[#This Row],[кол-во шт/Pcs]]</f>
        <v>0</v>
      </c>
      <c r="AA3742" s="21">
        <f>Таблица1[[#This Row],[∆]]*Таблица1[[#This Row],[Площ. одной детали/ Per part]]</f>
        <v>0</v>
      </c>
    </row>
    <row r="3743" spans="1:27">
      <c r="A3743" s="3">
        <v>1.2</v>
      </c>
      <c r="C3743" s="1">
        <v>125</v>
      </c>
      <c r="D3743" s="1"/>
      <c r="E3743" s="1"/>
      <c r="F3743" s="1">
        <v>100</v>
      </c>
      <c r="G3743" s="2">
        <v>0.5</v>
      </c>
      <c r="H3743" s="1" t="s">
        <v>49</v>
      </c>
      <c r="I3743" s="1">
        <v>0.62831853071795862</v>
      </c>
      <c r="J3743" s="1">
        <v>4</v>
      </c>
      <c r="K3743" s="1">
        <v>3.9269908169872414E-2</v>
      </c>
      <c r="L3743" s="1">
        <v>0.15707963267948966</v>
      </c>
      <c r="N3743" s="1" t="s">
        <v>11171</v>
      </c>
      <c r="O3743" s="3" t="s">
        <v>7059</v>
      </c>
      <c r="P3743" s="1" t="s">
        <v>12216</v>
      </c>
      <c r="Q3743" s="1" t="s">
        <v>0</v>
      </c>
      <c r="R37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43" s="1">
        <f>SUMIFS(Таблица2[площадь],Таблица2[ID BOздухOBOдA/ Duct ID No.],Таблица1[[#This Row],[IDBOздухOBOдA/DuctIDNo.]])</f>
        <v>0.15600000000000003</v>
      </c>
      <c r="T3743" s="1">
        <f>SUMIFS(Таблица2[количество],Таблица2[ID BOздухOBOдA/ Duct ID No.],Таблица1[[#This Row],[IDBOздухOBOдA/DuctIDNo.]])</f>
        <v>4</v>
      </c>
      <c r="U3743" s="21" t="str">
        <f>IF(Таблица1[[#This Row],[Поставлено по отч 1 шт]]=Таблица1[[#This Row],[кол-во шт/Pcs]],"ок","!!!")</f>
        <v>ок</v>
      </c>
      <c r="V3743" s="21" t="str">
        <f>IFERROR(VLOOKUP(Таблица1[[#This Row],[IDBOздухOBOдA/DuctIDNo.]],Таблица2[ID BOздухOBOдA/ Duct ID No.],1,FALSE),"!!!")</f>
        <v>27-RIB-03/EA5980/1.2</v>
      </c>
      <c r="W3743" s="21" t="str">
        <f>IF(Таблица1[[#This Row],[IDBOздухOBOдA/DuctIDNo.]]="",Таблица1[[#This Row],[Деталь/Part ]],W3742)</f>
        <v>Воздуховод прямой участок / Duct straight part</v>
      </c>
      <c r="X3743" s="21">
        <f>IF(Таблица1[[#This Row],[IDBOздухOBOдA/DuctIDNo.]]="",0,1)</f>
        <v>1</v>
      </c>
      <c r="Y3743" s="21"/>
      <c r="Z3743" s="21">
        <f>Таблица1[[#This Row],[Поставлено по отч 1 шт]]-Таблица1[[#This Row],[кол-во шт/Pcs]]</f>
        <v>0</v>
      </c>
      <c r="AA3743" s="21">
        <f>Таблица1[[#This Row],[∆]]*Таблица1[[#This Row],[Площ. одной детали/ Per part]]</f>
        <v>0</v>
      </c>
    </row>
    <row r="3744" spans="1:27">
      <c r="A3744" s="3">
        <v>1.3</v>
      </c>
      <c r="C3744" s="1">
        <v>125</v>
      </c>
      <c r="D3744" s="1"/>
      <c r="E3744" s="1"/>
      <c r="F3744" s="1">
        <v>190</v>
      </c>
      <c r="G3744" s="2">
        <v>0.5</v>
      </c>
      <c r="H3744" s="1" t="s">
        <v>49</v>
      </c>
      <c r="I3744" s="1">
        <v>0.59690260418206065</v>
      </c>
      <c r="J3744" s="1">
        <v>2</v>
      </c>
      <c r="K3744" s="1">
        <v>7.4612825522757581E-2</v>
      </c>
      <c r="L3744" s="1">
        <v>0.14922565104551516</v>
      </c>
      <c r="N3744" s="1" t="s">
        <v>11171</v>
      </c>
      <c r="O3744" s="3" t="s">
        <v>7060</v>
      </c>
      <c r="P3744" s="1" t="s">
        <v>12216</v>
      </c>
      <c r="Q3744" s="1" t="s">
        <v>0</v>
      </c>
      <c r="R37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44" s="1">
        <f>SUMIFS(Таблица2[площадь],Таблица2[ID BOздухOBOдA/ Duct ID No.],Таблица1[[#This Row],[IDBOздухOBOдA/DuctIDNo.]])</f>
        <v>0.1482</v>
      </c>
      <c r="T3744" s="1">
        <f>SUMIFS(Таблица2[количество],Таблица2[ID BOздухOBOдA/ Duct ID No.],Таблица1[[#This Row],[IDBOздухOBOдA/DuctIDNo.]])</f>
        <v>2</v>
      </c>
      <c r="U3744" s="21" t="str">
        <f>IF(Таблица1[[#This Row],[Поставлено по отч 1 шт]]=Таблица1[[#This Row],[кол-во шт/Pcs]],"ок","!!!")</f>
        <v>ок</v>
      </c>
      <c r="V3744" s="21" t="str">
        <f>IFERROR(VLOOKUP(Таблица1[[#This Row],[IDBOздухOBOдA/DuctIDNo.]],Таблица2[ID BOздухOBOдA/ Duct ID No.],1,FALSE),"!!!")</f>
        <v>27-RIB-03/EA5980/1.3</v>
      </c>
      <c r="W3744" s="21" t="str">
        <f>IF(Таблица1[[#This Row],[IDBOздухOBOдA/DuctIDNo.]]="",Таблица1[[#This Row],[Деталь/Part ]],W3743)</f>
        <v>Воздуховод прямой участок / Duct straight part</v>
      </c>
      <c r="X3744" s="21">
        <f>IF(Таблица1[[#This Row],[IDBOздухOBOдA/DuctIDNo.]]="",0,1)</f>
        <v>1</v>
      </c>
      <c r="Y3744" s="21"/>
      <c r="Z3744" s="21">
        <f>Таблица1[[#This Row],[Поставлено по отч 1 шт]]-Таблица1[[#This Row],[кол-во шт/Pcs]]</f>
        <v>0</v>
      </c>
      <c r="AA3744" s="21">
        <f>Таблица1[[#This Row],[∆]]*Таблица1[[#This Row],[Площ. одной детали/ Per part]]</f>
        <v>0</v>
      </c>
    </row>
    <row r="3745" spans="1:27">
      <c r="A3745" s="3">
        <v>1.4</v>
      </c>
      <c r="C3745" s="1">
        <v>125</v>
      </c>
      <c r="D3745" s="1"/>
      <c r="E3745" s="1"/>
      <c r="F3745" s="1">
        <v>230</v>
      </c>
      <c r="G3745" s="2">
        <v>0.5</v>
      </c>
      <c r="H3745" s="1" t="s">
        <v>49</v>
      </c>
      <c r="I3745" s="1">
        <v>0.72256631032565233</v>
      </c>
      <c r="J3745" s="1">
        <v>2</v>
      </c>
      <c r="K3745" s="1">
        <v>9.0320788790706541E-2</v>
      </c>
      <c r="L3745" s="1">
        <v>0.18064157758141308</v>
      </c>
      <c r="N3745" s="1" t="s">
        <v>11171</v>
      </c>
      <c r="O3745" s="3" t="s">
        <v>7061</v>
      </c>
      <c r="P3745" s="1" t="s">
        <v>12216</v>
      </c>
      <c r="Q3745" s="1" t="s">
        <v>0</v>
      </c>
      <c r="R37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45" s="1">
        <f>SUMIFS(Таблица2[площадь],Таблица2[ID BOздухOBOдA/ Duct ID No.],Таблица1[[#This Row],[IDBOздухOBOдA/DuctIDNo.]])</f>
        <v>0.1794</v>
      </c>
      <c r="T3745" s="1">
        <f>SUMIFS(Таблица2[количество],Таблица2[ID BOздухOBOдA/ Duct ID No.],Таблица1[[#This Row],[IDBOздухOBOдA/DuctIDNo.]])</f>
        <v>2</v>
      </c>
      <c r="U3745" s="21" t="str">
        <f>IF(Таблица1[[#This Row],[Поставлено по отч 1 шт]]=Таблица1[[#This Row],[кол-во шт/Pcs]],"ок","!!!")</f>
        <v>ок</v>
      </c>
      <c r="V3745" s="21" t="str">
        <f>IFERROR(VLOOKUP(Таблица1[[#This Row],[IDBOздухOBOдA/DuctIDNo.]],Таблица2[ID BOздухOBOдA/ Duct ID No.],1,FALSE),"!!!")</f>
        <v>27-RIB-03/EA5980/1.4</v>
      </c>
      <c r="W3745" s="21" t="str">
        <f>IF(Таблица1[[#This Row],[IDBOздухOBOдA/DuctIDNo.]]="",Таблица1[[#This Row],[Деталь/Part ]],W3744)</f>
        <v>Воздуховод прямой участок / Duct straight part</v>
      </c>
      <c r="X3745" s="21">
        <f>IF(Таблица1[[#This Row],[IDBOздухOBOдA/DuctIDNo.]]="",0,1)</f>
        <v>1</v>
      </c>
      <c r="Y3745" s="21"/>
      <c r="Z3745" s="21">
        <f>Таблица1[[#This Row],[Поставлено по отч 1 шт]]-Таблица1[[#This Row],[кол-во шт/Pcs]]</f>
        <v>0</v>
      </c>
      <c r="AA3745" s="21">
        <f>Таблица1[[#This Row],[∆]]*Таблица1[[#This Row],[Площ. одной детали/ Per part]]</f>
        <v>0</v>
      </c>
    </row>
    <row r="3746" spans="1:27">
      <c r="A3746" s="3">
        <v>1.5</v>
      </c>
      <c r="C3746" s="1">
        <v>125</v>
      </c>
      <c r="F3746" s="30">
        <v>520</v>
      </c>
      <c r="G3746" s="31">
        <v>0.5</v>
      </c>
      <c r="H3746" s="1" t="s">
        <v>49</v>
      </c>
      <c r="I3746" s="1">
        <v>1.6336281798666925</v>
      </c>
      <c r="J3746" s="28">
        <v>2</v>
      </c>
      <c r="K3746" s="34">
        <v>0.20420352248333656</v>
      </c>
      <c r="L3746" s="35">
        <v>0.40840704496667313</v>
      </c>
      <c r="N3746" s="1" t="s">
        <v>11171</v>
      </c>
      <c r="O3746" s="3" t="s">
        <v>7062</v>
      </c>
      <c r="P3746" s="1" t="s">
        <v>12216</v>
      </c>
      <c r="Q3746" s="1" t="s">
        <v>0</v>
      </c>
      <c r="R37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46" s="1">
        <f>SUMIFS(Таблица2[площадь],Таблица2[ID BOздухOBOдA/ Duct ID No.],Таблица1[[#This Row],[IDBOздухOBOдA/DuctIDNo.]])</f>
        <v>0.20280000000000001</v>
      </c>
      <c r="T3746" s="1">
        <f>SUMIFS(Таблица2[количество],Таблица2[ID BOздухOBOдA/ Duct ID No.],Таблица1[[#This Row],[IDBOздухOBOдA/DuctIDNo.]])</f>
        <v>1</v>
      </c>
      <c r="U3746" s="21" t="str">
        <f>IF(Таблица1[[#This Row],[Поставлено по отч 1 шт]]=Таблица1[[#This Row],[кол-во шт/Pcs]],"ок","!!!")</f>
        <v>!!!</v>
      </c>
      <c r="V3746" s="21" t="str">
        <f>IFERROR(VLOOKUP(Таблица1[[#This Row],[IDBOздухOBOдA/DuctIDNo.]],Таблица2[ID BOздухOBOдA/ Duct ID No.],1,FALSE),"!!!")</f>
        <v>27-RIB-03/EA5980/1.5</v>
      </c>
      <c r="W3746" s="21" t="str">
        <f>IF(Таблица1[[#This Row],[IDBOздухOBOдA/DuctIDNo.]]="",Таблица1[[#This Row],[Деталь/Part ]],W3745)</f>
        <v>Воздуховод прямой участок / Duct straight part</v>
      </c>
      <c r="X3746" s="21">
        <f>IF(Таблица1[[#This Row],[IDBOздухOBOдA/DuctIDNo.]]="",0,1)</f>
        <v>1</v>
      </c>
      <c r="Y3746" s="21"/>
      <c r="Z3746" s="21">
        <f>Таблица1[[#This Row],[Поставлено по отч 1 шт]]-Таблица1[[#This Row],[кол-во шт/Pcs]]</f>
        <v>-1</v>
      </c>
      <c r="AA3746" s="21">
        <f>Таблица1[[#This Row],[∆]]*Таблица1[[#This Row],[Площ. одной детали/ Per part]]</f>
        <v>-0.20420352248333656</v>
      </c>
    </row>
    <row r="3747" spans="1:27">
      <c r="A3747" s="3">
        <v>2.1</v>
      </c>
      <c r="C3747" s="1">
        <v>160</v>
      </c>
      <c r="D3747" s="1"/>
      <c r="E3747" s="1"/>
      <c r="F3747" s="1">
        <v>460</v>
      </c>
      <c r="G3747" s="2">
        <v>0.5</v>
      </c>
      <c r="H3747" s="1" t="s">
        <v>49</v>
      </c>
      <c r="I3747" s="1">
        <v>1.84976975443367</v>
      </c>
      <c r="J3747" s="1">
        <v>2</v>
      </c>
      <c r="K3747" s="1">
        <v>0.23122121930420875</v>
      </c>
      <c r="L3747" s="1">
        <v>0.46244243860841749</v>
      </c>
      <c r="N3747" s="1" t="s">
        <v>11213</v>
      </c>
      <c r="O3747" s="3" t="s">
        <v>7063</v>
      </c>
      <c r="P3747" s="1" t="s">
        <v>12216</v>
      </c>
      <c r="Q3747" s="1" t="s">
        <v>0</v>
      </c>
      <c r="R37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47" s="1">
        <f>SUMIFS(Таблица2[площадь],Таблица2[ID BOздухOBOдA/ Duct ID No.],Таблица1[[#This Row],[IDBOздухOBOдA/DuctIDNo.]])</f>
        <v>0.46</v>
      </c>
      <c r="T3747" s="1">
        <f>SUMIFS(Таблица2[количество],Таблица2[ID BOздухOBOдA/ Duct ID No.],Таблица1[[#This Row],[IDBOздухOBOдA/DuctIDNo.]])</f>
        <v>2</v>
      </c>
      <c r="U3747" s="21" t="str">
        <f>IF(Таблица1[[#This Row],[Поставлено по отч 1 шт]]=Таблица1[[#This Row],[кол-во шт/Pcs]],"ок","!!!")</f>
        <v>ок</v>
      </c>
      <c r="V3747" s="21" t="str">
        <f>IFERROR(VLOOKUP(Таблица1[[#This Row],[IDBOздухOBOдA/DuctIDNo.]],Таблица2[ID BOздухOBOдA/ Duct ID No.],1,FALSE),"!!!")</f>
        <v>27-RIB-03/EA5980/2.1</v>
      </c>
      <c r="W3747" s="21" t="str">
        <f>IF(Таблица1[[#This Row],[IDBOздухOBOдA/DuctIDNo.]]="",Таблица1[[#This Row],[Деталь/Part ]],W3746)</f>
        <v>Воздуховод прямой участок / Duct straight part</v>
      </c>
      <c r="X3747" s="21">
        <f>IF(Таблица1[[#This Row],[IDBOздухOBOдA/DuctIDNo.]]="",0,1)</f>
        <v>1</v>
      </c>
      <c r="Y3747" s="21"/>
      <c r="Z3747" s="21">
        <f>Таблица1[[#This Row],[Поставлено по отч 1 шт]]-Таблица1[[#This Row],[кол-во шт/Pcs]]</f>
        <v>0</v>
      </c>
      <c r="AA3747" s="21">
        <f>Таблица1[[#This Row],[∆]]*Таблица1[[#This Row],[Площ. одной детали/ Per part]]</f>
        <v>0</v>
      </c>
    </row>
    <row r="3748" spans="1:27">
      <c r="A3748" s="3">
        <v>3.1</v>
      </c>
      <c r="C3748" s="1">
        <v>200</v>
      </c>
      <c r="D3748" s="1"/>
      <c r="E3748" s="1"/>
      <c r="F3748" s="1">
        <v>1160</v>
      </c>
      <c r="G3748" s="2">
        <v>0.5</v>
      </c>
      <c r="H3748" s="1" t="s">
        <v>49</v>
      </c>
      <c r="I3748" s="1">
        <v>8.7461939475939854</v>
      </c>
      <c r="J3748" s="1">
        <v>3</v>
      </c>
      <c r="K3748" s="1">
        <v>0.72884949563283208</v>
      </c>
      <c r="L3748" s="1">
        <v>2.1865484868984963</v>
      </c>
      <c r="N3748" s="1" t="s">
        <v>206</v>
      </c>
      <c r="O3748" s="3" t="s">
        <v>6964</v>
      </c>
      <c r="P3748" s="1" t="s">
        <v>12216</v>
      </c>
      <c r="Q3748" s="1" t="s">
        <v>0</v>
      </c>
      <c r="R37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48" s="1">
        <f>SUMIFS(Таблица2[площадь],Таблица2[ID BOздухOBOдA/ Duct ID No.],Таблица1[[#This Row],[IDBOздухOBOдA/DuctIDNo.]])</f>
        <v>2.1924000000000001</v>
      </c>
      <c r="T3748" s="1">
        <f>SUMIFS(Таблица2[количество],Таблица2[ID BOздухOBOдA/ Duct ID No.],Таблица1[[#This Row],[IDBOздухOBOдA/DuctIDNo.]])</f>
        <v>3</v>
      </c>
      <c r="U3748" s="21" t="str">
        <f>IF(Таблица1[[#This Row],[Поставлено по отч 1 шт]]=Таблица1[[#This Row],[кол-во шт/Pcs]],"ок","!!!")</f>
        <v>ок</v>
      </c>
      <c r="V3748" s="21" t="str">
        <f>IFERROR(VLOOKUP(Таблица1[[#This Row],[IDBOздухOBOдA/DuctIDNo.]],Таблица2[ID BOздухOBOдA/ Duct ID No.],1,FALSE),"!!!")</f>
        <v>27-RIB-03/EA5980/3.1</v>
      </c>
      <c r="W3748" s="21" t="str">
        <f>IF(Таблица1[[#This Row],[IDBOздухOBOдA/DuctIDNo.]]="",Таблица1[[#This Row],[Деталь/Part ]],W3747)</f>
        <v>Воздуховод прямой участок / Duct straight part</v>
      </c>
      <c r="X3748" s="21">
        <f>IF(Таблица1[[#This Row],[IDBOздухOBOдA/DuctIDNo.]]="",0,1)</f>
        <v>1</v>
      </c>
      <c r="Y3748" s="21"/>
      <c r="Z3748" s="21">
        <f>Таблица1[[#This Row],[Поставлено по отч 1 шт]]-Таблица1[[#This Row],[кол-во шт/Pcs]]</f>
        <v>0</v>
      </c>
      <c r="AA3748" s="21">
        <f>Таблица1[[#This Row],[∆]]*Таблица1[[#This Row],[Площ. одной детали/ Per part]]</f>
        <v>0</v>
      </c>
    </row>
    <row r="3749" spans="1:27">
      <c r="A3749" s="3">
        <v>5.0999999999999996</v>
      </c>
      <c r="D3749" s="1">
        <v>200</v>
      </c>
      <c r="E3749" s="1">
        <v>200</v>
      </c>
      <c r="F3749" s="1">
        <v>1110</v>
      </c>
      <c r="G3749" s="2">
        <v>0.5</v>
      </c>
      <c r="H3749" s="1" t="s">
        <v>49</v>
      </c>
      <c r="I3749" s="1">
        <v>3.552</v>
      </c>
      <c r="J3749" s="1">
        <v>1</v>
      </c>
      <c r="K3749" s="1">
        <v>0.88800000000000001</v>
      </c>
      <c r="L3749" s="1">
        <v>0.88800000000000001</v>
      </c>
      <c r="N3749" s="1" t="s">
        <v>50</v>
      </c>
      <c r="O3749" s="3" t="s">
        <v>5759</v>
      </c>
      <c r="P3749" s="1" t="s">
        <v>12216</v>
      </c>
      <c r="Q3749" s="1" t="s">
        <v>0</v>
      </c>
      <c r="R37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49" s="1">
        <f>SUMIFS(Таблица2[площадь],Таблица2[ID BOздухOBOдA/ Duct ID No.],Таблица1[[#This Row],[IDBOздухOBOдA/DuctIDNo.]])</f>
        <v>0.89</v>
      </c>
      <c r="T3749" s="1">
        <f>SUMIFS(Таблица2[количество],Таблица2[ID BOздухOBOдA/ Duct ID No.],Таблица1[[#This Row],[IDBOздухOBOдA/DuctIDNo.]])</f>
        <v>1</v>
      </c>
      <c r="U3749" s="21" t="str">
        <f>IF(Таблица1[[#This Row],[Поставлено по отч 1 шт]]=Таблица1[[#This Row],[кол-во шт/Pcs]],"ок","!!!")</f>
        <v>ок</v>
      </c>
      <c r="V3749" s="21" t="str">
        <f>IFERROR(VLOOKUP(Таблица1[[#This Row],[IDBOздухOBOдA/DuctIDNo.]],Таблица2[ID BOздухOBOдA/ Duct ID No.],1,FALSE),"!!!")</f>
        <v>27-RIB-03/EA5980/5.1</v>
      </c>
      <c r="W3749" s="21" t="str">
        <f>IF(Таблица1[[#This Row],[IDBOздухOBOдA/DuctIDNo.]]="",Таблица1[[#This Row],[Деталь/Part ]],W3748)</f>
        <v>Воздуховод прямой участок / Duct straight part</v>
      </c>
      <c r="X3749" s="21">
        <f>IF(Таблица1[[#This Row],[IDBOздухOBOдA/DuctIDNo.]]="",0,1)</f>
        <v>1</v>
      </c>
      <c r="Y3749" s="21"/>
      <c r="Z3749" s="21">
        <f>Таблица1[[#This Row],[Поставлено по отч 1 шт]]-Таблица1[[#This Row],[кол-во шт/Pcs]]</f>
        <v>0</v>
      </c>
      <c r="AA3749" s="21">
        <f>Таблица1[[#This Row],[∆]]*Таблица1[[#This Row],[Площ. одной детали/ Per part]]</f>
        <v>0</v>
      </c>
    </row>
    <row r="3750" spans="1:27">
      <c r="A3750" s="3">
        <v>5.2</v>
      </c>
      <c r="D3750" s="1">
        <v>200</v>
      </c>
      <c r="E3750" s="1">
        <v>200</v>
      </c>
      <c r="F3750" s="1">
        <v>210</v>
      </c>
      <c r="G3750" s="2">
        <v>0.5</v>
      </c>
      <c r="H3750" s="1" t="s">
        <v>49</v>
      </c>
      <c r="I3750" s="1">
        <v>2.6880000000000002</v>
      </c>
      <c r="J3750" s="1">
        <v>4</v>
      </c>
      <c r="K3750" s="1">
        <v>0.16800000000000001</v>
      </c>
      <c r="L3750" s="1">
        <v>0.67200000000000004</v>
      </c>
      <c r="N3750" s="1" t="s">
        <v>50</v>
      </c>
      <c r="O3750" s="3" t="s">
        <v>5760</v>
      </c>
      <c r="P3750" s="1" t="s">
        <v>12216</v>
      </c>
      <c r="Q3750" s="1" t="s">
        <v>0</v>
      </c>
      <c r="R37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50" s="1">
        <f>SUMIFS(Таблица2[площадь],Таблица2[ID BOздухOBOдA/ Duct ID No.],Таблица1[[#This Row],[IDBOздухOBOдA/DuctIDNo.]])</f>
        <v>0.48</v>
      </c>
      <c r="T3750" s="1">
        <f>SUMIFS(Таблица2[количество],Таблица2[ID BOздухOBOдA/ Duct ID No.],Таблица1[[#This Row],[IDBOздухOBOдA/DuctIDNo.]])</f>
        <v>4</v>
      </c>
      <c r="U3750" s="21" t="str">
        <f>IF(Таблица1[[#This Row],[Поставлено по отч 1 шт]]=Таблица1[[#This Row],[кол-во шт/Pcs]],"ок","!!!")</f>
        <v>ок</v>
      </c>
      <c r="V3750" s="21" t="str">
        <f>IFERROR(VLOOKUP(Таблица1[[#This Row],[IDBOздухOBOдA/DuctIDNo.]],Таблица2[ID BOздухOBOдA/ Duct ID No.],1,FALSE),"!!!")</f>
        <v>27-RIB-03/EA5980/5.2</v>
      </c>
      <c r="W3750" s="21" t="str">
        <f>IF(Таблица1[[#This Row],[IDBOздухOBOдA/DuctIDNo.]]="",Таблица1[[#This Row],[Деталь/Part ]],W3749)</f>
        <v>Воздуховод прямой участок / Duct straight part</v>
      </c>
      <c r="X3750" s="21">
        <f>IF(Таблица1[[#This Row],[IDBOздухOBOдA/DuctIDNo.]]="",0,1)</f>
        <v>1</v>
      </c>
      <c r="Y3750" s="21"/>
      <c r="Z3750" s="21">
        <f>Таблица1[[#This Row],[Поставлено по отч 1 шт]]-Таблица1[[#This Row],[кол-во шт/Pcs]]</f>
        <v>0</v>
      </c>
      <c r="AA3750" s="21">
        <f>Таблица1[[#This Row],[∆]]*Таблица1[[#This Row],[Площ. одной детали/ Per part]]</f>
        <v>0</v>
      </c>
    </row>
    <row r="3751" spans="1:27">
      <c r="A3751" s="3">
        <v>5.3</v>
      </c>
      <c r="D3751" s="30">
        <v>200</v>
      </c>
      <c r="E3751" s="30">
        <v>200</v>
      </c>
      <c r="F3751" s="30">
        <v>910</v>
      </c>
      <c r="G3751" s="31">
        <v>0.5</v>
      </c>
      <c r="H3751" s="1" t="s">
        <v>49</v>
      </c>
      <c r="I3751" s="1">
        <v>2.9119999999999999</v>
      </c>
      <c r="J3751" s="28">
        <v>1</v>
      </c>
      <c r="K3751" s="34">
        <v>0.72799999999999998</v>
      </c>
      <c r="L3751" s="35">
        <v>0.72799999999999998</v>
      </c>
      <c r="N3751" s="1" t="s">
        <v>50</v>
      </c>
      <c r="O3751" s="3" t="s">
        <v>5761</v>
      </c>
      <c r="P3751" s="1" t="s">
        <v>12216</v>
      </c>
      <c r="Q3751" s="1" t="s">
        <v>0</v>
      </c>
      <c r="R37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51" s="1">
        <f>SUMIFS(Таблица2[площадь],Таблица2[ID BOздухOBOдA/ Duct ID No.],Таблица1[[#This Row],[IDBOздухOBOдA/DuctIDNo.]])</f>
        <v>1.82</v>
      </c>
      <c r="T3751" s="1">
        <f>SUMIFS(Таблица2[количество],Таблица2[ID BOздухOBOдA/ Duct ID No.],Таблица1[[#This Row],[IDBOздухOBOдA/DuctIDNo.]])</f>
        <v>2</v>
      </c>
      <c r="U3751" s="21" t="str">
        <f>IF(Таблица1[[#This Row],[Поставлено по отч 1 шт]]=Таблица1[[#This Row],[кол-во шт/Pcs]],"ок","!!!")</f>
        <v>!!!</v>
      </c>
      <c r="V3751" s="21" t="str">
        <f>IFERROR(VLOOKUP(Таблица1[[#This Row],[IDBOздухOBOдA/DuctIDNo.]],Таблица2[ID BOздухOBOдA/ Duct ID No.],1,FALSE),"!!!")</f>
        <v>27-RIB-03/EA5980/5.3</v>
      </c>
      <c r="W3751" s="21" t="str">
        <f>IF(Таблица1[[#This Row],[IDBOздухOBOдA/DuctIDNo.]]="",Таблица1[[#This Row],[Деталь/Part ]],W3750)</f>
        <v>Воздуховод прямой участок / Duct straight part</v>
      </c>
      <c r="X3751" s="21">
        <f>IF(Таблица1[[#This Row],[IDBOздухOBOдA/DuctIDNo.]]="",0,1)</f>
        <v>1</v>
      </c>
      <c r="Y3751" s="21">
        <v>0</v>
      </c>
      <c r="Z3751" s="21">
        <f>Таблица1[[#This Row],[Поставлено по отч 1 шт]]-Таблица1[[#This Row],[кол-во шт/Pcs]]</f>
        <v>1</v>
      </c>
      <c r="AA3751" s="21">
        <f>Таблица1[[#This Row],[∆]]*Таблица1[[#This Row],[Площ. одной детали/ Per part]]</f>
        <v>0.72799999999999998</v>
      </c>
    </row>
    <row r="3752" spans="1:27">
      <c r="A3752" s="3">
        <v>5.4</v>
      </c>
      <c r="D3752" s="30">
        <v>200</v>
      </c>
      <c r="E3752" s="30">
        <v>200</v>
      </c>
      <c r="F3752" s="30">
        <v>50</v>
      </c>
      <c r="G3752" s="31">
        <v>0.5</v>
      </c>
      <c r="H3752" s="1" t="s">
        <v>49</v>
      </c>
      <c r="I3752" s="1">
        <v>0.16</v>
      </c>
      <c r="J3752" s="28">
        <v>1</v>
      </c>
      <c r="K3752" s="34">
        <v>0.04</v>
      </c>
      <c r="L3752" s="35">
        <v>0.04</v>
      </c>
      <c r="N3752" s="1" t="s">
        <v>50</v>
      </c>
      <c r="O3752" s="3" t="s">
        <v>17781</v>
      </c>
      <c r="P3752" s="1" t="s">
        <v>12216</v>
      </c>
      <c r="Q3752" s="1" t="s">
        <v>0</v>
      </c>
      <c r="R37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52" s="1">
        <f>SUMIFS(Таблица2[площадь],Таблица2[ID BOздухOBOдA/ Duct ID No.],Таблица1[[#This Row],[IDBOздухOBOдA/DuctIDNo.]])</f>
        <v>0</v>
      </c>
      <c r="T3752" s="1">
        <f>SUMIFS(Таблица2[количество],Таблица2[ID BOздухOBOдA/ Duct ID No.],Таблица1[[#This Row],[IDBOздухOBOдA/DuctIDNo.]])</f>
        <v>0</v>
      </c>
      <c r="U3752" s="21" t="str">
        <f>IF(Таблица1[[#This Row],[Поставлено по отч 1 шт]]=Таблица1[[#This Row],[кол-во шт/Pcs]],"ок","!!!")</f>
        <v>!!!</v>
      </c>
      <c r="V3752" s="21" t="str">
        <f>IFERROR(VLOOKUP(Таблица1[[#This Row],[IDBOздухOBOдA/DuctIDNo.]],Таблица2[ID BOздухOBOдA/ Duct ID No.],1,FALSE),"!!!")</f>
        <v>!!!</v>
      </c>
      <c r="W3752" s="21" t="str">
        <f>IF(Таблица1[[#This Row],[IDBOздухOBOдA/DuctIDNo.]]="",Таблица1[[#This Row],[Деталь/Part ]],W3751)</f>
        <v>Воздуховод прямой участок / Duct straight part</v>
      </c>
      <c r="X3752" s="21">
        <f>IF(Таблица1[[#This Row],[IDBOздухOBOдA/DuctIDNo.]]="",0,1)</f>
        <v>1</v>
      </c>
      <c r="Y3752" s="21"/>
      <c r="Z3752" s="21">
        <f>Таблица1[[#This Row],[Поставлено по отч 1 шт]]-Таблица1[[#This Row],[кол-во шт/Pcs]]</f>
        <v>-1</v>
      </c>
      <c r="AA3752" s="21">
        <f>Таблица1[[#This Row],[∆]]*Таблица1[[#This Row],[Площ. одной детали/ Per part]]</f>
        <v>-0.04</v>
      </c>
    </row>
    <row r="3753" spans="1:27">
      <c r="A3753" s="3">
        <v>5.5</v>
      </c>
      <c r="D3753" s="30">
        <v>200</v>
      </c>
      <c r="E3753" s="30">
        <v>200</v>
      </c>
      <c r="F3753" s="30">
        <v>190</v>
      </c>
      <c r="G3753" s="31">
        <v>0.5</v>
      </c>
      <c r="H3753" s="1" t="s">
        <v>49</v>
      </c>
      <c r="I3753" s="1">
        <v>0.60799999999999998</v>
      </c>
      <c r="J3753" s="28">
        <v>1</v>
      </c>
      <c r="K3753" s="34">
        <v>0.152</v>
      </c>
      <c r="L3753" s="35">
        <v>0.152</v>
      </c>
      <c r="N3753" s="1" t="s">
        <v>50</v>
      </c>
      <c r="O3753" s="3" t="s">
        <v>17782</v>
      </c>
      <c r="P3753" s="1" t="s">
        <v>12216</v>
      </c>
      <c r="R37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53" s="1">
        <f>SUMIFS(Таблица2[площадь],Таблица2[ID BOздухOBOдA/ Duct ID No.],Таблица1[[#This Row],[IDBOздухOBOдA/DuctIDNo.]])</f>
        <v>0</v>
      </c>
      <c r="T3753" s="1">
        <f>SUMIFS(Таблица2[количество],Таблица2[ID BOздухOBOдA/ Duct ID No.],Таблица1[[#This Row],[IDBOздухOBOдA/DuctIDNo.]])</f>
        <v>0</v>
      </c>
      <c r="U3753" s="21" t="str">
        <f>IF(Таблица1[[#This Row],[Поставлено по отч 1 шт]]=Таблица1[[#This Row],[кол-во шт/Pcs]],"ок","!!!")</f>
        <v>!!!</v>
      </c>
      <c r="V3753" s="21" t="str">
        <f>IFERROR(VLOOKUP(Таблица1[[#This Row],[IDBOздухOBOдA/DuctIDNo.]],Таблица2[ID BOздухOBOдA/ Duct ID No.],1,FALSE),"!!!")</f>
        <v>!!!</v>
      </c>
      <c r="W3753" s="21" t="str">
        <f>IF(Таблица1[[#This Row],[IDBOздухOBOдA/DuctIDNo.]]="",Таблица1[[#This Row],[Деталь/Part ]],W3752)</f>
        <v>Воздуховод прямой участок / Duct straight part</v>
      </c>
      <c r="X3753" s="21">
        <f>IF(Таблица1[[#This Row],[IDBOздухOBOдA/DuctIDNo.]]="",0,1)</f>
        <v>1</v>
      </c>
      <c r="Y3753" s="21"/>
      <c r="Z3753" s="21">
        <f>Таблица1[[#This Row],[Поставлено по отч 1 шт]]-Таблица1[[#This Row],[кол-во шт/Pcs]]</f>
        <v>-1</v>
      </c>
      <c r="AA3753" s="21">
        <f>Таблица1[[#This Row],[∆]]*Таблица1[[#This Row],[Площ. одной детали/ Per part]]</f>
        <v>-0.152</v>
      </c>
    </row>
    <row r="3754" spans="1:27">
      <c r="A3754" s="3" t="s">
        <v>529</v>
      </c>
      <c r="D3754" s="1">
        <v>500</v>
      </c>
      <c r="E3754" s="1">
        <v>500</v>
      </c>
      <c r="F3754" s="1">
        <v>700</v>
      </c>
      <c r="G3754" s="2">
        <v>2</v>
      </c>
      <c r="H3754" s="1" t="s">
        <v>57</v>
      </c>
      <c r="I3754" s="1">
        <v>0</v>
      </c>
      <c r="J3754" s="1">
        <v>0</v>
      </c>
      <c r="K3754" s="1">
        <v>1.4</v>
      </c>
      <c r="L3754" s="1">
        <v>0</v>
      </c>
      <c r="M3754" s="1" t="s">
        <v>12060</v>
      </c>
      <c r="N3754" s="1" t="s">
        <v>58</v>
      </c>
      <c r="O3754" s="3" t="s">
        <v>17783</v>
      </c>
      <c r="P3754" s="1" t="s">
        <v>12216</v>
      </c>
      <c r="Q3754" s="1" t="s">
        <v>0</v>
      </c>
      <c r="R37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54" s="1">
        <f>SUMIFS(Таблица2[площадь],Таблица2[ID BOздухOBOдA/ Duct ID No.],Таблица1[[#This Row],[IDBOздухOBOдA/DuctIDNo.]])</f>
        <v>0</v>
      </c>
      <c r="T3754" s="1">
        <f>SUMIFS(Таблица2[количество],Таблица2[ID BOздухOBOдA/ Duct ID No.],Таблица1[[#This Row],[IDBOздухOBOдA/DuctIDNo.]])</f>
        <v>0</v>
      </c>
      <c r="U3754" s="21" t="str">
        <f>IF(Таблица1[[#This Row],[Поставлено по отч 1 шт]]=Таблица1[[#This Row],[кол-во шт/Pcs]],"ок","!!!")</f>
        <v>ок</v>
      </c>
      <c r="V3754" s="21" t="str">
        <f>IFERROR(VLOOKUP(Таблица1[[#This Row],[IDBOздухOBOдA/DuctIDNo.]],Таблица2[ID BOздухOBOдA/ Duct ID No.],1,FALSE),"!!!")</f>
        <v>!!!</v>
      </c>
      <c r="W3754" s="21" t="str">
        <f>IF(Таблица1[[#This Row],[IDBOздухOBOдA/DuctIDNo.]]="",Таблица1[[#This Row],[Деталь/Part ]],W3753)</f>
        <v>Воздуховод прямой участок / Duct straight part</v>
      </c>
      <c r="X3754" s="21">
        <f>IF(Таблица1[[#This Row],[IDBOздухOBOдA/DuctIDNo.]]="",0,1)</f>
        <v>1</v>
      </c>
      <c r="Y3754" s="21"/>
      <c r="Z3754" s="21">
        <f>Таблица1[[#This Row],[Поставлено по отч 1 шт]]-Таблица1[[#This Row],[кол-во шт/Pcs]]</f>
        <v>0</v>
      </c>
      <c r="AA3754" s="21">
        <f>Таблица1[[#This Row],[∆]]*Таблица1[[#This Row],[Площ. одной детали/ Per part]]</f>
        <v>0</v>
      </c>
    </row>
    <row r="3755" spans="1:27">
      <c r="A3755" s="3" t="s">
        <v>9</v>
      </c>
      <c r="D3755" s="1">
        <v>500</v>
      </c>
      <c r="E3755" s="1">
        <v>500</v>
      </c>
      <c r="F3755" s="1">
        <v>250</v>
      </c>
      <c r="G3755" s="2">
        <v>2</v>
      </c>
      <c r="H3755" s="1" t="s">
        <v>57</v>
      </c>
      <c r="I3755" s="1">
        <v>8</v>
      </c>
      <c r="J3755" s="1">
        <v>1</v>
      </c>
      <c r="K3755" s="1">
        <v>0.5</v>
      </c>
      <c r="L3755" s="1">
        <v>0.5</v>
      </c>
      <c r="M3755" s="1" t="s">
        <v>12060</v>
      </c>
      <c r="N3755" s="1" t="s">
        <v>58</v>
      </c>
      <c r="O3755" s="3" t="s">
        <v>6974</v>
      </c>
      <c r="P3755" s="1" t="s">
        <v>12216</v>
      </c>
      <c r="Q3755" s="1" t="s">
        <v>0</v>
      </c>
      <c r="R37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55" s="1">
        <f>SUMIFS(Таблица2[площадь],Таблица2[ID BOздухOBOдA/ Duct ID No.],Таблица1[[#This Row],[IDBOздухOBOдA/DuctIDNo.]])</f>
        <v>0.5</v>
      </c>
      <c r="T3755" s="1">
        <f>SUMIFS(Таблица2[количество],Таблица2[ID BOздухOBOдA/ Duct ID No.],Таблица1[[#This Row],[IDBOздухOBOдA/DuctIDNo.]])</f>
        <v>1</v>
      </c>
      <c r="U3755" s="21" t="str">
        <f>IF(Таблица1[[#This Row],[Поставлено по отч 1 шт]]=Таблица1[[#This Row],[кол-во шт/Pcs]],"ок","!!!")</f>
        <v>ок</v>
      </c>
      <c r="V3755" s="21" t="str">
        <f>IFERROR(VLOOKUP(Таблица1[[#This Row],[IDBOздухOBOдA/DuctIDNo.]],Таблица2[ID BOздухOBOдA/ Duct ID No.],1,FALSE),"!!!")</f>
        <v>27-RIB-03/EA5980/7.1</v>
      </c>
      <c r="W3755" s="21" t="str">
        <f>IF(Таблица1[[#This Row],[IDBOздухOBOдA/DuctIDNo.]]="",Таблица1[[#This Row],[Деталь/Part ]],W3754)</f>
        <v>Воздуховод прямой участок / Duct straight part</v>
      </c>
      <c r="X3755" s="21">
        <f>IF(Таблица1[[#This Row],[IDBOздухOBOдA/DuctIDNo.]]="",0,1)</f>
        <v>1</v>
      </c>
      <c r="Y3755" s="21"/>
      <c r="Z3755" s="21">
        <f>Таблица1[[#This Row],[Поставлено по отч 1 шт]]-Таблица1[[#This Row],[кол-во шт/Pcs]]</f>
        <v>0</v>
      </c>
      <c r="AA3755" s="21">
        <f>Таблица1[[#This Row],[∆]]*Таблица1[[#This Row],[Площ. одной детали/ Per part]]</f>
        <v>0</v>
      </c>
    </row>
    <row r="3756" spans="1:27">
      <c r="A3756" s="3" t="s">
        <v>404</v>
      </c>
      <c r="D3756" s="1">
        <v>500</v>
      </c>
      <c r="E3756" s="1">
        <v>500</v>
      </c>
      <c r="F3756" s="1">
        <v>100</v>
      </c>
      <c r="G3756" s="2">
        <v>2</v>
      </c>
      <c r="H3756" s="1" t="s">
        <v>57</v>
      </c>
      <c r="I3756" s="1">
        <v>3.2</v>
      </c>
      <c r="J3756" s="1">
        <v>1</v>
      </c>
      <c r="K3756" s="1">
        <v>0.2</v>
      </c>
      <c r="L3756" s="1">
        <v>0.2</v>
      </c>
      <c r="M3756" s="1" t="s">
        <v>12060</v>
      </c>
      <c r="N3756" s="1" t="s">
        <v>58</v>
      </c>
      <c r="O3756" s="3" t="s">
        <v>6940</v>
      </c>
      <c r="P3756" s="1" t="s">
        <v>12216</v>
      </c>
      <c r="Q3756" s="1" t="s">
        <v>0</v>
      </c>
      <c r="R37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56" s="1">
        <f>SUMIFS(Таблица2[площадь],Таблица2[ID BOздухOBOдA/ Duct ID No.],Таблица1[[#This Row],[IDBOздухOBOдA/DuctIDNo.]])</f>
        <v>0.2</v>
      </c>
      <c r="T3756" s="1">
        <f>SUMIFS(Таблица2[количество],Таблица2[ID BOздухOBOдA/ Duct ID No.],Таблица1[[#This Row],[IDBOздухOBOдA/DuctIDNo.]])</f>
        <v>1</v>
      </c>
      <c r="U3756" s="21" t="str">
        <f>IF(Таблица1[[#This Row],[Поставлено по отч 1 шт]]=Таблица1[[#This Row],[кол-во шт/Pcs]],"ок","!!!")</f>
        <v>ок</v>
      </c>
      <c r="V3756" s="21" t="str">
        <f>IFERROR(VLOOKUP(Таблица1[[#This Row],[IDBOздухOBOдA/DuctIDNo.]],Таблица2[ID BOздухOBOдA/ Duct ID No.],1,FALSE),"!!!")</f>
        <v>27-RIB-03/EA5980/7.2</v>
      </c>
      <c r="W3756" s="21" t="str">
        <f>IF(Таблица1[[#This Row],[IDBOздухOBOдA/DuctIDNo.]]="",Таблица1[[#This Row],[Деталь/Part ]],W3755)</f>
        <v>Воздуховод прямой участок / Duct straight part</v>
      </c>
      <c r="X3756" s="21">
        <f>IF(Таблица1[[#This Row],[IDBOздухOBOдA/DuctIDNo.]]="",0,1)</f>
        <v>1</v>
      </c>
      <c r="Y3756" s="21"/>
      <c r="Z3756" s="21">
        <f>Таблица1[[#This Row],[Поставлено по отч 1 шт]]-Таблица1[[#This Row],[кол-во шт/Pcs]]</f>
        <v>0</v>
      </c>
      <c r="AA3756" s="21">
        <f>Таблица1[[#This Row],[∆]]*Таблица1[[#This Row],[Площ. одной детали/ Per part]]</f>
        <v>0</v>
      </c>
    </row>
    <row r="3757" spans="1:27">
      <c r="A3757" s="3" t="s">
        <v>6</v>
      </c>
      <c r="B3757" s="1" t="s">
        <v>12229</v>
      </c>
      <c r="C3757" s="1" t="s">
        <v>6</v>
      </c>
      <c r="D3757" s="1" t="s">
        <v>6</v>
      </c>
      <c r="E3757" s="1" t="s">
        <v>6</v>
      </c>
      <c r="F3757" s="1" t="s">
        <v>6</v>
      </c>
      <c r="G3757" s="2" t="s">
        <v>6</v>
      </c>
      <c r="H3757" s="1" t="s">
        <v>6</v>
      </c>
      <c r="I3757" s="1" t="s">
        <v>6</v>
      </c>
      <c r="J3757" s="1" t="s">
        <v>6</v>
      </c>
      <c r="K3757" s="1" t="s">
        <v>6</v>
      </c>
      <c r="L3757" s="1" t="s">
        <v>6</v>
      </c>
      <c r="M3757" s="1" t="s">
        <v>6</v>
      </c>
      <c r="N3757" s="1" t="s">
        <v>6</v>
      </c>
      <c r="O3757" s="3"/>
      <c r="P3757" s="1" t="s">
        <v>6</v>
      </c>
      <c r="Q3757" s="1" t="s">
        <v>6</v>
      </c>
      <c r="R37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57" s="1">
        <f>SUMIFS(Таблица2[площадь],Таблица2[ID BOздухOBOдA/ Duct ID No.],Таблица1[[#This Row],[IDBOздухOBOдA/DuctIDNo.]])</f>
        <v>0</v>
      </c>
      <c r="T3757" s="1">
        <f>SUMIFS(Таблица2[количество],Таблица2[ID BOздухOBOдA/ Duct ID No.],Таблица1[[#This Row],[IDBOздухOBOдA/DuctIDNo.]])</f>
        <v>0</v>
      </c>
      <c r="U3757" s="21" t="str">
        <f>IF(Таблица1[[#This Row],[Поставлено по отч 1 шт]]=Таблица1[[#This Row],[кол-во шт/Pcs]],"ок","!!!")</f>
        <v>!!!</v>
      </c>
      <c r="V3757" s="21" t="str">
        <f>IFERROR(VLOOKUP(Таблица1[[#This Row],[IDBOздухOBOдA/DuctIDNo.]],Таблица2[ID BOздухOBOдA/ Duct ID No.],1,FALSE),"!!!")</f>
        <v>!!!</v>
      </c>
      <c r="W3757" s="21" t="str">
        <f>IF(Таблица1[[#This Row],[IDBOздухOBOдA/DuctIDNo.]]="",Таблица1[[#This Row],[Деталь/Part ]],W3756)</f>
        <v>Отвод 50 / Bend 50</v>
      </c>
      <c r="X3757" s="21">
        <f>IF(Таблица1[[#This Row],[IDBOздухOBOдA/DuctIDNo.]]="",0,1)</f>
        <v>0</v>
      </c>
      <c r="Y3757" s="21"/>
      <c r="Z3757" s="21" t="e">
        <f>Таблица1[[#This Row],[Поставлено по отч 1 шт]]-Таблица1[[#This Row],[кол-во шт/Pcs]]</f>
        <v>#VALUE!</v>
      </c>
      <c r="AA3757" s="21" t="e">
        <f>Таблица1[[#This Row],[∆]]*Таблица1[[#This Row],[Площ. одной детали/ Per part]]</f>
        <v>#VALUE!</v>
      </c>
    </row>
    <row r="3758" spans="1:27">
      <c r="A3758" s="3">
        <v>8.1</v>
      </c>
      <c r="C3758" s="1">
        <v>125</v>
      </c>
      <c r="D3758" s="1"/>
      <c r="E3758" s="1"/>
      <c r="F3758" s="1"/>
      <c r="G3758" s="2">
        <v>0.5</v>
      </c>
      <c r="H3758" s="1" t="s">
        <v>49</v>
      </c>
      <c r="I3758" s="1">
        <v>0.8</v>
      </c>
      <c r="J3758" s="1">
        <v>2</v>
      </c>
      <c r="K3758" s="1">
        <v>0.1</v>
      </c>
      <c r="L3758" s="1">
        <v>0.2</v>
      </c>
      <c r="M3758" s="1" t="s">
        <v>6</v>
      </c>
      <c r="N3758" s="1" t="s">
        <v>11612</v>
      </c>
      <c r="O3758" s="3" t="s">
        <v>7066</v>
      </c>
      <c r="P3758" s="1" t="s">
        <v>12216</v>
      </c>
      <c r="Q3758" s="1" t="s">
        <v>0</v>
      </c>
      <c r="R37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58" s="1">
        <f>SUMIFS(Таблица2[площадь],Таблица2[ID BOздухOBOдA/ Duct ID No.],Таблица1[[#This Row],[IDBOздухOBOдA/DuctIDNo.]])</f>
        <v>0.2</v>
      </c>
      <c r="T3758" s="1">
        <f>SUMIFS(Таблица2[количество],Таблица2[ID BOздухOBOдA/ Duct ID No.],Таблица1[[#This Row],[IDBOздухOBOдA/DuctIDNo.]])</f>
        <v>2</v>
      </c>
      <c r="U3758" s="21" t="str">
        <f>IF(Таблица1[[#This Row],[Поставлено по отч 1 шт]]=Таблица1[[#This Row],[кол-во шт/Pcs]],"ок","!!!")</f>
        <v>ок</v>
      </c>
      <c r="V3758" s="21" t="str">
        <f>IFERROR(VLOOKUP(Таблица1[[#This Row],[IDBOздухOBOдA/DuctIDNo.]],Таблица2[ID BOздухOBOдA/ Duct ID No.],1,FALSE),"!!!")</f>
        <v>27-RIB-03/EA5980/8.1</v>
      </c>
      <c r="W3758" s="21" t="str">
        <f>IF(Таблица1[[#This Row],[IDBOздухOBOдA/DuctIDNo.]]="",Таблица1[[#This Row],[Деталь/Part ]],W3757)</f>
        <v>Отвод 50 / Bend 50</v>
      </c>
      <c r="X3758" s="21">
        <f>IF(Таблица1[[#This Row],[IDBOздухOBOдA/DuctIDNo.]]="",0,1)</f>
        <v>1</v>
      </c>
      <c r="Y3758" s="21"/>
      <c r="Z3758" s="21">
        <f>Таблица1[[#This Row],[Поставлено по отч 1 шт]]-Таблица1[[#This Row],[кол-во шт/Pcs]]</f>
        <v>0</v>
      </c>
      <c r="AA3758" s="21">
        <f>Таблица1[[#This Row],[∆]]*Таблица1[[#This Row],[Площ. одной детали/ Per part]]</f>
        <v>0</v>
      </c>
    </row>
    <row r="3759" spans="1:27">
      <c r="A3759" s="3" t="s">
        <v>6</v>
      </c>
      <c r="B3759" s="1" t="s">
        <v>12</v>
      </c>
      <c r="C3759" s="1" t="s">
        <v>6</v>
      </c>
      <c r="D3759" s="1"/>
      <c r="E3759" s="1"/>
      <c r="F3759" s="1"/>
      <c r="G3759" s="2" t="s">
        <v>6</v>
      </c>
      <c r="H3759" s="1" t="s">
        <v>6</v>
      </c>
      <c r="I3759" s="1" t="s">
        <v>6</v>
      </c>
      <c r="J3759" s="1" t="s">
        <v>6</v>
      </c>
      <c r="K3759" s="1" t="s">
        <v>6</v>
      </c>
      <c r="L3759" s="1" t="s">
        <v>6</v>
      </c>
      <c r="M3759" s="1" t="s">
        <v>6</v>
      </c>
      <c r="N3759" s="1" t="s">
        <v>6</v>
      </c>
      <c r="O3759" s="3"/>
      <c r="P3759" s="1" t="s">
        <v>6</v>
      </c>
      <c r="Q3759" s="1" t="s">
        <v>6</v>
      </c>
      <c r="R37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59" s="1">
        <f>SUMIFS(Таблица2[площадь],Таблица2[ID BOздухOBOдA/ Duct ID No.],Таблица1[[#This Row],[IDBOздухOBOдA/DuctIDNo.]])</f>
        <v>0</v>
      </c>
      <c r="T3759" s="1">
        <f>SUMIFS(Таблица2[количество],Таблица2[ID BOздухOBOдA/ Duct ID No.],Таблица1[[#This Row],[IDBOздухOBOдA/DuctIDNo.]])</f>
        <v>0</v>
      </c>
      <c r="U3759" s="21" t="str">
        <f>IF(Таблица1[[#This Row],[Поставлено по отч 1 шт]]=Таблица1[[#This Row],[кол-во шт/Pcs]],"ок","!!!")</f>
        <v>!!!</v>
      </c>
      <c r="V3759" s="21" t="str">
        <f>IFERROR(VLOOKUP(Таблица1[[#This Row],[IDBOздухOBOдA/DuctIDNo.]],Таблица2[ID BOздухOBOдA/ Duct ID No.],1,FALSE),"!!!")</f>
        <v>!!!</v>
      </c>
      <c r="W3759" s="21" t="str">
        <f>IF(Таблица1[[#This Row],[IDBOздухOBOдA/DuctIDNo.]]="",Таблица1[[#This Row],[Деталь/Part ]],W3758)</f>
        <v>Отвод 90 / Bend 90</v>
      </c>
      <c r="X3759" s="21">
        <f>IF(Таблица1[[#This Row],[IDBOздухOBOдA/DuctIDNo.]]="",0,1)</f>
        <v>0</v>
      </c>
      <c r="Y3759" s="21"/>
      <c r="Z3759" s="21" t="e">
        <f>Таблица1[[#This Row],[Поставлено по отч 1 шт]]-Таблица1[[#This Row],[кол-во шт/Pcs]]</f>
        <v>#VALUE!</v>
      </c>
      <c r="AA3759" s="21" t="e">
        <f>Таблица1[[#This Row],[∆]]*Таблица1[[#This Row],[Площ. одной детали/ Per part]]</f>
        <v>#VALUE!</v>
      </c>
    </row>
    <row r="3760" spans="1:27">
      <c r="A3760" s="3">
        <v>9.1</v>
      </c>
      <c r="C3760" s="1">
        <v>125</v>
      </c>
      <c r="D3760" s="1"/>
      <c r="E3760" s="1"/>
      <c r="F3760" s="1"/>
      <c r="G3760" s="2">
        <v>0.5</v>
      </c>
      <c r="H3760" s="1" t="s">
        <v>49</v>
      </c>
      <c r="I3760" s="1">
        <v>2.2390101992849032</v>
      </c>
      <c r="J3760" s="1">
        <v>4</v>
      </c>
      <c r="K3760" s="1">
        <v>0.13993813745530645</v>
      </c>
      <c r="L3760" s="1">
        <v>0.5597525498212258</v>
      </c>
      <c r="M3760" s="1" t="s">
        <v>6</v>
      </c>
      <c r="N3760" s="1" t="s">
        <v>11612</v>
      </c>
      <c r="O3760" s="3" t="s">
        <v>7067</v>
      </c>
      <c r="P3760" s="1" t="s">
        <v>12216</v>
      </c>
      <c r="Q3760" s="1" t="s">
        <v>0</v>
      </c>
      <c r="R37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60" s="1">
        <f>SUMIFS(Таблица2[площадь],Таблица2[ID BOздухOBOдA/ Duct ID No.],Таблица1[[#This Row],[IDBOздухOBOдA/DuctIDNo.]])</f>
        <v>0.56000000000000005</v>
      </c>
      <c r="T3760" s="1">
        <f>SUMIFS(Таблица2[количество],Таблица2[ID BOздухOBOдA/ Duct ID No.],Таблица1[[#This Row],[IDBOздухOBOдA/DuctIDNo.]])</f>
        <v>4</v>
      </c>
      <c r="U3760" s="21" t="str">
        <f>IF(Таблица1[[#This Row],[Поставлено по отч 1 шт]]=Таблица1[[#This Row],[кол-во шт/Pcs]],"ок","!!!")</f>
        <v>ок</v>
      </c>
      <c r="V3760" s="21" t="str">
        <f>IFERROR(VLOOKUP(Таблица1[[#This Row],[IDBOздухOBOдA/DuctIDNo.]],Таблица2[ID BOздухOBOдA/ Duct ID No.],1,FALSE),"!!!")</f>
        <v>27-RIB-03/EA5980/9.1</v>
      </c>
      <c r="W3760" s="21" t="str">
        <f>IF(Таблица1[[#This Row],[IDBOздухOBOдA/DuctIDNo.]]="",Таблица1[[#This Row],[Деталь/Part ]],W3759)</f>
        <v>Отвод 90 / Bend 90</v>
      </c>
      <c r="X3760" s="21">
        <f>IF(Таблица1[[#This Row],[IDBOздухOBOдA/DuctIDNo.]]="",0,1)</f>
        <v>1</v>
      </c>
      <c r="Y3760" s="21"/>
      <c r="Z3760" s="21">
        <f>Таблица1[[#This Row],[Поставлено по отч 1 шт]]-Таблица1[[#This Row],[кол-во шт/Pcs]]</f>
        <v>0</v>
      </c>
      <c r="AA3760" s="21">
        <f>Таблица1[[#This Row],[∆]]*Таблица1[[#This Row],[Площ. одной детали/ Per part]]</f>
        <v>0</v>
      </c>
    </row>
    <row r="3761" spans="1:27">
      <c r="A3761" s="3">
        <v>9.1999999999999993</v>
      </c>
      <c r="D3761" s="1">
        <v>500</v>
      </c>
      <c r="E3761" s="1">
        <v>500</v>
      </c>
      <c r="F3761" s="1" t="s">
        <v>6</v>
      </c>
      <c r="G3761" s="2">
        <v>2</v>
      </c>
      <c r="H3761" s="1" t="s">
        <v>57</v>
      </c>
      <c r="I3761" s="1">
        <v>22.049555921538758</v>
      </c>
      <c r="J3761" s="1">
        <v>1</v>
      </c>
      <c r="K3761" s="1">
        <v>1.3780972450961724</v>
      </c>
      <c r="L3761" s="1">
        <v>1.3780972450961724</v>
      </c>
      <c r="M3761" s="1" t="s">
        <v>12060</v>
      </c>
      <c r="N3761" s="1" t="s">
        <v>73</v>
      </c>
      <c r="O3761" s="3" t="s">
        <v>6941</v>
      </c>
      <c r="P3761" s="1" t="s">
        <v>12216</v>
      </c>
      <c r="Q3761" s="1" t="s">
        <v>0</v>
      </c>
      <c r="R37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61" s="1">
        <f>SUMIFS(Таблица2[площадь],Таблица2[ID BOздухOBOдA/ Duct ID No.],Таблица1[[#This Row],[IDBOздухOBOдA/DuctIDNo.]])</f>
        <v>1.38</v>
      </c>
      <c r="T3761" s="1">
        <f>SUMIFS(Таблица2[количество],Таблица2[ID BOздухOBOдA/ Duct ID No.],Таблица1[[#This Row],[IDBOздухOBOдA/DuctIDNo.]])</f>
        <v>1</v>
      </c>
      <c r="U3761" s="21" t="str">
        <f>IF(Таблица1[[#This Row],[Поставлено по отч 1 шт]]=Таблица1[[#This Row],[кол-во шт/Pcs]],"ок","!!!")</f>
        <v>ок</v>
      </c>
      <c r="V3761" s="21" t="str">
        <f>IFERROR(VLOOKUP(Таблица1[[#This Row],[IDBOздухOBOдA/DuctIDNo.]],Таблица2[ID BOздухOBOдA/ Duct ID No.],1,FALSE),"!!!")</f>
        <v>27-RIB-03/EA5980/9.2</v>
      </c>
      <c r="W3761" s="21" t="str">
        <f>IF(Таблица1[[#This Row],[IDBOздухOBOдA/DuctIDNo.]]="",Таблица1[[#This Row],[Деталь/Part ]],W3760)</f>
        <v>Отвод 90 / Bend 90</v>
      </c>
      <c r="X3761" s="21">
        <f>IF(Таблица1[[#This Row],[IDBOздухOBOдA/DuctIDNo.]]="",0,1)</f>
        <v>1</v>
      </c>
      <c r="Y3761" s="21"/>
      <c r="Z3761" s="21">
        <f>Таблица1[[#This Row],[Поставлено по отч 1 шт]]-Таблица1[[#This Row],[кол-во шт/Pcs]]</f>
        <v>0</v>
      </c>
      <c r="AA3761" s="21">
        <f>Таблица1[[#This Row],[∆]]*Таблица1[[#This Row],[Площ. одной детали/ Per part]]</f>
        <v>0</v>
      </c>
    </row>
    <row r="3762" spans="1:27">
      <c r="A3762" s="3">
        <v>9.3000000000000007</v>
      </c>
      <c r="D3762" s="30">
        <v>200</v>
      </c>
      <c r="E3762" s="30">
        <v>200</v>
      </c>
      <c r="F3762" s="30" t="s">
        <v>6</v>
      </c>
      <c r="G3762" s="31">
        <v>0.5</v>
      </c>
      <c r="H3762" s="1" t="s">
        <v>49</v>
      </c>
      <c r="I3762" s="1">
        <v>1.4509733552923256</v>
      </c>
      <c r="J3762" s="28">
        <v>1</v>
      </c>
      <c r="K3762" s="34">
        <v>0.36274333882308141</v>
      </c>
      <c r="L3762" s="35">
        <v>0.36274333882308141</v>
      </c>
      <c r="N3762" s="1" t="s">
        <v>71</v>
      </c>
      <c r="O3762" s="3" t="s">
        <v>17784</v>
      </c>
      <c r="P3762" s="1" t="s">
        <v>12216</v>
      </c>
      <c r="Q3762" s="1" t="s">
        <v>0</v>
      </c>
      <c r="R37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62" s="1">
        <f>SUMIFS(Таблица2[площадь],Таблица2[ID BOздухOBOдA/ Duct ID No.],Таблица1[[#This Row],[IDBOздухOBOдA/DuctIDNo.]])</f>
        <v>0</v>
      </c>
      <c r="T3762" s="1">
        <f>SUMIFS(Таблица2[количество],Таблица2[ID BOздухOBOдA/ Duct ID No.],Таблица1[[#This Row],[IDBOздухOBOдA/DuctIDNo.]])</f>
        <v>0</v>
      </c>
      <c r="U3762" s="21" t="str">
        <f>IF(Таблица1[[#This Row],[Поставлено по отч 1 шт]]=Таблица1[[#This Row],[кол-во шт/Pcs]],"ок","!!!")</f>
        <v>!!!</v>
      </c>
      <c r="V3762" s="21" t="str">
        <f>IFERROR(VLOOKUP(Таблица1[[#This Row],[IDBOздухOBOдA/DuctIDNo.]],Таблица2[ID BOздухOBOдA/ Duct ID No.],1,FALSE),"!!!")</f>
        <v>!!!</v>
      </c>
      <c r="W3762" s="21" t="str">
        <f>IF(Таблица1[[#This Row],[IDBOздухOBOдA/DuctIDNo.]]="",Таблица1[[#This Row],[Деталь/Part ]],W3761)</f>
        <v>Отвод 90 / Bend 90</v>
      </c>
      <c r="X3762" s="21">
        <f>IF(Таблица1[[#This Row],[IDBOздухOBOдA/DuctIDNo.]]="",0,1)</f>
        <v>1</v>
      </c>
      <c r="Y3762" s="21"/>
      <c r="Z3762" s="21">
        <f>Таблица1[[#This Row],[Поставлено по отч 1 шт]]-Таблица1[[#This Row],[кол-во шт/Pcs]]</f>
        <v>-1</v>
      </c>
      <c r="AA3762" s="21">
        <f>Таблица1[[#This Row],[∆]]*Таблица1[[#This Row],[Площ. одной детали/ Per part]]</f>
        <v>-0.36274333882308141</v>
      </c>
    </row>
    <row r="3763" spans="1:27">
      <c r="A3763" s="3" t="s">
        <v>6</v>
      </c>
      <c r="B3763" s="1" t="s">
        <v>8844</v>
      </c>
      <c r="C3763" s="1" t="s">
        <v>6</v>
      </c>
      <c r="D3763" s="1" t="s">
        <v>6</v>
      </c>
      <c r="E3763" s="1" t="s">
        <v>6</v>
      </c>
      <c r="F3763" s="1" t="s">
        <v>6</v>
      </c>
      <c r="G3763" s="2" t="s">
        <v>6</v>
      </c>
      <c r="H3763" s="1" t="s">
        <v>6</v>
      </c>
      <c r="I3763" s="1" t="s">
        <v>6</v>
      </c>
      <c r="J3763" s="1" t="s">
        <v>6</v>
      </c>
      <c r="K3763" s="1" t="s">
        <v>6</v>
      </c>
      <c r="L3763" s="1" t="s">
        <v>6</v>
      </c>
      <c r="M3763" s="1" t="s">
        <v>6</v>
      </c>
      <c r="N3763" s="1" t="s">
        <v>6</v>
      </c>
      <c r="O3763" s="3"/>
      <c r="P3763" s="1" t="s">
        <v>6</v>
      </c>
      <c r="Q3763" s="1" t="s">
        <v>6</v>
      </c>
      <c r="R37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63" s="1">
        <f>SUMIFS(Таблица2[площадь],Таблица2[ID BOздухOBOдA/ Duct ID No.],Таблица1[[#This Row],[IDBOздухOBOдA/DuctIDNo.]])</f>
        <v>0</v>
      </c>
      <c r="T3763" s="1">
        <f>SUMIFS(Таблица2[количество],Таблица2[ID BOздухOBOдA/ Duct ID No.],Таблица1[[#This Row],[IDBOздухOBOдA/DuctIDNo.]])</f>
        <v>0</v>
      </c>
      <c r="U3763" s="21" t="str">
        <f>IF(Таблица1[[#This Row],[Поставлено по отч 1 шт]]=Таблица1[[#This Row],[кол-во шт/Pcs]],"ок","!!!")</f>
        <v>!!!</v>
      </c>
      <c r="V3763" s="21" t="str">
        <f>IFERROR(VLOOKUP(Таблица1[[#This Row],[IDBOздухOBOдA/DuctIDNo.]],Таблица2[ID BOздухOBOдA/ Duct ID No.],1,FALSE),"!!!")</f>
        <v>!!!</v>
      </c>
      <c r="W3763" s="21" t="str">
        <f>IF(Таблица1[[#This Row],[IDBOздухOBOдA/DuctIDNo.]]="",Таблица1[[#This Row],[Деталь/Part ]],W3762)</f>
        <v>Переход / Reduction</v>
      </c>
      <c r="X3763" s="21">
        <f>IF(Таблица1[[#This Row],[IDBOздухOBOдA/DuctIDNo.]]="",0,1)</f>
        <v>0</v>
      </c>
      <c r="Y3763" s="21"/>
      <c r="Z3763" s="21" t="e">
        <f>Таблица1[[#This Row],[Поставлено по отч 1 шт]]-Таблица1[[#This Row],[кол-во шт/Pcs]]</f>
        <v>#VALUE!</v>
      </c>
      <c r="AA3763" s="21" t="e">
        <f>Таблица1[[#This Row],[∆]]*Таблица1[[#This Row],[Площ. одной детали/ Per part]]</f>
        <v>#VALUE!</v>
      </c>
    </row>
    <row r="3764" spans="1:27">
      <c r="A3764" s="3">
        <v>10.1</v>
      </c>
      <c r="B3764" s="1" t="s">
        <v>11627</v>
      </c>
      <c r="D3764" s="1"/>
      <c r="E3764" s="1"/>
      <c r="F3764" s="1">
        <v>500</v>
      </c>
      <c r="G3764" s="2">
        <v>0.5</v>
      </c>
      <c r="H3764" s="1" t="s">
        <v>49</v>
      </c>
      <c r="I3764" s="1">
        <v>0</v>
      </c>
      <c r="J3764" s="1">
        <v>0</v>
      </c>
      <c r="K3764" s="1">
        <v>0</v>
      </c>
      <c r="L3764" s="1">
        <v>0</v>
      </c>
      <c r="M3764" s="1" t="s">
        <v>6</v>
      </c>
      <c r="N3764" s="1" t="s">
        <v>11239</v>
      </c>
      <c r="O3764" s="3" t="s">
        <v>17785</v>
      </c>
      <c r="P3764" s="1" t="s">
        <v>12216</v>
      </c>
      <c r="Q3764" s="1" t="s">
        <v>0</v>
      </c>
      <c r="R37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64" s="1">
        <f>SUMIFS(Таблица2[площадь],Таблица2[ID BOздухOBOдA/ Duct ID No.],Таблица1[[#This Row],[IDBOздухOBOдA/DuctIDNo.]])</f>
        <v>0</v>
      </c>
      <c r="T3764" s="1">
        <f>SUMIFS(Таблица2[количество],Таблица2[ID BOздухOBOдA/ Duct ID No.],Таблица1[[#This Row],[IDBOздухOBOдA/DuctIDNo.]])</f>
        <v>0</v>
      </c>
      <c r="U3764" s="21" t="str">
        <f>IF(Таблица1[[#This Row],[Поставлено по отч 1 шт]]=Таблица1[[#This Row],[кол-во шт/Pcs]],"ок","!!!")</f>
        <v>ок</v>
      </c>
      <c r="V3764" s="21" t="str">
        <f>IFERROR(VLOOKUP(Таблица1[[#This Row],[IDBOздухOBOдA/DuctIDNo.]],Таблица2[ID BOздухOBOдA/ Duct ID No.],1,FALSE),"!!!")</f>
        <v>!!!</v>
      </c>
      <c r="W3764" s="21" t="str">
        <f>IF(Таблица1[[#This Row],[IDBOздухOBOдA/DuctIDNo.]]="",Таблица1[[#This Row],[Деталь/Part ]],W3763)</f>
        <v>Переход / Reduction</v>
      </c>
      <c r="X3764" s="21">
        <f>IF(Таблица1[[#This Row],[IDBOздухOBOдA/DuctIDNo.]]="",0,1)</f>
        <v>1</v>
      </c>
      <c r="Y3764" s="21"/>
      <c r="Z3764" s="21">
        <f>Таблица1[[#This Row],[Поставлено по отч 1 шт]]-Таблица1[[#This Row],[кол-во шт/Pcs]]</f>
        <v>0</v>
      </c>
      <c r="AA3764" s="21">
        <f>Таблица1[[#This Row],[∆]]*Таблица1[[#This Row],[Площ. одной детали/ Per part]]</f>
        <v>0</v>
      </c>
    </row>
    <row r="3765" spans="1:27">
      <c r="A3765" s="3" t="s">
        <v>9408</v>
      </c>
      <c r="B3765" s="1" t="s">
        <v>11627</v>
      </c>
      <c r="F3765" s="30">
        <v>50</v>
      </c>
      <c r="G3765" s="31">
        <v>0.5</v>
      </c>
      <c r="H3765" s="1" t="s">
        <v>49</v>
      </c>
      <c r="I3765" s="1">
        <v>0.54786365380274904</v>
      </c>
      <c r="J3765" s="28">
        <v>2</v>
      </c>
      <c r="K3765" s="34">
        <v>6.848295672534363E-2</v>
      </c>
      <c r="L3765" s="35">
        <v>0.13696591345068726</v>
      </c>
      <c r="N3765" s="1" t="s">
        <v>11239</v>
      </c>
      <c r="O3765" s="3" t="s">
        <v>17786</v>
      </c>
      <c r="P3765" s="1" t="s">
        <v>12216</v>
      </c>
      <c r="Q3765" s="1" t="s">
        <v>0</v>
      </c>
      <c r="R37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65" s="1">
        <f>SUMIFS(Таблица2[площадь],Таблица2[ID BOздухOBOдA/ Duct ID No.],Таблица1[[#This Row],[IDBOздухOBOдA/DuctIDNo.]])</f>
        <v>0</v>
      </c>
      <c r="T3765" s="1">
        <f>SUMIFS(Таблица2[количество],Таблица2[ID BOздухOBOдA/ Duct ID No.],Таблица1[[#This Row],[IDBOздухOBOдA/DuctIDNo.]])</f>
        <v>0</v>
      </c>
      <c r="U3765" s="21" t="str">
        <f>IF(Таблица1[[#This Row],[Поставлено по отч 1 шт]]=Таблица1[[#This Row],[кол-во шт/Pcs]],"ок","!!!")</f>
        <v>!!!</v>
      </c>
      <c r="V3765" s="21" t="str">
        <f>IFERROR(VLOOKUP(Таблица1[[#This Row],[IDBOздухOBOдA/DuctIDNo.]],Таблица2[ID BOздухOBOдA/ Duct ID No.],1,FALSE),"!!!")</f>
        <v>!!!</v>
      </c>
      <c r="W3765" s="21" t="str">
        <f>IF(Таблица1[[#This Row],[IDBOздухOBOдA/DuctIDNo.]]="",Таблица1[[#This Row],[Деталь/Part ]],W3764)</f>
        <v>Переход / Reduction</v>
      </c>
      <c r="X3765" s="21">
        <f>IF(Таблица1[[#This Row],[IDBOздухOBOдA/DuctIDNo.]]="",0,1)</f>
        <v>1</v>
      </c>
      <c r="Y3765" s="21"/>
      <c r="Z3765" s="21">
        <f>Таблица1[[#This Row],[Поставлено по отч 1 шт]]-Таблица1[[#This Row],[кол-во шт/Pcs]]</f>
        <v>-2</v>
      </c>
      <c r="AA3765" s="21">
        <f>Таблица1[[#This Row],[∆]]*Таблица1[[#This Row],[Площ. одной детали/ Per part]]</f>
        <v>-0.13696591345068726</v>
      </c>
    </row>
    <row r="3766" spans="1:27">
      <c r="A3766" s="3">
        <v>10.199999999999999</v>
      </c>
      <c r="B3766" s="1" t="s">
        <v>12236</v>
      </c>
      <c r="D3766" s="1"/>
      <c r="E3766" s="1"/>
      <c r="F3766" s="1">
        <v>500</v>
      </c>
      <c r="G3766" s="2">
        <v>0.5</v>
      </c>
      <c r="H3766" s="1" t="s">
        <v>49</v>
      </c>
      <c r="I3766" s="1">
        <v>0</v>
      </c>
      <c r="J3766" s="1">
        <v>0</v>
      </c>
      <c r="K3766" s="1">
        <v>0</v>
      </c>
      <c r="L3766" s="1">
        <v>0</v>
      </c>
      <c r="M3766" s="1" t="s">
        <v>6</v>
      </c>
      <c r="N3766" s="1" t="s">
        <v>71</v>
      </c>
      <c r="O3766" s="3" t="s">
        <v>17787</v>
      </c>
      <c r="P3766" s="1" t="s">
        <v>12216</v>
      </c>
      <c r="Q3766" s="1" t="s">
        <v>0</v>
      </c>
      <c r="R37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66" s="1">
        <f>SUMIFS(Таблица2[площадь],Таблица2[ID BOздухOBOдA/ Duct ID No.],Таблица1[[#This Row],[IDBOздухOBOдA/DuctIDNo.]])</f>
        <v>0</v>
      </c>
      <c r="T3766" s="1">
        <f>SUMIFS(Таблица2[количество],Таблица2[ID BOздухOBOдA/ Duct ID No.],Таблица1[[#This Row],[IDBOздухOBOдA/DuctIDNo.]])</f>
        <v>0</v>
      </c>
      <c r="U3766" s="21" t="str">
        <f>IF(Таблица1[[#This Row],[Поставлено по отч 1 шт]]=Таблица1[[#This Row],[кол-во шт/Pcs]],"ок","!!!")</f>
        <v>ок</v>
      </c>
      <c r="V3766" s="21" t="str">
        <f>IFERROR(VLOOKUP(Таблица1[[#This Row],[IDBOздухOBOдA/DuctIDNo.]],Таблица2[ID BOздухOBOдA/ Duct ID No.],1,FALSE),"!!!")</f>
        <v>!!!</v>
      </c>
      <c r="W3766" s="21" t="str">
        <f>IF(Таблица1[[#This Row],[IDBOздухOBOдA/DuctIDNo.]]="",Таблица1[[#This Row],[Деталь/Part ]],W3765)</f>
        <v>Переход / Reduction</v>
      </c>
      <c r="X3766" s="21">
        <f>IF(Таблица1[[#This Row],[IDBOздухOBOдA/DuctIDNo.]]="",0,1)</f>
        <v>1</v>
      </c>
      <c r="Y3766" s="21"/>
      <c r="Z3766" s="21">
        <f>Таблица1[[#This Row],[Поставлено по отч 1 шт]]-Таблица1[[#This Row],[кол-во шт/Pcs]]</f>
        <v>0</v>
      </c>
      <c r="AA3766" s="21">
        <f>Таблица1[[#This Row],[∆]]*Таблица1[[#This Row],[Площ. одной детали/ Per part]]</f>
        <v>0</v>
      </c>
    </row>
    <row r="3767" spans="1:27">
      <c r="A3767" s="3" t="s">
        <v>11020</v>
      </c>
      <c r="B3767" s="1" t="s">
        <v>12236</v>
      </c>
      <c r="F3767" s="30">
        <v>300</v>
      </c>
      <c r="G3767" s="31">
        <v>0.5</v>
      </c>
      <c r="H3767" s="1" t="s">
        <v>49</v>
      </c>
      <c r="I3767" s="1">
        <v>1.1229116205154606</v>
      </c>
      <c r="J3767" s="28">
        <v>1</v>
      </c>
      <c r="K3767" s="34">
        <v>0.28072790512886514</v>
      </c>
      <c r="L3767" s="35">
        <v>0.28072790512886514</v>
      </c>
      <c r="N3767" s="1" t="s">
        <v>71</v>
      </c>
      <c r="O3767" s="3" t="s">
        <v>17788</v>
      </c>
      <c r="P3767" s="1" t="s">
        <v>12216</v>
      </c>
      <c r="Q3767" s="1" t="s">
        <v>0</v>
      </c>
      <c r="R37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67" s="1">
        <f>SUMIFS(Таблица2[площадь],Таблица2[ID BOздухOBOдA/ Duct ID No.],Таблица1[[#This Row],[IDBOздухOBOдA/DuctIDNo.]])</f>
        <v>0</v>
      </c>
      <c r="T3767" s="1">
        <f>SUMIFS(Таблица2[количество],Таблица2[ID BOздухOBOдA/ Duct ID No.],Таблица1[[#This Row],[IDBOздухOBOдA/DuctIDNo.]])</f>
        <v>0</v>
      </c>
      <c r="U3767" s="21" t="str">
        <f>IF(Таблица1[[#This Row],[Поставлено по отч 1 шт]]=Таблица1[[#This Row],[кол-во шт/Pcs]],"ок","!!!")</f>
        <v>!!!</v>
      </c>
      <c r="V3767" s="21" t="str">
        <f>IFERROR(VLOOKUP(Таблица1[[#This Row],[IDBOздухOBOдA/DuctIDNo.]],Таблица2[ID BOздухOBOдA/ Duct ID No.],1,FALSE),"!!!")</f>
        <v>!!!</v>
      </c>
      <c r="W3767" s="21" t="str">
        <f>IF(Таблица1[[#This Row],[IDBOздухOBOдA/DuctIDNo.]]="",Таблица1[[#This Row],[Деталь/Part ]],W3766)</f>
        <v>Переход / Reduction</v>
      </c>
      <c r="X3767" s="21">
        <f>IF(Таблица1[[#This Row],[IDBOздухOBOдA/DuctIDNo.]]="",0,1)</f>
        <v>1</v>
      </c>
      <c r="Y3767" s="21"/>
      <c r="Z3767" s="21">
        <f>Таблица1[[#This Row],[Поставлено по отч 1 шт]]-Таблица1[[#This Row],[кол-во шт/Pcs]]</f>
        <v>-1</v>
      </c>
      <c r="AA3767" s="21">
        <f>Таблица1[[#This Row],[∆]]*Таблица1[[#This Row],[Площ. одной детали/ Per part]]</f>
        <v>-0.28072790512886514</v>
      </c>
    </row>
    <row r="3768" spans="1:27">
      <c r="A3768" s="3">
        <v>10.3</v>
      </c>
      <c r="B3768" s="1" t="s">
        <v>11942</v>
      </c>
      <c r="D3768" s="1"/>
      <c r="E3768" s="1"/>
      <c r="F3768" s="1">
        <v>500</v>
      </c>
      <c r="G3768" s="2">
        <v>0.5</v>
      </c>
      <c r="H3768" s="1" t="s">
        <v>49</v>
      </c>
      <c r="I3768" s="1">
        <v>0</v>
      </c>
      <c r="J3768" s="1">
        <v>0</v>
      </c>
      <c r="K3768" s="1">
        <v>0.42799444278906856</v>
      </c>
      <c r="L3768" s="1">
        <v>0</v>
      </c>
      <c r="M3768" s="1" t="s">
        <v>6</v>
      </c>
      <c r="N3768" s="1" t="s">
        <v>71</v>
      </c>
      <c r="O3768" s="3" t="s">
        <v>17789</v>
      </c>
      <c r="P3768" s="1" t="s">
        <v>12216</v>
      </c>
      <c r="Q3768" s="1" t="s">
        <v>0</v>
      </c>
      <c r="R37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68" s="1">
        <f>SUMIFS(Таблица2[площадь],Таблица2[ID BOздухOBOдA/ Duct ID No.],Таблица1[[#This Row],[IDBOздухOBOдA/DuctIDNo.]])</f>
        <v>0</v>
      </c>
      <c r="T3768" s="1">
        <f>SUMIFS(Таблица2[количество],Таблица2[ID BOздухOBOдA/ Duct ID No.],Таблица1[[#This Row],[IDBOздухOBOдA/DuctIDNo.]])</f>
        <v>0</v>
      </c>
      <c r="U3768" s="21" t="str">
        <f>IF(Таблица1[[#This Row],[Поставлено по отч 1 шт]]=Таблица1[[#This Row],[кол-во шт/Pcs]],"ок","!!!")</f>
        <v>ок</v>
      </c>
      <c r="V3768" s="21" t="str">
        <f>IFERROR(VLOOKUP(Таблица1[[#This Row],[IDBOздухOBOдA/DuctIDNo.]],Таблица2[ID BOздухOBOдA/ Duct ID No.],1,FALSE),"!!!")</f>
        <v>!!!</v>
      </c>
      <c r="W3768" s="21" t="str">
        <f>IF(Таблица1[[#This Row],[IDBOздухOBOдA/DuctIDNo.]]="",Таблица1[[#This Row],[Деталь/Part ]],W3767)</f>
        <v>Переход / Reduction</v>
      </c>
      <c r="X3768" s="21">
        <f>IF(Таблица1[[#This Row],[IDBOздухOBOдA/DuctIDNo.]]="",0,1)</f>
        <v>1</v>
      </c>
      <c r="Y3768" s="21"/>
      <c r="Z3768" s="21">
        <f>Таблица1[[#This Row],[Поставлено по отч 1 шт]]-Таблица1[[#This Row],[кол-во шт/Pcs]]</f>
        <v>0</v>
      </c>
      <c r="AA3768" s="21">
        <f>Таблица1[[#This Row],[∆]]*Таблица1[[#This Row],[Площ. одной детали/ Per part]]</f>
        <v>0</v>
      </c>
    </row>
    <row r="3769" spans="1:27">
      <c r="A3769" s="3">
        <v>10.4</v>
      </c>
      <c r="B3769" s="1" t="s">
        <v>12184</v>
      </c>
      <c r="D3769" s="1"/>
      <c r="E3769" s="1"/>
      <c r="F3769" s="1">
        <v>500</v>
      </c>
      <c r="G3769" s="2">
        <v>0.7</v>
      </c>
      <c r="H3769" s="1" t="s">
        <v>49</v>
      </c>
      <c r="I3769" s="1">
        <v>0</v>
      </c>
      <c r="J3769" s="1">
        <v>0</v>
      </c>
      <c r="K3769" s="1">
        <v>0</v>
      </c>
      <c r="L3769" s="1">
        <v>0</v>
      </c>
      <c r="M3769" s="1" t="s">
        <v>6</v>
      </c>
      <c r="N3769" s="1" t="s">
        <v>71</v>
      </c>
      <c r="O3769" s="3" t="s">
        <v>17790</v>
      </c>
      <c r="P3769" s="1" t="s">
        <v>12216</v>
      </c>
      <c r="Q3769" s="1" t="s">
        <v>0</v>
      </c>
      <c r="R37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69" s="1">
        <f>SUMIFS(Таблица2[площадь],Таблица2[ID BOздухOBOдA/ Duct ID No.],Таблица1[[#This Row],[IDBOздухOBOдA/DuctIDNo.]])</f>
        <v>0</v>
      </c>
      <c r="T3769" s="1">
        <f>SUMIFS(Таблица2[количество],Таблица2[ID BOздухOBOдA/ Duct ID No.],Таблица1[[#This Row],[IDBOздухOBOдA/DuctIDNo.]])</f>
        <v>0</v>
      </c>
      <c r="U3769" s="21" t="str">
        <f>IF(Таблица1[[#This Row],[Поставлено по отч 1 шт]]=Таблица1[[#This Row],[кол-во шт/Pcs]],"ок","!!!")</f>
        <v>ок</v>
      </c>
      <c r="V3769" s="21" t="str">
        <f>IFERROR(VLOOKUP(Таблица1[[#This Row],[IDBOздухOBOдA/DuctIDNo.]],Таблица2[ID BOздухOBOдA/ Duct ID No.],1,FALSE),"!!!")</f>
        <v>!!!</v>
      </c>
      <c r="W3769" s="21" t="str">
        <f>IF(Таблица1[[#This Row],[IDBOздухOBOдA/DuctIDNo.]]="",Таблица1[[#This Row],[Деталь/Part ]],W3768)</f>
        <v>Переход / Reduction</v>
      </c>
      <c r="X3769" s="21">
        <f>IF(Таблица1[[#This Row],[IDBOздухOBOдA/DuctIDNo.]]="",0,1)</f>
        <v>1</v>
      </c>
      <c r="Y3769" s="21"/>
      <c r="Z3769" s="21">
        <f>Таблица1[[#This Row],[Поставлено по отч 1 шт]]-Таблица1[[#This Row],[кол-во шт/Pcs]]</f>
        <v>0</v>
      </c>
      <c r="AA3769" s="21">
        <f>Таблица1[[#This Row],[∆]]*Таблица1[[#This Row],[Площ. одной детали/ Per part]]</f>
        <v>0</v>
      </c>
    </row>
    <row r="3770" spans="1:27">
      <c r="A3770" s="3" t="s">
        <v>11715</v>
      </c>
      <c r="B3770" s="1" t="s">
        <v>12184</v>
      </c>
      <c r="D3770" s="1"/>
      <c r="E3770" s="1"/>
      <c r="F3770" s="1">
        <v>150</v>
      </c>
      <c r="G3770" s="2">
        <v>0.7</v>
      </c>
      <c r="H3770" s="1" t="s">
        <v>49</v>
      </c>
      <c r="I3770" s="1">
        <v>5.8712869714078666</v>
      </c>
      <c r="J3770" s="1">
        <v>4</v>
      </c>
      <c r="K3770" s="1">
        <v>0.26211102550927978</v>
      </c>
      <c r="L3770" s="1">
        <v>1.0484441020371191</v>
      </c>
      <c r="N3770" s="1" t="s">
        <v>71</v>
      </c>
      <c r="O3770" s="3" t="s">
        <v>8292</v>
      </c>
      <c r="P3770" s="1" t="s">
        <v>12216</v>
      </c>
      <c r="Q3770" s="1" t="s">
        <v>0</v>
      </c>
      <c r="R37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70" s="1">
        <f>SUMIFS(Таблица2[площадь],Таблица2[ID BOздухOBOдA/ Duct ID No.],Таблица1[[#This Row],[IDBOздухOBOдA/DuctIDNo.]])</f>
        <v>1.24</v>
      </c>
      <c r="T3770" s="1">
        <f>SUMIFS(Таблица2[количество],Таблица2[ID BOздухOBOдA/ Duct ID No.],Таблица1[[#This Row],[IDBOздухOBOдA/DuctIDNo.]])</f>
        <v>4</v>
      </c>
      <c r="U3770" s="21" t="str">
        <f>IF(Таблица1[[#This Row],[Поставлено по отч 1 шт]]=Таблица1[[#This Row],[кол-во шт/Pcs]],"ок","!!!")</f>
        <v>ок</v>
      </c>
      <c r="V3770" s="21" t="str">
        <f>IFERROR(VLOOKUP(Таблица1[[#This Row],[IDBOздухOBOдA/DuctIDNo.]],Таблица2[ID BOздухOBOдA/ Duct ID No.],1,FALSE),"!!!")</f>
        <v>27-RIB-03/EA5980/10.4.1</v>
      </c>
      <c r="W3770" s="21" t="str">
        <f>IF(Таблица1[[#This Row],[IDBOздухOBOдA/DuctIDNo.]]="",Таблица1[[#This Row],[Деталь/Part ]],W3769)</f>
        <v>Переход / Reduction</v>
      </c>
      <c r="X3770" s="21">
        <f>IF(Таблица1[[#This Row],[IDBOздухOBOдA/DuctIDNo.]]="",0,1)</f>
        <v>1</v>
      </c>
      <c r="Y3770" s="21"/>
      <c r="Z3770" s="21">
        <f>Таблица1[[#This Row],[Поставлено по отч 1 шт]]-Таблица1[[#This Row],[кол-во шт/Pcs]]</f>
        <v>0</v>
      </c>
      <c r="AA3770" s="21">
        <f>Таблица1[[#This Row],[∆]]*Таблица1[[#This Row],[Площ. одной детали/ Per part]]</f>
        <v>0</v>
      </c>
    </row>
    <row r="3771" spans="1:27">
      <c r="A3771" s="3" t="s">
        <v>11029</v>
      </c>
      <c r="B3771" s="1" t="s">
        <v>12242</v>
      </c>
      <c r="D3771" s="1"/>
      <c r="E3771" s="1"/>
      <c r="F3771" s="1">
        <v>500</v>
      </c>
      <c r="G3771" s="2">
        <v>0.7</v>
      </c>
      <c r="H3771" s="1" t="s">
        <v>49</v>
      </c>
      <c r="I3771" s="1">
        <v>0</v>
      </c>
      <c r="J3771" s="1">
        <v>0</v>
      </c>
      <c r="K3771" s="1">
        <v>0</v>
      </c>
      <c r="L3771" s="1">
        <v>0</v>
      </c>
      <c r="M3771" s="1" t="s">
        <v>6</v>
      </c>
      <c r="N3771" s="1" t="s">
        <v>71</v>
      </c>
      <c r="O3771" s="3" t="s">
        <v>17791</v>
      </c>
      <c r="P3771" s="1" t="s">
        <v>12216</v>
      </c>
      <c r="Q3771" s="1" t="s">
        <v>0</v>
      </c>
      <c r="R37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71" s="1">
        <f>SUMIFS(Таблица2[площадь],Таблица2[ID BOздухOBOдA/ Duct ID No.],Таблица1[[#This Row],[IDBOздухOBOдA/DuctIDNo.]])</f>
        <v>0</v>
      </c>
      <c r="T3771" s="1">
        <f>SUMIFS(Таблица2[количество],Таблица2[ID BOздухOBOдA/ Duct ID No.],Таблица1[[#This Row],[IDBOздухOBOдA/DuctIDNo.]])</f>
        <v>0</v>
      </c>
      <c r="U3771" s="21" t="str">
        <f>IF(Таблица1[[#This Row],[Поставлено по отч 1 шт]]=Таблица1[[#This Row],[кол-во шт/Pcs]],"ок","!!!")</f>
        <v>ок</v>
      </c>
      <c r="V3771" s="21" t="str">
        <f>IFERROR(VLOOKUP(Таблица1[[#This Row],[IDBOздухOBOдA/DuctIDNo.]],Таблица2[ID BOздухOBOдA/ Duct ID No.],1,FALSE),"!!!")</f>
        <v>!!!</v>
      </c>
      <c r="W3771" s="21" t="str">
        <f>IF(Таблица1[[#This Row],[IDBOздухOBOдA/DuctIDNo.]]="",Таблица1[[#This Row],[Деталь/Part ]],W3770)</f>
        <v>Переход / Reduction</v>
      </c>
      <c r="X3771" s="21">
        <f>IF(Таблица1[[#This Row],[IDBOздухOBOдA/DuctIDNo.]]="",0,1)</f>
        <v>1</v>
      </c>
      <c r="Y3771" s="21"/>
      <c r="Z3771" s="21">
        <f>Таблица1[[#This Row],[Поставлено по отч 1 шт]]-Таблица1[[#This Row],[кол-во шт/Pcs]]</f>
        <v>0</v>
      </c>
      <c r="AA3771" s="21">
        <f>Таблица1[[#This Row],[∆]]*Таблица1[[#This Row],[Площ. одной детали/ Per part]]</f>
        <v>0</v>
      </c>
    </row>
    <row r="3772" spans="1:27">
      <c r="A3772" s="3" t="s">
        <v>12244</v>
      </c>
      <c r="B3772" s="1" t="s">
        <v>12242</v>
      </c>
      <c r="F3772" s="30">
        <v>300</v>
      </c>
      <c r="G3772" s="31">
        <v>0.7</v>
      </c>
      <c r="H3772" s="1" t="s">
        <v>49</v>
      </c>
      <c r="I3772" s="1">
        <v>2.6179999999999999</v>
      </c>
      <c r="J3772" s="28">
        <v>1</v>
      </c>
      <c r="K3772" s="34">
        <v>0.46750000000000003</v>
      </c>
      <c r="L3772" s="35">
        <v>0.46750000000000003</v>
      </c>
      <c r="N3772" s="1" t="s">
        <v>71</v>
      </c>
      <c r="O3772" s="3" t="s">
        <v>17792</v>
      </c>
      <c r="P3772" s="1" t="s">
        <v>12216</v>
      </c>
      <c r="Q3772" s="1" t="s">
        <v>0</v>
      </c>
      <c r="R37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72" s="1">
        <f>SUMIFS(Таблица2[площадь],Таблица2[ID BOздухOBOдA/ Duct ID No.],Таблица1[[#This Row],[IDBOздухOBOдA/DuctIDNo.]])</f>
        <v>0</v>
      </c>
      <c r="T3772" s="1">
        <f>SUMIFS(Таблица2[количество],Таблица2[ID BOздухOBOдA/ Duct ID No.],Таблица1[[#This Row],[IDBOздухOBOдA/DuctIDNo.]])</f>
        <v>0</v>
      </c>
      <c r="U3772" s="21" t="str">
        <f>IF(Таблица1[[#This Row],[Поставлено по отч 1 шт]]=Таблица1[[#This Row],[кол-во шт/Pcs]],"ок","!!!")</f>
        <v>!!!</v>
      </c>
      <c r="V3772" s="21" t="str">
        <f>IFERROR(VLOOKUP(Таблица1[[#This Row],[IDBOздухOBOдA/DuctIDNo.]],Таблица2[ID BOздухOBOдA/ Duct ID No.],1,FALSE),"!!!")</f>
        <v>!!!</v>
      </c>
      <c r="W3772" s="21" t="str">
        <f>IF(Таблица1[[#This Row],[IDBOздухOBOдA/DuctIDNo.]]="",Таблица1[[#This Row],[Деталь/Part ]],W3771)</f>
        <v>Переход / Reduction</v>
      </c>
      <c r="X3772" s="21">
        <f>IF(Таблица1[[#This Row],[IDBOздухOBOдA/DuctIDNo.]]="",0,1)</f>
        <v>1</v>
      </c>
      <c r="Y3772" s="21"/>
      <c r="Z3772" s="21">
        <f>Таблица1[[#This Row],[Поставлено по отч 1 шт]]-Таблица1[[#This Row],[кол-во шт/Pcs]]</f>
        <v>-1</v>
      </c>
      <c r="AA3772" s="21">
        <f>Таблица1[[#This Row],[∆]]*Таблица1[[#This Row],[Площ. одной детали/ Per part]]</f>
        <v>-0.46750000000000003</v>
      </c>
    </row>
    <row r="3773" spans="1:27">
      <c r="A3773" s="3" t="s">
        <v>6</v>
      </c>
      <c r="B3773" s="1" t="s">
        <v>8857</v>
      </c>
      <c r="C3773" s="1" t="s">
        <v>6</v>
      </c>
      <c r="D3773" s="1" t="s">
        <v>6</v>
      </c>
      <c r="E3773" s="1" t="s">
        <v>6</v>
      </c>
      <c r="F3773" s="1" t="s">
        <v>6</v>
      </c>
      <c r="G3773" s="2" t="s">
        <v>6</v>
      </c>
      <c r="H3773" s="1" t="s">
        <v>6</v>
      </c>
      <c r="I3773" s="1" t="s">
        <v>6</v>
      </c>
      <c r="J3773" s="1" t="s">
        <v>6</v>
      </c>
      <c r="K3773" s="1" t="s">
        <v>6</v>
      </c>
      <c r="L3773" s="1" t="s">
        <v>6</v>
      </c>
      <c r="M3773" s="1" t="s">
        <v>6</v>
      </c>
      <c r="N3773" s="1" t="s">
        <v>6</v>
      </c>
      <c r="O3773" s="3"/>
      <c r="P3773" s="1" t="s">
        <v>6</v>
      </c>
      <c r="Q3773" s="1" t="s">
        <v>6</v>
      </c>
      <c r="R37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73" s="1">
        <f>SUMIFS(Таблица2[площадь],Таблица2[ID BOздухOBOдA/ Duct ID No.],Таблица1[[#This Row],[IDBOздухOBOдA/DuctIDNo.]])</f>
        <v>0</v>
      </c>
      <c r="T3773" s="1">
        <f>SUMIFS(Таблица2[количество],Таблица2[ID BOздухOBOдA/ Duct ID No.],Таблица1[[#This Row],[IDBOздухOBOдA/DuctIDNo.]])</f>
        <v>0</v>
      </c>
      <c r="U3773" s="21" t="str">
        <f>IF(Таблица1[[#This Row],[Поставлено по отч 1 шт]]=Таблица1[[#This Row],[кол-во шт/Pcs]],"ок","!!!")</f>
        <v>!!!</v>
      </c>
      <c r="V3773" s="21" t="str">
        <f>IFERROR(VLOOKUP(Таблица1[[#This Row],[IDBOздухOBOдA/DuctIDNo.]],Таблица2[ID BOздухOBOдA/ Duct ID No.],1,FALSE),"!!!")</f>
        <v>!!!</v>
      </c>
      <c r="W3773" s="21" t="str">
        <f>IF(Таблица1[[#This Row],[IDBOздухOBOдA/DuctIDNo.]]="",Таблица1[[#This Row],[Деталь/Part ]],W3772)</f>
        <v>Врезка / Insert</v>
      </c>
      <c r="X3773" s="21">
        <f>IF(Таблица1[[#This Row],[IDBOздухOBOдA/DuctIDNo.]]="",0,1)</f>
        <v>0</v>
      </c>
      <c r="Y3773" s="21"/>
      <c r="Z3773" s="21" t="e">
        <f>Таблица1[[#This Row],[Поставлено по отч 1 шт]]-Таблица1[[#This Row],[кол-во шт/Pcs]]</f>
        <v>#VALUE!</v>
      </c>
      <c r="AA3773" s="21" t="e">
        <f>Таблица1[[#This Row],[∆]]*Таблица1[[#This Row],[Площ. одной детали/ Per part]]</f>
        <v>#VALUE!</v>
      </c>
    </row>
    <row r="3774" spans="1:27">
      <c r="A3774" s="3">
        <v>11.1</v>
      </c>
      <c r="C3774" s="1">
        <v>125</v>
      </c>
      <c r="F3774" s="30">
        <v>50</v>
      </c>
      <c r="G3774" s="31">
        <v>0.5</v>
      </c>
      <c r="H3774" s="1" t="s">
        <v>49</v>
      </c>
      <c r="I3774" s="1">
        <v>0.15707963267948966</v>
      </c>
      <c r="J3774" s="28">
        <v>2</v>
      </c>
      <c r="K3774" s="34">
        <v>1.9634954084936207E-2</v>
      </c>
      <c r="L3774" s="35">
        <v>3.9269908169872414E-2</v>
      </c>
      <c r="M3774" s="1" t="s">
        <v>6</v>
      </c>
      <c r="N3774" s="1" t="s">
        <v>11612</v>
      </c>
      <c r="O3774" s="3" t="s">
        <v>17793</v>
      </c>
      <c r="P3774" s="1" t="s">
        <v>12216</v>
      </c>
      <c r="Q3774" s="1" t="s">
        <v>0</v>
      </c>
      <c r="R37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74" s="1">
        <f>SUMIFS(Таблица2[площадь],Таблица2[ID BOздухOBOдA/ Duct ID No.],Таблица1[[#This Row],[IDBOздухOBOдA/DuctIDNo.]])</f>
        <v>0</v>
      </c>
      <c r="T3774" s="1">
        <f>SUMIFS(Таблица2[количество],Таблица2[ID BOздухOBOдA/ Duct ID No.],Таблица1[[#This Row],[IDBOздухOBOдA/DuctIDNo.]])</f>
        <v>0</v>
      </c>
      <c r="U3774" s="21" t="str">
        <f>IF(Таблица1[[#This Row],[Поставлено по отч 1 шт]]=Таблица1[[#This Row],[кол-во шт/Pcs]],"ок","!!!")</f>
        <v>!!!</v>
      </c>
      <c r="V3774" s="21" t="str">
        <f>IFERROR(VLOOKUP(Таблица1[[#This Row],[IDBOздухOBOдA/DuctIDNo.]],Таблица2[ID BOздухOBOдA/ Duct ID No.],1,FALSE),"!!!")</f>
        <v>!!!</v>
      </c>
      <c r="W3774" s="21" t="str">
        <f>IF(Таблица1[[#This Row],[IDBOздухOBOдA/DuctIDNo.]]="",Таблица1[[#This Row],[Деталь/Part ]],W3773)</f>
        <v>Врезка / Insert</v>
      </c>
      <c r="X3774" s="21">
        <f>IF(Таблица1[[#This Row],[IDBOздухOBOдA/DuctIDNo.]]="",0,1)</f>
        <v>1</v>
      </c>
      <c r="Y3774" s="21"/>
      <c r="Z3774" s="21">
        <f>Таблица1[[#This Row],[Поставлено по отч 1 шт]]-Таблица1[[#This Row],[кол-во шт/Pcs]]</f>
        <v>-2</v>
      </c>
      <c r="AA3774" s="21">
        <f>Таблица1[[#This Row],[∆]]*Таблица1[[#This Row],[Площ. одной детали/ Per part]]</f>
        <v>-3.9269908169872414E-2</v>
      </c>
    </row>
    <row r="3775" spans="1:27">
      <c r="A3775" s="3">
        <v>12.1</v>
      </c>
      <c r="C3775" s="1">
        <v>160</v>
      </c>
      <c r="F3775" s="30">
        <v>50</v>
      </c>
      <c r="G3775" s="31">
        <v>0.5</v>
      </c>
      <c r="H3775" s="1" t="s">
        <v>49</v>
      </c>
      <c r="I3775" s="1">
        <v>0.20106192982974677</v>
      </c>
      <c r="J3775" s="28">
        <v>2</v>
      </c>
      <c r="K3775" s="34">
        <v>2.5132741228718346E-2</v>
      </c>
      <c r="L3775" s="35">
        <v>5.0265482457436693E-2</v>
      </c>
      <c r="M3775" s="1" t="s">
        <v>6</v>
      </c>
      <c r="N3775" s="1" t="s">
        <v>11227</v>
      </c>
      <c r="O3775" s="3" t="s">
        <v>17794</v>
      </c>
      <c r="P3775" s="1" t="s">
        <v>12216</v>
      </c>
      <c r="Q3775" s="1" t="s">
        <v>0</v>
      </c>
      <c r="R37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75" s="1">
        <f>SUMIFS(Таблица2[площадь],Таблица2[ID BOздухOBOдA/ Duct ID No.],Таблица1[[#This Row],[IDBOздухOBOдA/DuctIDNo.]])</f>
        <v>0</v>
      </c>
      <c r="T3775" s="1">
        <f>SUMIFS(Таблица2[количество],Таблица2[ID BOздухOBOдA/ Duct ID No.],Таблица1[[#This Row],[IDBOздухOBOдA/DuctIDNo.]])</f>
        <v>0</v>
      </c>
      <c r="U3775" s="21" t="str">
        <f>IF(Таблица1[[#This Row],[Поставлено по отч 1 шт]]=Таблица1[[#This Row],[кол-во шт/Pcs]],"ок","!!!")</f>
        <v>!!!</v>
      </c>
      <c r="V3775" s="21" t="str">
        <f>IFERROR(VLOOKUP(Таблица1[[#This Row],[IDBOздухOBOдA/DuctIDNo.]],Таблица2[ID BOздухOBOдA/ Duct ID No.],1,FALSE),"!!!")</f>
        <v>!!!</v>
      </c>
      <c r="W3775" s="21" t="str">
        <f>IF(Таблица1[[#This Row],[IDBOздухOBOдA/DuctIDNo.]]="",Таблица1[[#This Row],[Деталь/Part ]],W3774)</f>
        <v>Врезка / Insert</v>
      </c>
      <c r="X3775" s="21">
        <f>IF(Таблица1[[#This Row],[IDBOздухOBOдA/DuctIDNo.]]="",0,1)</f>
        <v>1</v>
      </c>
      <c r="Y3775" s="21"/>
      <c r="Z3775" s="21">
        <f>Таблица1[[#This Row],[Поставлено по отч 1 шт]]-Таблица1[[#This Row],[кол-во шт/Pcs]]</f>
        <v>-2</v>
      </c>
      <c r="AA3775" s="21">
        <f>Таблица1[[#This Row],[∆]]*Таблица1[[#This Row],[Площ. одной детали/ Per part]]</f>
        <v>-5.0265482457436693E-2</v>
      </c>
    </row>
    <row r="3776" spans="1:27">
      <c r="A3776" s="3" t="s">
        <v>9065</v>
      </c>
      <c r="C3776" s="1">
        <v>200</v>
      </c>
      <c r="F3776" s="30">
        <v>50</v>
      </c>
      <c r="G3776" s="31">
        <v>0.5</v>
      </c>
      <c r="H3776" s="1" t="s">
        <v>49</v>
      </c>
      <c r="I3776" s="1">
        <v>0.12566370614359174</v>
      </c>
      <c r="J3776" s="28">
        <v>1</v>
      </c>
      <c r="K3776" s="34">
        <v>3.1415926535897934E-2</v>
      </c>
      <c r="L3776" s="35">
        <v>3.1415926535897934E-2</v>
      </c>
      <c r="N3776" s="1" t="s">
        <v>213</v>
      </c>
      <c r="O3776" s="3" t="s">
        <v>17795</v>
      </c>
      <c r="P3776" s="1" t="s">
        <v>12216</v>
      </c>
      <c r="Q3776" s="1" t="s">
        <v>0</v>
      </c>
      <c r="R37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76" s="1">
        <f>SUMIFS(Таблица2[площадь],Таблица2[ID BOздухOBOдA/ Duct ID No.],Таблица1[[#This Row],[IDBOздухOBOдA/DuctIDNo.]])</f>
        <v>0</v>
      </c>
      <c r="T3776" s="1">
        <f>SUMIFS(Таблица2[количество],Таблица2[ID BOздухOBOдA/ Duct ID No.],Таблица1[[#This Row],[IDBOздухOBOдA/DuctIDNo.]])</f>
        <v>0</v>
      </c>
      <c r="U3776" s="21" t="str">
        <f>IF(Таблица1[[#This Row],[Поставлено по отч 1 шт]]=Таблица1[[#This Row],[кол-во шт/Pcs]],"ок","!!!")</f>
        <v>!!!</v>
      </c>
      <c r="V3776" s="21" t="str">
        <f>IFERROR(VLOOKUP(Таблица1[[#This Row],[IDBOздухOBOдA/DuctIDNo.]],Таблица2[ID BOздухOBOдA/ Duct ID No.],1,FALSE),"!!!")</f>
        <v>!!!</v>
      </c>
      <c r="W3776" s="21" t="str">
        <f>IF(Таблица1[[#This Row],[IDBOздухOBOдA/DuctIDNo.]]="",Таблица1[[#This Row],[Деталь/Part ]],W3775)</f>
        <v>Врезка / Insert</v>
      </c>
      <c r="X3776" s="21">
        <f>IF(Таблица1[[#This Row],[IDBOздухOBOдA/DuctIDNo.]]="",0,1)</f>
        <v>1</v>
      </c>
      <c r="Y3776" s="21"/>
      <c r="Z3776" s="21">
        <f>Таблица1[[#This Row],[Поставлено по отч 1 шт]]-Таблица1[[#This Row],[кол-во шт/Pcs]]</f>
        <v>-1</v>
      </c>
      <c r="AA3776" s="21">
        <f>Таблица1[[#This Row],[∆]]*Таблица1[[#This Row],[Площ. одной детали/ Per part]]</f>
        <v>-3.1415926535897934E-2</v>
      </c>
    </row>
    <row r="3777" spans="1:27">
      <c r="A3777" s="3" t="s">
        <v>9081</v>
      </c>
      <c r="D3777" s="30">
        <v>200</v>
      </c>
      <c r="E3777" s="30">
        <v>200</v>
      </c>
      <c r="F3777" s="30">
        <v>50</v>
      </c>
      <c r="G3777" s="31">
        <v>0.5</v>
      </c>
      <c r="H3777" s="1" t="s">
        <v>49</v>
      </c>
      <c r="I3777" s="1">
        <v>0.64</v>
      </c>
      <c r="J3777" s="28">
        <v>4</v>
      </c>
      <c r="K3777" s="34">
        <v>0.04</v>
      </c>
      <c r="L3777" s="35">
        <v>0.16</v>
      </c>
      <c r="N3777" s="1" t="s">
        <v>71</v>
      </c>
      <c r="O3777" s="3" t="s">
        <v>17796</v>
      </c>
      <c r="P3777" s="1" t="s">
        <v>12216</v>
      </c>
      <c r="Q3777" s="1" t="s">
        <v>0</v>
      </c>
      <c r="R37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77" s="1">
        <f>SUMIFS(Таблица2[площадь],Таблица2[ID BOздухOBOдA/ Duct ID No.],Таблица1[[#This Row],[IDBOздухOBOдA/DuctIDNo.]])</f>
        <v>0</v>
      </c>
      <c r="T3777" s="1">
        <f>SUMIFS(Таблица2[количество],Таблица2[ID BOздухOBOдA/ Duct ID No.],Таблица1[[#This Row],[IDBOздухOBOдA/DuctIDNo.]])</f>
        <v>0</v>
      </c>
      <c r="U3777" s="21" t="str">
        <f>IF(Таблица1[[#This Row],[Поставлено по отч 1 шт]]=Таблица1[[#This Row],[кол-во шт/Pcs]],"ок","!!!")</f>
        <v>!!!</v>
      </c>
      <c r="V3777" s="21" t="str">
        <f>IFERROR(VLOOKUP(Таблица1[[#This Row],[IDBOздухOBOдA/DuctIDNo.]],Таблица2[ID BOздухOBOдA/ Duct ID No.],1,FALSE),"!!!")</f>
        <v>!!!</v>
      </c>
      <c r="W3777" s="21" t="str">
        <f>IF(Таблица1[[#This Row],[IDBOздухOBOдA/DuctIDNo.]]="",Таблица1[[#This Row],[Деталь/Part ]],W3776)</f>
        <v>Врезка / Insert</v>
      </c>
      <c r="X3777" s="21">
        <f>IF(Таблица1[[#This Row],[IDBOздухOBOдA/DuctIDNo.]]="",0,1)</f>
        <v>1</v>
      </c>
      <c r="Y3777" s="21"/>
      <c r="Z3777" s="21">
        <f>Таблица1[[#This Row],[Поставлено по отч 1 шт]]-Таблица1[[#This Row],[кол-во шт/Pcs]]</f>
        <v>-4</v>
      </c>
      <c r="AA3777" s="21">
        <f>Таблица1[[#This Row],[∆]]*Таблица1[[#This Row],[Площ. одной детали/ Per part]]</f>
        <v>-0.16</v>
      </c>
    </row>
    <row r="3778" spans="1:27">
      <c r="A3778" s="3" t="s">
        <v>6</v>
      </c>
      <c r="B3778" s="1" t="s">
        <v>9075</v>
      </c>
      <c r="C3778" s="1" t="s">
        <v>6</v>
      </c>
      <c r="D3778" s="1" t="s">
        <v>6</v>
      </c>
      <c r="E3778" s="1" t="s">
        <v>6</v>
      </c>
      <c r="F3778" s="1"/>
      <c r="G3778" s="2" t="s">
        <v>6</v>
      </c>
      <c r="H3778" s="1" t="s">
        <v>6</v>
      </c>
      <c r="I3778" s="1" t="s">
        <v>6</v>
      </c>
      <c r="J3778" s="1" t="s">
        <v>6</v>
      </c>
      <c r="K3778" s="1" t="s">
        <v>6</v>
      </c>
      <c r="L3778" s="1" t="s">
        <v>6</v>
      </c>
      <c r="M3778" s="1" t="s">
        <v>6</v>
      </c>
      <c r="N3778" s="1" t="s">
        <v>6</v>
      </c>
      <c r="O3778" s="3"/>
      <c r="P3778" s="1" t="s">
        <v>6</v>
      </c>
      <c r="Q3778" s="1" t="s">
        <v>6</v>
      </c>
      <c r="R37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78" s="1">
        <f>SUMIFS(Таблица2[площадь],Таблица2[ID BOздухOBOдA/ Duct ID No.],Таблица1[[#This Row],[IDBOздухOBOдA/DuctIDNo.]])</f>
        <v>0</v>
      </c>
      <c r="T3778" s="1">
        <f>SUMIFS(Таблица2[количество],Таблица2[ID BOздухOBOдA/ Duct ID No.],Таблица1[[#This Row],[IDBOздухOBOдA/DuctIDNo.]])</f>
        <v>0</v>
      </c>
      <c r="U3778" s="21" t="str">
        <f>IF(Таблица1[[#This Row],[Поставлено по отч 1 шт]]=Таблица1[[#This Row],[кол-во шт/Pcs]],"ок","!!!")</f>
        <v>!!!</v>
      </c>
      <c r="V3778" s="21" t="str">
        <f>IFERROR(VLOOKUP(Таблица1[[#This Row],[IDBOздухOBOдA/DuctIDNo.]],Таблица2[ID BOздухOBOдA/ Duct ID No.],1,FALSE),"!!!")</f>
        <v>!!!</v>
      </c>
      <c r="W3778" s="21" t="str">
        <f>IF(Таблица1[[#This Row],[IDBOздухOBOдA/DuctIDNo.]]="",Таблица1[[#This Row],[Деталь/Part ]],W3777)</f>
        <v>Заглушка / Plug</v>
      </c>
      <c r="X3778" s="21">
        <f>IF(Таблица1[[#This Row],[IDBOздухOBOдA/DuctIDNo.]]="",0,1)</f>
        <v>0</v>
      </c>
      <c r="Y3778" s="21"/>
      <c r="Z3778" s="21" t="e">
        <f>Таблица1[[#This Row],[Поставлено по отч 1 шт]]-Таблица1[[#This Row],[кол-во шт/Pcs]]</f>
        <v>#VALUE!</v>
      </c>
      <c r="AA3778" s="21" t="e">
        <f>Таблица1[[#This Row],[∆]]*Таблица1[[#This Row],[Площ. одной детали/ Per part]]</f>
        <v>#VALUE!</v>
      </c>
    </row>
    <row r="3779" spans="1:27">
      <c r="A3779" s="3">
        <v>13.1</v>
      </c>
      <c r="C3779" s="1">
        <v>200</v>
      </c>
      <c r="F3779" s="30">
        <v>50</v>
      </c>
      <c r="G3779" s="31">
        <v>0.5</v>
      </c>
      <c r="H3779" s="1" t="s">
        <v>49</v>
      </c>
      <c r="I3779" s="1">
        <v>0.25132741228718347</v>
      </c>
      <c r="J3779" s="28">
        <v>1</v>
      </c>
      <c r="K3779" s="34">
        <v>6.2831853071795868E-2</v>
      </c>
      <c r="L3779" s="35">
        <v>6.2831853071795868E-2</v>
      </c>
      <c r="M3779" s="1" t="s">
        <v>6</v>
      </c>
      <c r="N3779" s="1" t="s">
        <v>213</v>
      </c>
      <c r="O3779" s="3" t="s">
        <v>17797</v>
      </c>
      <c r="P3779" s="1" t="s">
        <v>12216</v>
      </c>
      <c r="Q3779" s="1" t="s">
        <v>0</v>
      </c>
      <c r="R37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79" s="1">
        <f>SUMIFS(Таблица2[площадь],Таблица2[ID BOздухOBOдA/ Duct ID No.],Таблица1[[#This Row],[IDBOздухOBOдA/DuctIDNo.]])</f>
        <v>0</v>
      </c>
      <c r="T3779" s="1">
        <f>SUMIFS(Таблица2[количество],Таблица2[ID BOздухOBOдA/ Duct ID No.],Таблица1[[#This Row],[IDBOздухOBOдA/DuctIDNo.]])</f>
        <v>0</v>
      </c>
      <c r="U3779" s="21" t="str">
        <f>IF(Таблица1[[#This Row],[Поставлено по отч 1 шт]]=Таблица1[[#This Row],[кол-во шт/Pcs]],"ок","!!!")</f>
        <v>!!!</v>
      </c>
      <c r="V3779" s="21" t="str">
        <f>IFERROR(VLOOKUP(Таблица1[[#This Row],[IDBOздухOBOдA/DuctIDNo.]],Таблица2[ID BOздухOBOдA/ Duct ID No.],1,FALSE),"!!!")</f>
        <v>!!!</v>
      </c>
      <c r="W3779" s="21" t="str">
        <f>IF(Таблица1[[#This Row],[IDBOздухOBOдA/DuctIDNo.]]="",Таблица1[[#This Row],[Деталь/Part ]],W3778)</f>
        <v>Заглушка / Plug</v>
      </c>
      <c r="X3779" s="21">
        <f>IF(Таблица1[[#This Row],[IDBOздухOBOдA/DuctIDNo.]]="",0,1)</f>
        <v>1</v>
      </c>
      <c r="Y3779" s="21"/>
      <c r="Z3779" s="21">
        <f>Таблица1[[#This Row],[Поставлено по отч 1 шт]]-Таблица1[[#This Row],[кол-во шт/Pcs]]</f>
        <v>-1</v>
      </c>
      <c r="AA3779" s="21">
        <f>Таблица1[[#This Row],[∆]]*Таблица1[[#This Row],[Площ. одной детали/ Per part]]</f>
        <v>-6.2831853071795868E-2</v>
      </c>
    </row>
    <row r="3780" spans="1:27">
      <c r="A3780" s="3">
        <v>13.2</v>
      </c>
      <c r="D3780" s="30">
        <v>200</v>
      </c>
      <c r="E3780" s="30">
        <v>200</v>
      </c>
      <c r="F3780" s="30">
        <v>50</v>
      </c>
      <c r="G3780" s="31">
        <v>0.5</v>
      </c>
      <c r="H3780" s="1" t="s">
        <v>49</v>
      </c>
      <c r="I3780" s="1">
        <v>0.64</v>
      </c>
      <c r="J3780" s="28">
        <v>2</v>
      </c>
      <c r="K3780" s="34">
        <v>0.08</v>
      </c>
      <c r="L3780" s="35">
        <v>0.16</v>
      </c>
      <c r="M3780" s="1" t="s">
        <v>6</v>
      </c>
      <c r="N3780" s="1" t="s">
        <v>71</v>
      </c>
      <c r="O3780" s="3" t="s">
        <v>17798</v>
      </c>
      <c r="P3780" s="1" t="s">
        <v>12216</v>
      </c>
      <c r="Q3780" s="1" t="s">
        <v>0</v>
      </c>
      <c r="R37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80" s="1">
        <f>SUMIFS(Таблица2[площадь],Таблица2[ID BOздухOBOдA/ Duct ID No.],Таблица1[[#This Row],[IDBOздухOBOдA/DuctIDNo.]])</f>
        <v>0</v>
      </c>
      <c r="T3780" s="1">
        <f>SUMIFS(Таблица2[количество],Таблица2[ID BOздухOBOдA/ Duct ID No.],Таблица1[[#This Row],[IDBOздухOBOдA/DuctIDNo.]])</f>
        <v>0</v>
      </c>
      <c r="U3780" s="21" t="str">
        <f>IF(Таблица1[[#This Row],[Поставлено по отч 1 шт]]=Таблица1[[#This Row],[кол-во шт/Pcs]],"ок","!!!")</f>
        <v>!!!</v>
      </c>
      <c r="V3780" s="21" t="str">
        <f>IFERROR(VLOOKUP(Таблица1[[#This Row],[IDBOздухOBOдA/DuctIDNo.]],Таблица2[ID BOздухOBOдA/ Duct ID No.],1,FALSE),"!!!")</f>
        <v>!!!</v>
      </c>
      <c r="W3780" s="21" t="str">
        <f>IF(Таблица1[[#This Row],[IDBOздухOBOдA/DuctIDNo.]]="",Таблица1[[#This Row],[Деталь/Part ]],W3779)</f>
        <v>Заглушка / Plug</v>
      </c>
      <c r="X3780" s="21">
        <f>IF(Таблица1[[#This Row],[IDBOздухOBOдA/DuctIDNo.]]="",0,1)</f>
        <v>1</v>
      </c>
      <c r="Y3780" s="21"/>
      <c r="Z3780" s="21">
        <f>Таблица1[[#This Row],[Поставлено по отч 1 шт]]-Таблица1[[#This Row],[кол-во шт/Pcs]]</f>
        <v>-2</v>
      </c>
      <c r="AA3780" s="21">
        <f>Таблица1[[#This Row],[∆]]*Таблица1[[#This Row],[Площ. одной детали/ Per part]]</f>
        <v>-0.16</v>
      </c>
    </row>
    <row r="3781" spans="1:27">
      <c r="A3781" s="3" t="s">
        <v>6</v>
      </c>
      <c r="B3781" s="1" t="s">
        <v>8854</v>
      </c>
      <c r="C3781" s="1" t="s">
        <v>6</v>
      </c>
      <c r="D3781" s="1" t="s">
        <v>6</v>
      </c>
      <c r="E3781" s="1" t="s">
        <v>6</v>
      </c>
      <c r="F3781" s="1" t="s">
        <v>6</v>
      </c>
      <c r="G3781" s="2" t="s">
        <v>6</v>
      </c>
      <c r="H3781" s="1" t="s">
        <v>6</v>
      </c>
      <c r="I3781" s="1" t="s">
        <v>6</v>
      </c>
      <c r="J3781" s="1" t="s">
        <v>6</v>
      </c>
      <c r="K3781" s="1" t="s">
        <v>6</v>
      </c>
      <c r="L3781" s="1" t="s">
        <v>6</v>
      </c>
      <c r="M3781" s="1" t="s">
        <v>6</v>
      </c>
      <c r="N3781" s="1" t="s">
        <v>6</v>
      </c>
      <c r="O3781" s="3"/>
      <c r="P3781" s="1" t="s">
        <v>6</v>
      </c>
      <c r="Q3781" s="1" t="s">
        <v>6</v>
      </c>
      <c r="R37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81" s="1">
        <f>SUMIFS(Таблица2[площадь],Таблица2[ID BOздухOBOдA/ Duct ID No.],Таблица1[[#This Row],[IDBOздухOBOдA/DuctIDNo.]])</f>
        <v>0</v>
      </c>
      <c r="T3781" s="1">
        <f>SUMIFS(Таблица2[количество],Таблица2[ID BOздухOBOдA/ Duct ID No.],Таблица1[[#This Row],[IDBOздухOBOдA/DuctIDNo.]])</f>
        <v>0</v>
      </c>
      <c r="U3781" s="21" t="str">
        <f>IF(Таблица1[[#This Row],[Поставлено по отч 1 шт]]=Таблица1[[#This Row],[кол-во шт/Pcs]],"ок","!!!")</f>
        <v>!!!</v>
      </c>
      <c r="V3781" s="21" t="str">
        <f>IFERROR(VLOOKUP(Таблица1[[#This Row],[IDBOздухOBOдA/DuctIDNo.]],Таблица2[ID BOздухOBOдA/ Duct ID No.],1,FALSE),"!!!")</f>
        <v>!!!</v>
      </c>
      <c r="W3781" s="21" t="str">
        <f>IF(Таблица1[[#This Row],[IDBOздухOBOдA/DuctIDNo.]]="",Таблица1[[#This Row],[Деталь/Part ]],W3780)</f>
        <v>Люк прочистки / Revision openings</v>
      </c>
      <c r="X3781" s="21">
        <f>IF(Таблица1[[#This Row],[IDBOздухOBOдA/DuctIDNo.]]="",0,1)</f>
        <v>0</v>
      </c>
      <c r="Y3781" s="21"/>
      <c r="Z3781" s="21" t="e">
        <f>Таблица1[[#This Row],[Поставлено по отч 1 шт]]-Таблица1[[#This Row],[кол-во шт/Pcs]]</f>
        <v>#VALUE!</v>
      </c>
      <c r="AA3781" s="21" t="e">
        <f>Таблица1[[#This Row],[∆]]*Таблица1[[#This Row],[Площ. одной детали/ Per part]]</f>
        <v>#VALUE!</v>
      </c>
    </row>
    <row r="3782" spans="1:27">
      <c r="A3782" s="3">
        <v>33.1</v>
      </c>
      <c r="B3782" s="1" t="s">
        <v>10839</v>
      </c>
      <c r="D3782" s="30">
        <v>180</v>
      </c>
      <c r="E3782" s="30">
        <v>80</v>
      </c>
      <c r="H3782" s="1" t="s">
        <v>9028</v>
      </c>
      <c r="I3782" s="1">
        <v>0.28000000000000003</v>
      </c>
      <c r="J3782" s="28">
        <v>4</v>
      </c>
      <c r="K3782" s="34"/>
      <c r="L3782" s="35"/>
      <c r="N3782" s="1" t="s">
        <v>11842</v>
      </c>
      <c r="O3782" s="3" t="s">
        <v>17799</v>
      </c>
      <c r="P3782" s="1" t="s">
        <v>12216</v>
      </c>
      <c r="Q3782" s="1" t="s">
        <v>0</v>
      </c>
      <c r="R37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82" s="1">
        <f>SUMIFS(Таблица2[площадь],Таблица2[ID BOздухOBOдA/ Duct ID No.],Таблица1[[#This Row],[IDBOздухOBOдA/DuctIDNo.]])</f>
        <v>0</v>
      </c>
      <c r="T3782" s="1">
        <f>SUMIFS(Таблица2[количество],Таблица2[ID BOздухOBOдA/ Duct ID No.],Таблица1[[#This Row],[IDBOздухOBOдA/DuctIDNo.]])</f>
        <v>0</v>
      </c>
      <c r="U3782" s="21" t="str">
        <f>IF(Таблица1[[#This Row],[Поставлено по отч 1 шт]]=Таблица1[[#This Row],[кол-во шт/Pcs]],"ок","!!!")</f>
        <v>!!!</v>
      </c>
      <c r="V3782" s="21" t="str">
        <f>IFERROR(VLOOKUP(Таблица1[[#This Row],[IDBOздухOBOдA/DuctIDNo.]],Таблица2[ID BOздухOBOдA/ Duct ID No.],1,FALSE),"!!!")</f>
        <v>!!!</v>
      </c>
      <c r="W3782" s="21" t="str">
        <f>IF(Таблица1[[#This Row],[IDBOздухOBOдA/DuctIDNo.]]="",Таблица1[[#This Row],[Деталь/Part ]],W3781)</f>
        <v>Люк прочистки / Revision openings</v>
      </c>
      <c r="X3782" s="21">
        <f>IF(Таблица1[[#This Row],[IDBOздухOBOдA/DuctIDNo.]]="",0,1)</f>
        <v>1</v>
      </c>
      <c r="Y3782" s="21">
        <v>0</v>
      </c>
      <c r="Z3782" s="21">
        <f>Таблица1[[#This Row],[Поставлено по отч 1 шт]]-Таблица1[[#This Row],[кол-во шт/Pcs]]</f>
        <v>-4</v>
      </c>
      <c r="AA3782" s="21">
        <f>Таблица1[[#This Row],[∆]]*Таблица1[[#This Row],[Площ. одной детали/ Per part]]</f>
        <v>0</v>
      </c>
    </row>
    <row r="3783" spans="1:27">
      <c r="A3783" s="3">
        <v>34.200000000000003</v>
      </c>
      <c r="B3783" s="1" t="s">
        <v>10614</v>
      </c>
      <c r="D3783" s="30">
        <v>200</v>
      </c>
      <c r="E3783" s="30">
        <v>100</v>
      </c>
      <c r="H3783" s="1" t="s">
        <v>10607</v>
      </c>
      <c r="I3783" s="1">
        <v>0.35</v>
      </c>
      <c r="J3783" s="28">
        <v>1</v>
      </c>
      <c r="K3783" s="34"/>
      <c r="L3783" s="35"/>
      <c r="N3783" s="1" t="s">
        <v>11844</v>
      </c>
      <c r="O3783" s="3" t="s">
        <v>17800</v>
      </c>
      <c r="P3783" s="1" t="s">
        <v>12216</v>
      </c>
      <c r="Q3783" s="1" t="s">
        <v>0</v>
      </c>
      <c r="R37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83" s="1">
        <f>SUMIFS(Таблица2[площадь],Таблица2[ID BOздухOBOдA/ Duct ID No.],Таблица1[[#This Row],[IDBOздухOBOдA/DuctIDNo.]])</f>
        <v>0</v>
      </c>
      <c r="T3783" s="1">
        <f>SUMIFS(Таблица2[количество],Таблица2[ID BOздухOBOдA/ Duct ID No.],Таблица1[[#This Row],[IDBOздухOBOдA/DuctIDNo.]])</f>
        <v>0</v>
      </c>
      <c r="U3783" s="21" t="str">
        <f>IF(Таблица1[[#This Row],[Поставлено по отч 1 шт]]=Таблица1[[#This Row],[кол-во шт/Pcs]],"ок","!!!")</f>
        <v>!!!</v>
      </c>
      <c r="V3783" s="21" t="str">
        <f>IFERROR(VLOOKUP(Таблица1[[#This Row],[IDBOздухOBOдA/DuctIDNo.]],Таблица2[ID BOздухOBOдA/ Duct ID No.],1,FALSE),"!!!")</f>
        <v>!!!</v>
      </c>
      <c r="W3783" s="21" t="str">
        <f>IF(Таблица1[[#This Row],[IDBOздухOBOдA/DuctIDNo.]]="",Таблица1[[#This Row],[Деталь/Part ]],W3782)</f>
        <v>Люк прочистки / Revision openings</v>
      </c>
      <c r="X3783" s="21">
        <f>IF(Таблица1[[#This Row],[IDBOздухOBOдA/DuctIDNo.]]="",0,1)</f>
        <v>1</v>
      </c>
      <c r="Y3783" s="21">
        <v>0</v>
      </c>
      <c r="Z3783" s="21">
        <f>Таблица1[[#This Row],[Поставлено по отч 1 шт]]-Таблица1[[#This Row],[кол-во шт/Pcs]]</f>
        <v>-1</v>
      </c>
      <c r="AA3783" s="21">
        <f>Таблица1[[#This Row],[∆]]*Таблица1[[#This Row],[Площ. одной детали/ Per part]]</f>
        <v>0</v>
      </c>
    </row>
    <row r="3784" spans="1:27">
      <c r="A3784" s="3" t="s">
        <v>6</v>
      </c>
      <c r="B3784" s="1" t="s">
        <v>9085</v>
      </c>
      <c r="C3784" s="1" t="s">
        <v>6</v>
      </c>
      <c r="D3784" s="1" t="s">
        <v>6</v>
      </c>
      <c r="E3784" s="1" t="s">
        <v>6</v>
      </c>
      <c r="F3784" s="1" t="s">
        <v>6</v>
      </c>
      <c r="G3784" s="2" t="s">
        <v>6</v>
      </c>
      <c r="H3784" s="1" t="s">
        <v>6</v>
      </c>
      <c r="I3784" s="1" t="s">
        <v>6</v>
      </c>
      <c r="J3784" s="1" t="s">
        <v>6</v>
      </c>
      <c r="K3784" s="1" t="s">
        <v>6</v>
      </c>
      <c r="L3784" s="1" t="s">
        <v>6</v>
      </c>
      <c r="M3784" s="1" t="s">
        <v>6</v>
      </c>
      <c r="N3784" s="1" t="s">
        <v>6</v>
      </c>
      <c r="O3784" s="3"/>
      <c r="P3784" s="1" t="s">
        <v>6</v>
      </c>
      <c r="Q3784" s="1" t="s">
        <v>6</v>
      </c>
      <c r="R37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84" s="1">
        <f>SUMIFS(Таблица2[площадь],Таблица2[ID BOздухOBOдA/ Duct ID No.],Таблица1[[#This Row],[IDBOздухOBOдA/DuctIDNo.]])</f>
        <v>0</v>
      </c>
      <c r="T3784" s="1">
        <f>SUMIFS(Таблица2[количество],Таблица2[ID BOздухOBOдA/ Duct ID No.],Таблица1[[#This Row],[IDBOздухOBOдA/DuctIDNo.]])</f>
        <v>0</v>
      </c>
      <c r="U3784" s="21" t="str">
        <f>IF(Таблица1[[#This Row],[Поставлено по отч 1 шт]]=Таблица1[[#This Row],[кол-во шт/Pcs]],"ок","!!!")</f>
        <v>!!!</v>
      </c>
      <c r="V3784" s="21" t="str">
        <f>IFERROR(VLOOKUP(Таблица1[[#This Row],[IDBOздухOBOдA/DuctIDNo.]],Таблица2[ID BOздухOBOдA/ Duct ID No.],1,FALSE),"!!!")</f>
        <v>!!!</v>
      </c>
      <c r="W3784" s="21" t="str">
        <f>IF(Таблица1[[#This Row],[IDBOздухOBOдA/DuctIDNo.]]="",Таблица1[[#This Row],[Деталь/Part ]],W3783)</f>
        <v>Воздуховод прямой участок / Duct straight part</v>
      </c>
      <c r="X3784" s="21">
        <f>IF(Таблица1[[#This Row],[IDBOздухOBOдA/DuctIDNo.]]="",0,1)</f>
        <v>0</v>
      </c>
      <c r="Y3784" s="21"/>
      <c r="Z3784" s="21" t="e">
        <f>Таблица1[[#This Row],[Поставлено по отч 1 шт]]-Таблица1[[#This Row],[кол-во шт/Pcs]]</f>
        <v>#VALUE!</v>
      </c>
      <c r="AA3784" s="21" t="e">
        <f>Таблица1[[#This Row],[∆]]*Таблица1[[#This Row],[Площ. одной детали/ Per part]]</f>
        <v>#VALUE!</v>
      </c>
    </row>
    <row r="3785" spans="1:27">
      <c r="A3785" s="3" t="s">
        <v>9269</v>
      </c>
      <c r="D3785" s="1">
        <v>300</v>
      </c>
      <c r="E3785" s="1">
        <v>300</v>
      </c>
      <c r="F3785" s="1">
        <v>230</v>
      </c>
      <c r="G3785" s="2">
        <v>0.7</v>
      </c>
      <c r="H3785" s="1" t="s">
        <v>49</v>
      </c>
      <c r="I3785" s="1">
        <v>1.5456000000000001</v>
      </c>
      <c r="J3785" s="1">
        <v>3</v>
      </c>
      <c r="K3785" s="1">
        <v>0.27600000000000002</v>
      </c>
      <c r="L3785" s="1">
        <v>0.82800000000000007</v>
      </c>
      <c r="N3785" s="1" t="s">
        <v>50</v>
      </c>
      <c r="O3785" s="3" t="s">
        <v>17801</v>
      </c>
      <c r="P3785" s="1" t="s">
        <v>12255</v>
      </c>
      <c r="Q3785" s="1" t="s">
        <v>0</v>
      </c>
      <c r="R37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85" s="1">
        <f>SUMIFS(Таблица2[площадь],Таблица2[ID BOздухOBOдA/ Duct ID No.],Таблица1[[#This Row],[IDBOздухOBOдA/DuctIDNo.]])</f>
        <v>0.84000000000000008</v>
      </c>
      <c r="T3785" s="1">
        <f>SUMIFS(Таблица2[количество],Таблица2[ID BOздухOBOдA/ Duct ID No.],Таблица1[[#This Row],[IDBOздухOBOдA/DuctIDNo.]])</f>
        <v>3</v>
      </c>
      <c r="U3785" s="21" t="str">
        <f>IF(Таблица1[[#This Row],[Поставлено по отч 1 шт]]=Таблица1[[#This Row],[кол-во шт/Pcs]],"ок","!!!")</f>
        <v>ок</v>
      </c>
      <c r="V3785" s="21" t="str">
        <f>IFERROR(VLOOKUP(Таблица1[[#This Row],[IDBOздухOBOдA/DuctIDNo.]],Таблица2[ID BOздухOBOдA/ Duct ID No.],1,FALSE),"!!!")</f>
        <v>RIB04/EA71/1.2.1</v>
      </c>
      <c r="W3785" s="21" t="str">
        <f>IF(Таблица1[[#This Row],[IDBOздухOBOдA/DuctIDNo.]]="",Таблица1[[#This Row],[Деталь/Part ]],W3784)</f>
        <v>Воздуховод прямой участок / Duct straight part</v>
      </c>
      <c r="X3785" s="21">
        <f>IF(Таблица1[[#This Row],[IDBOздухOBOдA/DuctIDNo.]]="",0,1)</f>
        <v>1</v>
      </c>
      <c r="Y3785" s="21"/>
      <c r="Z3785" s="21">
        <f>Таблица1[[#This Row],[Поставлено по отч 1 шт]]-Таблица1[[#This Row],[кол-во шт/Pcs]]</f>
        <v>0</v>
      </c>
      <c r="AA3785" s="21">
        <f>Таблица1[[#This Row],[∆]]*Таблица1[[#This Row],[Площ. одной детали/ Per part]]</f>
        <v>0</v>
      </c>
    </row>
    <row r="3786" spans="1:27">
      <c r="A3786" s="3">
        <v>2.2000000000000002</v>
      </c>
      <c r="D3786" s="1">
        <v>500</v>
      </c>
      <c r="E3786" s="1">
        <v>500</v>
      </c>
      <c r="F3786" s="1">
        <v>100</v>
      </c>
      <c r="G3786" s="2">
        <v>0.7</v>
      </c>
      <c r="H3786" s="1" t="s">
        <v>49</v>
      </c>
      <c r="I3786" s="1">
        <v>1.1199999999999999</v>
      </c>
      <c r="J3786" s="1">
        <v>2</v>
      </c>
      <c r="K3786" s="1">
        <v>0.2</v>
      </c>
      <c r="L3786" s="1">
        <v>0.4</v>
      </c>
      <c r="N3786" s="1" t="s">
        <v>50</v>
      </c>
      <c r="O3786" s="3" t="s">
        <v>17802</v>
      </c>
      <c r="P3786" s="1" t="s">
        <v>12255</v>
      </c>
      <c r="Q3786" s="1" t="s">
        <v>0</v>
      </c>
      <c r="R37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86" s="1">
        <f>SUMIFS(Таблица2[площадь],Таблица2[ID BOздухOBOдA/ Duct ID No.],Таблица1[[#This Row],[IDBOздухOBOдA/DuctIDNo.]])</f>
        <v>0.4</v>
      </c>
      <c r="T3786" s="1">
        <f>SUMIFS(Таблица2[количество],Таблица2[ID BOздухOBOдA/ Duct ID No.],Таблица1[[#This Row],[IDBOздухOBOдA/DuctIDNo.]])</f>
        <v>2</v>
      </c>
      <c r="U3786" s="21" t="str">
        <f>IF(Таблица1[[#This Row],[Поставлено по отч 1 шт]]=Таблица1[[#This Row],[кол-во шт/Pcs]],"ок","!!!")</f>
        <v>ок</v>
      </c>
      <c r="V3786" s="21" t="str">
        <f>IFERROR(VLOOKUP(Таблица1[[#This Row],[IDBOздухOBOдA/DuctIDNo.]],Таблица2[ID BOздухOBOдA/ Duct ID No.],1,FALSE),"!!!")</f>
        <v>RIB04/EA71/2.2</v>
      </c>
      <c r="W3786" s="21" t="str">
        <f>IF(Таблица1[[#This Row],[IDBOздухOBOдA/DuctIDNo.]]="",Таблица1[[#This Row],[Деталь/Part ]],W3785)</f>
        <v>Воздуховод прямой участок / Duct straight part</v>
      </c>
      <c r="X3786" s="21">
        <f>IF(Таблица1[[#This Row],[IDBOздухOBOдA/DuctIDNo.]]="",0,1)</f>
        <v>1</v>
      </c>
      <c r="Y3786" s="21"/>
      <c r="Z3786" s="21">
        <f>Таблица1[[#This Row],[Поставлено по отч 1 шт]]-Таблица1[[#This Row],[кол-во шт/Pcs]]</f>
        <v>0</v>
      </c>
      <c r="AA3786" s="21">
        <f>Таблица1[[#This Row],[∆]]*Таблица1[[#This Row],[Площ. одной детали/ Per part]]</f>
        <v>0</v>
      </c>
    </row>
    <row r="3787" spans="1:27">
      <c r="A3787" s="3" t="s">
        <v>9046</v>
      </c>
      <c r="D3787" s="1">
        <v>400</v>
      </c>
      <c r="E3787" s="1">
        <v>400</v>
      </c>
      <c r="F3787" s="1">
        <v>200</v>
      </c>
      <c r="G3787" s="2">
        <v>2</v>
      </c>
      <c r="H3787" s="1" t="s">
        <v>57</v>
      </c>
      <c r="I3787" s="1">
        <v>0</v>
      </c>
      <c r="J3787" s="1">
        <v>0</v>
      </c>
      <c r="K3787" s="1">
        <v>0</v>
      </c>
      <c r="L3787" s="1">
        <v>0</v>
      </c>
      <c r="N3787" s="1" t="s">
        <v>58</v>
      </c>
      <c r="O3787" s="3" t="s">
        <v>17803</v>
      </c>
      <c r="P3787" s="1" t="s">
        <v>12255</v>
      </c>
      <c r="Q3787" s="1" t="s">
        <v>0</v>
      </c>
      <c r="R37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87" s="1">
        <f>SUMIFS(Таблица2[площадь],Таблица2[ID BOздухOBOдA/ Duct ID No.],Таблица1[[#This Row],[IDBOздухOBOдA/DuctIDNo.]])</f>
        <v>0</v>
      </c>
      <c r="T3787" s="1">
        <f>SUMIFS(Таблица2[количество],Таблица2[ID BOздухOBOдA/ Duct ID No.],Таблица1[[#This Row],[IDBOздухOBOдA/DuctIDNo.]])</f>
        <v>0</v>
      </c>
      <c r="U3787" s="21" t="str">
        <f>IF(Таблица1[[#This Row],[Поставлено по отч 1 шт]]=Таблица1[[#This Row],[кол-во шт/Pcs]],"ок","!!!")</f>
        <v>ок</v>
      </c>
      <c r="V3787" s="21" t="str">
        <f>IFERROR(VLOOKUP(Таблица1[[#This Row],[IDBOздухOBOдA/DuctIDNo.]],Таблица2[ID BOздухOBOдA/ Duct ID No.],1,FALSE),"!!!")</f>
        <v>!!!</v>
      </c>
      <c r="W3787" s="21" t="str">
        <f>IF(Таблица1[[#This Row],[IDBOздухOBOдA/DuctIDNo.]]="",Таблица1[[#This Row],[Деталь/Part ]],W3786)</f>
        <v>Воздуховод прямой участок / Duct straight part</v>
      </c>
      <c r="X3787" s="21">
        <f>IF(Таблица1[[#This Row],[IDBOздухOBOдA/DuctIDNo.]]="",0,1)</f>
        <v>1</v>
      </c>
      <c r="Y3787" s="21"/>
      <c r="Z3787" s="21">
        <f>Таблица1[[#This Row],[Поставлено по отч 1 шт]]-Таблица1[[#This Row],[кол-во шт/Pcs]]</f>
        <v>0</v>
      </c>
      <c r="AA3787" s="21">
        <f>Таблица1[[#This Row],[∆]]*Таблица1[[#This Row],[Площ. одной детали/ Per part]]</f>
        <v>0</v>
      </c>
    </row>
    <row r="3788" spans="1:27">
      <c r="A3788" s="3" t="s">
        <v>9280</v>
      </c>
      <c r="D3788" s="1">
        <v>800</v>
      </c>
      <c r="E3788" s="1">
        <v>800</v>
      </c>
      <c r="F3788" s="1">
        <v>200</v>
      </c>
      <c r="G3788" s="2">
        <v>2</v>
      </c>
      <c r="H3788" s="1" t="s">
        <v>57</v>
      </c>
      <c r="I3788" s="1">
        <v>10.24</v>
      </c>
      <c r="J3788" s="1">
        <v>2</v>
      </c>
      <c r="K3788" s="1">
        <v>0.64</v>
      </c>
      <c r="L3788" s="1">
        <v>1.28</v>
      </c>
      <c r="M3788" s="1" t="s">
        <v>11560</v>
      </c>
      <c r="N3788" s="1" t="s">
        <v>65</v>
      </c>
      <c r="O3788" s="3" t="s">
        <v>17804</v>
      </c>
      <c r="P3788" s="1" t="s">
        <v>12255</v>
      </c>
      <c r="Q3788" s="1" t="s">
        <v>0</v>
      </c>
      <c r="R37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88" s="1">
        <f>SUMIFS(Таблица2[площадь],Таблица2[ID BOздухOBOдA/ Duct ID No.],Таблица1[[#This Row],[IDBOздухOBOдA/DuctIDNo.]])</f>
        <v>1.28</v>
      </c>
      <c r="T3788" s="1">
        <f>SUMIFS(Таблица2[количество],Таблица2[ID BOздухOBOдA/ Duct ID No.],Таблица1[[#This Row],[IDBOздухOBOдA/DuctIDNo.]])</f>
        <v>2</v>
      </c>
      <c r="U3788" s="21" t="str">
        <f>IF(Таблица1[[#This Row],[Поставлено по отч 1 шт]]=Таблица1[[#This Row],[кол-во шт/Pcs]],"ок","!!!")</f>
        <v>ок</v>
      </c>
      <c r="V3788" s="21" t="str">
        <f>IFERROR(VLOOKUP(Таблица1[[#This Row],[IDBOздухOBOдA/DuctIDNo.]],Таблица2[ID BOздухOBOдA/ Duct ID No.],1,FALSE),"!!!")</f>
        <v>RIB04/EA71/2.3.1</v>
      </c>
      <c r="W3788" s="21" t="str">
        <f>IF(Таблица1[[#This Row],[IDBOздухOBOдA/DuctIDNo.]]="",Таблица1[[#This Row],[Деталь/Part ]],W3787)</f>
        <v>Воздуховод прямой участок / Duct straight part</v>
      </c>
      <c r="X3788" s="21">
        <f>IF(Таблица1[[#This Row],[IDBOздухOBOдA/DuctIDNo.]]="",0,1)</f>
        <v>1</v>
      </c>
      <c r="Y3788" s="21"/>
      <c r="Z3788" s="21">
        <f>Таблица1[[#This Row],[Поставлено по отч 1 шт]]-Таблица1[[#This Row],[кол-во шт/Pcs]]</f>
        <v>0</v>
      </c>
      <c r="AA3788" s="21">
        <f>Таблица1[[#This Row],[∆]]*Таблица1[[#This Row],[Площ. одной детали/ Per part]]</f>
        <v>0</v>
      </c>
    </row>
    <row r="3789" spans="1:27">
      <c r="A3789" s="3" t="s">
        <v>6</v>
      </c>
      <c r="B3789" s="1" t="s">
        <v>12</v>
      </c>
      <c r="C3789" s="1" t="s">
        <v>6</v>
      </c>
      <c r="D3789" s="1"/>
      <c r="E3789" s="1"/>
      <c r="F3789" s="1"/>
      <c r="G3789" s="2" t="s">
        <v>6</v>
      </c>
      <c r="H3789" s="1" t="s">
        <v>6</v>
      </c>
      <c r="I3789" s="1" t="s">
        <v>6</v>
      </c>
      <c r="J3789" s="1">
        <v>1</v>
      </c>
      <c r="K3789" s="1" t="s">
        <v>6</v>
      </c>
      <c r="L3789" s="1" t="s">
        <v>6</v>
      </c>
      <c r="M3789" s="1" t="s">
        <v>6</v>
      </c>
      <c r="N3789" s="1" t="s">
        <v>6</v>
      </c>
      <c r="O3789" s="3"/>
      <c r="Q3789" s="1" t="s">
        <v>6</v>
      </c>
      <c r="R37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89" s="1">
        <f>SUMIFS(Таблица2[площадь],Таблица2[ID BOздухOBOдA/ Duct ID No.],Таблица1[[#This Row],[IDBOздухOBOдA/DuctIDNo.]])</f>
        <v>0</v>
      </c>
      <c r="T3789" s="1">
        <f>SUMIFS(Таблица2[количество],Таблица2[ID BOздухOBOдA/ Duct ID No.],Таблица1[[#This Row],[IDBOздухOBOдA/DuctIDNo.]])</f>
        <v>0</v>
      </c>
      <c r="U3789" s="21" t="str">
        <f>IF(Таблица1[[#This Row],[Поставлено по отч 1 шт]]=Таблица1[[#This Row],[кол-во шт/Pcs]],"ок","!!!")</f>
        <v>!!!</v>
      </c>
      <c r="V3789" s="21" t="str">
        <f>IFERROR(VLOOKUP(Таблица1[[#This Row],[IDBOздухOBOдA/DuctIDNo.]],Таблица2[ID BOздухOBOдA/ Duct ID No.],1,FALSE),"!!!")</f>
        <v>!!!</v>
      </c>
      <c r="W3789" s="21" t="str">
        <f>IF(Таблица1[[#This Row],[IDBOздухOBOдA/DuctIDNo.]]="",Таблица1[[#This Row],[Деталь/Part ]],W3788)</f>
        <v>Отвод 90 / Bend 90</v>
      </c>
      <c r="X3789" s="21">
        <f>IF(Таблица1[[#This Row],[IDBOздухOBOдA/DuctIDNo.]]="",0,1)</f>
        <v>0</v>
      </c>
      <c r="Y3789" s="21"/>
      <c r="Z3789" s="21">
        <f>Таблица1[[#This Row],[Поставлено по отч 1 шт]]-Таблица1[[#This Row],[кол-во шт/Pcs]]</f>
        <v>-1</v>
      </c>
      <c r="AA3789" s="21" t="e">
        <f>Таблица1[[#This Row],[∆]]*Таблица1[[#This Row],[Площ. одной детали/ Per part]]</f>
        <v>#VALUE!</v>
      </c>
    </row>
    <row r="3790" spans="1:27">
      <c r="A3790" s="3" t="s">
        <v>293</v>
      </c>
      <c r="D3790" s="1">
        <v>800</v>
      </c>
      <c r="E3790" s="1">
        <v>800</v>
      </c>
      <c r="F3790" s="1"/>
      <c r="G3790" s="2">
        <v>2</v>
      </c>
      <c r="H3790" s="1" t="s">
        <v>57</v>
      </c>
      <c r="I3790" s="1">
        <v>47.343006449081578</v>
      </c>
      <c r="J3790" s="1">
        <v>2</v>
      </c>
      <c r="K3790" s="1">
        <v>2.9589379030675986</v>
      </c>
      <c r="L3790" s="1">
        <v>5.9178758061351973</v>
      </c>
      <c r="M3790" s="1" t="s">
        <v>11560</v>
      </c>
      <c r="N3790" s="1" t="s">
        <v>75</v>
      </c>
      <c r="O3790" s="3" t="s">
        <v>2736</v>
      </c>
      <c r="P3790" s="1" t="s">
        <v>12255</v>
      </c>
      <c r="Q3790" s="1" t="s">
        <v>0</v>
      </c>
      <c r="R37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90" s="1">
        <f>SUMIFS(Таблица2[площадь],Таблица2[ID BOздухOBOдA/ Duct ID No.],Таблица1[[#This Row],[IDBOздухOBOдA/DuctIDNo.]])</f>
        <v>5.92</v>
      </c>
      <c r="T3790" s="1">
        <f>SUMIFS(Таблица2[количество],Таблица2[ID BOздухOBOдA/ Duct ID No.],Таблица1[[#This Row],[IDBOздухOBOдA/DuctIDNo.]])</f>
        <v>2</v>
      </c>
      <c r="U3790" s="21" t="str">
        <f>IF(Таблица1[[#This Row],[Поставлено по отч 1 шт]]=Таблица1[[#This Row],[кол-во шт/Pcs]],"ок","!!!")</f>
        <v>ок</v>
      </c>
      <c r="V3790" s="21" t="str">
        <f>IFERROR(VLOOKUP(Таблица1[[#This Row],[IDBOздухOBOдA/DuctIDNo.]],Таблица2[ID BOздухOBOдA/ Duct ID No.],1,FALSE),"!!!")</f>
        <v>RIB04/EA71/3.1.1</v>
      </c>
      <c r="W3790" s="21" t="str">
        <f>IF(Таблица1[[#This Row],[IDBOздухOBOдA/DuctIDNo.]]="",Таблица1[[#This Row],[Деталь/Part ]],W3789)</f>
        <v>Отвод 90 / Bend 90</v>
      </c>
      <c r="X3790" s="21">
        <f>IF(Таблица1[[#This Row],[IDBOздухOBOдA/DuctIDNo.]]="",0,1)</f>
        <v>1</v>
      </c>
      <c r="Y3790" s="21"/>
      <c r="Z3790" s="21">
        <f>Таблица1[[#This Row],[Поставлено по отч 1 шт]]-Таблица1[[#This Row],[кол-во шт/Pcs]]</f>
        <v>0</v>
      </c>
      <c r="AA3790" s="21">
        <f>Таблица1[[#This Row],[∆]]*Таблица1[[#This Row],[Площ. одной детали/ Per part]]</f>
        <v>0</v>
      </c>
    </row>
    <row r="3791" spans="1:27">
      <c r="A3791" s="3" t="s">
        <v>9554</v>
      </c>
      <c r="D3791" s="1">
        <v>400</v>
      </c>
      <c r="E3791" s="1">
        <v>400</v>
      </c>
      <c r="F3791" s="1"/>
      <c r="G3791" s="2">
        <v>2</v>
      </c>
      <c r="H3791" s="1" t="s">
        <v>57</v>
      </c>
      <c r="I3791" s="1">
        <v>0</v>
      </c>
      <c r="J3791" s="1">
        <v>0</v>
      </c>
      <c r="K3791" s="1">
        <v>0</v>
      </c>
      <c r="L3791" s="1">
        <v>0</v>
      </c>
      <c r="N3791" s="1" t="s">
        <v>73</v>
      </c>
      <c r="O3791" s="3" t="s">
        <v>17805</v>
      </c>
      <c r="P3791" s="1" t="s">
        <v>12255</v>
      </c>
      <c r="Q3791" s="1" t="s">
        <v>0</v>
      </c>
      <c r="R37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91" s="1">
        <f>SUMIFS(Таблица2[площадь],Таблица2[ID BOздухOBOдA/ Duct ID No.],Таблица1[[#This Row],[IDBOздухOBOдA/DuctIDNo.]])</f>
        <v>0</v>
      </c>
      <c r="T3791" s="1">
        <f>SUMIFS(Таблица2[количество],Таблица2[ID BOздухOBOдA/ Duct ID No.],Таблица1[[#This Row],[IDBOздухOBOдA/DuctIDNo.]])</f>
        <v>0</v>
      </c>
      <c r="U3791" s="21" t="str">
        <f>IF(Таблица1[[#This Row],[Поставлено по отч 1 шт]]=Таблица1[[#This Row],[кол-во шт/Pcs]],"ок","!!!")</f>
        <v>ок</v>
      </c>
      <c r="V3791" s="21" t="str">
        <f>IFERROR(VLOOKUP(Таблица1[[#This Row],[IDBOздухOBOдA/DuctIDNo.]],Таблица2[ID BOздухOBOдA/ Duct ID No.],1,FALSE),"!!!")</f>
        <v>!!!</v>
      </c>
      <c r="W3791" s="21" t="str">
        <f>IF(Таблица1[[#This Row],[IDBOздухOBOдA/DuctIDNo.]]="",Таблица1[[#This Row],[Деталь/Part ]],W3790)</f>
        <v>Отвод 90 / Bend 90</v>
      </c>
      <c r="X3791" s="21">
        <f>IF(Таблица1[[#This Row],[IDBOздухOBOдA/DuctIDNo.]]="",0,1)</f>
        <v>1</v>
      </c>
      <c r="Y3791" s="21"/>
      <c r="Z3791" s="21">
        <f>Таблица1[[#This Row],[Поставлено по отч 1 шт]]-Таблица1[[#This Row],[кол-во шт/Pcs]]</f>
        <v>0</v>
      </c>
      <c r="AA3791" s="21">
        <f>Таблица1[[#This Row],[∆]]*Таблица1[[#This Row],[Площ. одной детали/ Per part]]</f>
        <v>0</v>
      </c>
    </row>
    <row r="3792" spans="1:27">
      <c r="A3792" s="3" t="s">
        <v>6</v>
      </c>
      <c r="B3792" s="1" t="s">
        <v>8844</v>
      </c>
      <c r="D3792" s="1"/>
      <c r="E3792" s="1"/>
      <c r="F3792" s="1" t="s">
        <v>6</v>
      </c>
      <c r="G3792" s="2" t="s">
        <v>6</v>
      </c>
      <c r="H3792" s="1" t="s">
        <v>6</v>
      </c>
      <c r="I3792" s="1" t="s">
        <v>6</v>
      </c>
      <c r="J3792" s="1">
        <v>1</v>
      </c>
      <c r="K3792" s="1" t="s">
        <v>6</v>
      </c>
      <c r="L3792" s="1" t="s">
        <v>6</v>
      </c>
      <c r="N3792" s="1" t="s">
        <v>6</v>
      </c>
      <c r="O3792" s="3"/>
      <c r="Q3792" s="1" t="s">
        <v>6</v>
      </c>
      <c r="R37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92" s="1">
        <f>SUMIFS(Таблица2[площадь],Таблица2[ID BOздухOBOдA/ Duct ID No.],Таблица1[[#This Row],[IDBOздухOBOдA/DuctIDNo.]])</f>
        <v>0</v>
      </c>
      <c r="T3792" s="1">
        <f>SUMIFS(Таблица2[количество],Таблица2[ID BOздухOBOдA/ Duct ID No.],Таблица1[[#This Row],[IDBOздухOBOдA/DuctIDNo.]])</f>
        <v>0</v>
      </c>
      <c r="U3792" s="21" t="str">
        <f>IF(Таблица1[[#This Row],[Поставлено по отч 1 шт]]=Таблица1[[#This Row],[кол-во шт/Pcs]],"ок","!!!")</f>
        <v>!!!</v>
      </c>
      <c r="V3792" s="21" t="str">
        <f>IFERROR(VLOOKUP(Таблица1[[#This Row],[IDBOздухOBOдA/DuctIDNo.]],Таблица2[ID BOздухOBOдA/ Duct ID No.],1,FALSE),"!!!")</f>
        <v>!!!</v>
      </c>
      <c r="W3792" s="21" t="str">
        <f>IF(Таблица1[[#This Row],[IDBOздухOBOдA/DuctIDNo.]]="",Таблица1[[#This Row],[Деталь/Part ]],W3791)</f>
        <v>Переход / Reduction</v>
      </c>
      <c r="X3792" s="21">
        <f>IF(Таблица1[[#This Row],[IDBOздухOBOдA/DuctIDNo.]]="",0,1)</f>
        <v>0</v>
      </c>
      <c r="Y3792" s="21"/>
      <c r="Z3792" s="21">
        <f>Таблица1[[#This Row],[Поставлено по отч 1 шт]]-Таблица1[[#This Row],[кол-во шт/Pcs]]</f>
        <v>-1</v>
      </c>
      <c r="AA3792" s="21" t="e">
        <f>Таблица1[[#This Row],[∆]]*Таблица1[[#This Row],[Площ. одной детали/ Per part]]</f>
        <v>#VALUE!</v>
      </c>
    </row>
    <row r="3793" spans="1:27">
      <c r="A3793" s="3" t="s">
        <v>302</v>
      </c>
      <c r="B3793" s="1" t="s">
        <v>10962</v>
      </c>
      <c r="D3793" s="1"/>
      <c r="E3793" s="1"/>
      <c r="F3793" s="1">
        <v>500</v>
      </c>
      <c r="G3793" s="2">
        <v>0.7</v>
      </c>
      <c r="H3793" s="1" t="s">
        <v>49</v>
      </c>
      <c r="I3793" s="1">
        <v>5.4647214841791358</v>
      </c>
      <c r="J3793" s="1">
        <v>3</v>
      </c>
      <c r="K3793" s="1">
        <v>0.9758431221748457</v>
      </c>
      <c r="L3793" s="1">
        <v>2.9275293665245372</v>
      </c>
      <c r="M3793" s="1" t="s">
        <v>6</v>
      </c>
      <c r="N3793" s="1" t="s">
        <v>71</v>
      </c>
      <c r="O3793" s="3" t="s">
        <v>17806</v>
      </c>
      <c r="P3793" s="1" t="s">
        <v>12255</v>
      </c>
      <c r="Q3793" s="1" t="s">
        <v>0</v>
      </c>
      <c r="R37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93" s="1">
        <f>SUMIFS(Таблица2[площадь],Таблица2[ID BOздухOBOдA/ Duct ID No.],Таблица1[[#This Row],[IDBOздухOBOдA/DuctIDNo.]])</f>
        <v>2.94</v>
      </c>
      <c r="T3793" s="1">
        <f>SUMIFS(Таблица2[количество],Таблица2[ID BOздухOBOдA/ Duct ID No.],Таблица1[[#This Row],[IDBOздухOBOдA/DuctIDNo.]])</f>
        <v>3</v>
      </c>
      <c r="U3793" s="21" t="str">
        <f>IF(Таблица1[[#This Row],[Поставлено по отч 1 шт]]=Таблица1[[#This Row],[кол-во шт/Pcs]],"ок","!!!")</f>
        <v>ок</v>
      </c>
      <c r="V3793" s="21" t="str">
        <f>IFERROR(VLOOKUP(Таблица1[[#This Row],[IDBOздухOBOдA/DuctIDNo.]],Таблица2[ID BOздухOBOдA/ Duct ID No.],1,FALSE),"!!!")</f>
        <v>RIB04/EA71/4.1.1</v>
      </c>
      <c r="W3793" s="21" t="str">
        <f>IF(Таблица1[[#This Row],[IDBOздухOBOдA/DuctIDNo.]]="",Таблица1[[#This Row],[Деталь/Part ]],W3792)</f>
        <v>Переход / Reduction</v>
      </c>
      <c r="X3793" s="21">
        <f>IF(Таблица1[[#This Row],[IDBOздухOBOдA/DuctIDNo.]]="",0,1)</f>
        <v>1</v>
      </c>
      <c r="Y3793" s="21"/>
      <c r="Z3793" s="21">
        <f>Таблица1[[#This Row],[Поставлено по отч 1 шт]]-Таблица1[[#This Row],[кол-во шт/Pcs]]</f>
        <v>0</v>
      </c>
      <c r="AA3793" s="21">
        <f>Таблица1[[#This Row],[∆]]*Таблица1[[#This Row],[Площ. одной детали/ Per part]]</f>
        <v>0</v>
      </c>
    </row>
    <row r="3794" spans="1:27">
      <c r="A3794" s="3" t="s">
        <v>9240</v>
      </c>
      <c r="B3794" s="1" t="s">
        <v>228</v>
      </c>
      <c r="D3794" s="1"/>
      <c r="E3794" s="1"/>
      <c r="F3794" s="1">
        <v>500</v>
      </c>
      <c r="G3794" s="2">
        <v>2</v>
      </c>
      <c r="H3794" s="1" t="s">
        <v>57</v>
      </c>
      <c r="I3794" s="1">
        <v>25.875837538533947</v>
      </c>
      <c r="J3794" s="1">
        <v>2</v>
      </c>
      <c r="K3794" s="1">
        <v>1.6172398461583717</v>
      </c>
      <c r="L3794" s="1">
        <v>3.2344796923167434</v>
      </c>
      <c r="M3794" s="1" t="s">
        <v>11560</v>
      </c>
      <c r="N3794" s="1" t="s">
        <v>75</v>
      </c>
      <c r="O3794" s="3" t="s">
        <v>2737</v>
      </c>
      <c r="P3794" s="1" t="s">
        <v>12255</v>
      </c>
      <c r="Q3794" s="1" t="s">
        <v>0</v>
      </c>
      <c r="R37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94" s="1">
        <f>SUMIFS(Таблица2[площадь],Таблица2[ID BOздухOBOдA/ Duct ID No.],Таблица1[[#This Row],[IDBOздухOBOдA/DuctIDNo.]])</f>
        <v>3.54</v>
      </c>
      <c r="T3794" s="1">
        <f>SUMIFS(Таблица2[количество],Таблица2[ID BOздухOBOдA/ Duct ID No.],Таблица1[[#This Row],[IDBOздухOBOдA/DuctIDNo.]])</f>
        <v>2</v>
      </c>
      <c r="U3794" s="21" t="str">
        <f>IF(Таблица1[[#This Row],[Поставлено по отч 1 шт]]=Таблица1[[#This Row],[кол-во шт/Pcs]],"ок","!!!")</f>
        <v>ок</v>
      </c>
      <c r="V3794" s="21" t="str">
        <f>IFERROR(VLOOKUP(Таблица1[[#This Row],[IDBOздухOBOдA/DuctIDNo.]],Таблица2[ID BOздухOBOдA/ Duct ID No.],1,FALSE),"!!!")</f>
        <v>RIB04/EA71/4.2.1</v>
      </c>
      <c r="W3794" s="21" t="str">
        <f>IF(Таблица1[[#This Row],[IDBOздухOBOдA/DuctIDNo.]]="",Таблица1[[#This Row],[Деталь/Part ]],W3793)</f>
        <v>Переход / Reduction</v>
      </c>
      <c r="X3794" s="21">
        <f>IF(Таблица1[[#This Row],[IDBOздухOBOдA/DuctIDNo.]]="",0,1)</f>
        <v>1</v>
      </c>
      <c r="Y3794" s="21"/>
      <c r="Z3794" s="21">
        <f>Таблица1[[#This Row],[Поставлено по отч 1 шт]]-Таблица1[[#This Row],[кол-во шт/Pcs]]</f>
        <v>0</v>
      </c>
      <c r="AA3794" s="21">
        <f>Таблица1[[#This Row],[∆]]*Таблица1[[#This Row],[Площ. одной детали/ Per part]]</f>
        <v>0</v>
      </c>
    </row>
    <row r="3795" spans="1:27">
      <c r="A3795" s="3" t="s">
        <v>12078</v>
      </c>
      <c r="B3795" s="1" t="s">
        <v>12263</v>
      </c>
      <c r="D3795" s="1"/>
      <c r="E3795" s="1"/>
      <c r="F3795" s="1">
        <v>500</v>
      </c>
      <c r="G3795" s="2">
        <v>0.7</v>
      </c>
      <c r="H3795" s="1" t="s">
        <v>49</v>
      </c>
      <c r="I3795" s="1">
        <v>8.1970822262687033</v>
      </c>
      <c r="J3795" s="1">
        <v>2</v>
      </c>
      <c r="K3795" s="1">
        <v>1.4637646832622684</v>
      </c>
      <c r="L3795" s="1">
        <v>2.9275293665245368</v>
      </c>
      <c r="M3795" s="1" t="s">
        <v>6</v>
      </c>
      <c r="N3795" s="1" t="s">
        <v>167</v>
      </c>
      <c r="O3795" s="3" t="s">
        <v>17807</v>
      </c>
      <c r="P3795" s="1" t="s">
        <v>12255</v>
      </c>
      <c r="Q3795" s="1" t="s">
        <v>0</v>
      </c>
      <c r="R37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95" s="1">
        <f>SUMIFS(Таблица2[площадь],Таблица2[ID BOздухOBOдA/ Duct ID No.],Таблица1[[#This Row],[IDBOздухOBOдA/DuctIDNo.]])</f>
        <v>2.92</v>
      </c>
      <c r="T3795" s="1">
        <f>SUMIFS(Таблица2[количество],Таблица2[ID BOздухOBOдA/ Duct ID No.],Таблица1[[#This Row],[IDBOздухOBOдA/DuctIDNo.]])</f>
        <v>2</v>
      </c>
      <c r="U3795" s="21" t="str">
        <f>IF(Таблица1[[#This Row],[Поставлено по отч 1 шт]]=Таблица1[[#This Row],[кол-во шт/Pcs]],"ок","!!!")</f>
        <v>ок</v>
      </c>
      <c r="V3795" s="21" t="str">
        <f>IFERROR(VLOOKUP(Таблица1[[#This Row],[IDBOздухOBOдA/DuctIDNo.]],Таблица2[ID BOздухOBOдA/ Duct ID No.],1,FALSE),"!!!")</f>
        <v>RIB04/EA71/4.3.1</v>
      </c>
      <c r="W3795" s="21" t="str">
        <f>IF(Таблица1[[#This Row],[IDBOздухOBOдA/DuctIDNo.]]="",Таблица1[[#This Row],[Деталь/Part ]],W3794)</f>
        <v>Переход / Reduction</v>
      </c>
      <c r="X3795" s="21">
        <f>IF(Таблица1[[#This Row],[IDBOздухOBOдA/DuctIDNo.]]="",0,1)</f>
        <v>1</v>
      </c>
      <c r="Y3795" s="21"/>
      <c r="Z3795" s="21">
        <f>Таблица1[[#This Row],[Поставлено по отч 1 шт]]-Таблица1[[#This Row],[кол-во шт/Pcs]]</f>
        <v>0</v>
      </c>
      <c r="AA3795" s="21">
        <f>Таблица1[[#This Row],[∆]]*Таблица1[[#This Row],[Площ. одной детали/ Per part]]</f>
        <v>0</v>
      </c>
    </row>
    <row r="3796" spans="1:27">
      <c r="A3796" s="3" t="s">
        <v>6</v>
      </c>
      <c r="B3796" s="1" t="s">
        <v>9085</v>
      </c>
      <c r="C3796" s="1" t="s">
        <v>6</v>
      </c>
      <c r="D3796" s="1" t="s">
        <v>6</v>
      </c>
      <c r="E3796" s="1" t="s">
        <v>6</v>
      </c>
      <c r="F3796" s="1" t="s">
        <v>6</v>
      </c>
      <c r="G3796" s="2" t="s">
        <v>6</v>
      </c>
      <c r="H3796" s="1" t="s">
        <v>6</v>
      </c>
      <c r="I3796" s="1" t="s">
        <v>6</v>
      </c>
      <c r="J3796" s="1" t="s">
        <v>6</v>
      </c>
      <c r="K3796" s="1" t="s">
        <v>6</v>
      </c>
      <c r="L3796" s="1" t="s">
        <v>6</v>
      </c>
      <c r="M3796" s="1" t="s">
        <v>6</v>
      </c>
      <c r="N3796" s="1" t="s">
        <v>6</v>
      </c>
      <c r="O3796" s="3"/>
      <c r="P3796" s="1" t="s">
        <v>6</v>
      </c>
      <c r="Q3796" s="1" t="s">
        <v>6</v>
      </c>
      <c r="R37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96" s="1">
        <f>SUMIFS(Таблица2[площадь],Таблица2[ID BOздухOBOдA/ Duct ID No.],Таблица1[[#This Row],[IDBOздухOBOдA/DuctIDNo.]])</f>
        <v>0</v>
      </c>
      <c r="T3796" s="1">
        <f>SUMIFS(Таблица2[количество],Таблица2[ID BOздухOBOдA/ Duct ID No.],Таблица1[[#This Row],[IDBOздухOBOдA/DuctIDNo.]])</f>
        <v>0</v>
      </c>
      <c r="U3796" s="21" t="str">
        <f>IF(Таблица1[[#This Row],[Поставлено по отч 1 шт]]=Таблица1[[#This Row],[кол-во шт/Pcs]],"ок","!!!")</f>
        <v>!!!</v>
      </c>
      <c r="V3796" s="21" t="str">
        <f>IFERROR(VLOOKUP(Таблица1[[#This Row],[IDBOздухOBOдA/DuctIDNo.]],Таблица2[ID BOздухOBOдA/ Duct ID No.],1,FALSE),"!!!")</f>
        <v>!!!</v>
      </c>
      <c r="W3796" s="21" t="str">
        <f>IF(Таблица1[[#This Row],[IDBOздухOBOдA/DuctIDNo.]]="",Таблица1[[#This Row],[Деталь/Part ]],W3795)</f>
        <v>Воздуховод прямой участок / Duct straight part</v>
      </c>
      <c r="X3796" s="21">
        <f>IF(Таблица1[[#This Row],[IDBOздухOBOдA/DuctIDNo.]]="",0,1)</f>
        <v>0</v>
      </c>
      <c r="Y3796" s="21"/>
      <c r="Z3796" s="21" t="e">
        <f>Таблица1[[#This Row],[Поставлено по отч 1 шт]]-Таблица1[[#This Row],[кол-во шт/Pcs]]</f>
        <v>#VALUE!</v>
      </c>
      <c r="AA3796" s="21" t="e">
        <f>Таблица1[[#This Row],[∆]]*Таблица1[[#This Row],[Площ. одной детали/ Per part]]</f>
        <v>#VALUE!</v>
      </c>
    </row>
    <row r="3797" spans="1:27">
      <c r="A3797" s="3" t="s">
        <v>9269</v>
      </c>
      <c r="D3797" s="1">
        <v>300</v>
      </c>
      <c r="E3797" s="1">
        <v>300</v>
      </c>
      <c r="F3797" s="1">
        <v>220</v>
      </c>
      <c r="G3797" s="2">
        <v>0.7</v>
      </c>
      <c r="H3797" s="1" t="s">
        <v>49</v>
      </c>
      <c r="I3797" s="1">
        <v>1.4783999999999999</v>
      </c>
      <c r="J3797" s="1">
        <v>2</v>
      </c>
      <c r="K3797" s="1">
        <v>0.26400000000000001</v>
      </c>
      <c r="L3797" s="1">
        <v>0.52800000000000002</v>
      </c>
      <c r="N3797" s="1" t="s">
        <v>50</v>
      </c>
      <c r="O3797" s="3" t="s">
        <v>17808</v>
      </c>
      <c r="P3797" s="1" t="s">
        <v>12266</v>
      </c>
      <c r="Q3797" s="1" t="s">
        <v>0</v>
      </c>
      <c r="R37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97" s="1">
        <f>SUMIFS(Таблица2[площадь],Таблица2[ID BOздухOBOдA/ Duct ID No.],Таблица1[[#This Row],[IDBOздухOBOдA/DuctIDNo.]])</f>
        <v>0.52</v>
      </c>
      <c r="T3797" s="1">
        <f>SUMIFS(Таблица2[количество],Таблица2[ID BOздухOBOдA/ Duct ID No.],Таблица1[[#This Row],[IDBOздухOBOдA/DuctIDNo.]])</f>
        <v>2</v>
      </c>
      <c r="U3797" s="21" t="str">
        <f>IF(Таблица1[[#This Row],[Поставлено по отч 1 шт]]=Таблица1[[#This Row],[кол-во шт/Pcs]],"ок","!!!")</f>
        <v>ок</v>
      </c>
      <c r="V3797" s="21" t="str">
        <f>IFERROR(VLOOKUP(Таблица1[[#This Row],[IDBOздухOBOдA/DuctIDNo.]],Таблица2[ID BOздухOBOдA/ Duct ID No.],1,FALSE),"!!!")</f>
        <v>RIB04/EA73/1.2.1</v>
      </c>
      <c r="W3797" s="21" t="str">
        <f>IF(Таблица1[[#This Row],[IDBOздухOBOдA/DuctIDNo.]]="",Таблица1[[#This Row],[Деталь/Part ]],W3796)</f>
        <v>Воздуховод прямой участок / Duct straight part</v>
      </c>
      <c r="X3797" s="21">
        <f>IF(Таблица1[[#This Row],[IDBOздухOBOдA/DuctIDNo.]]="",0,1)</f>
        <v>1</v>
      </c>
      <c r="Y3797" s="21"/>
      <c r="Z3797" s="21">
        <f>Таблица1[[#This Row],[Поставлено по отч 1 шт]]-Таблица1[[#This Row],[кол-во шт/Pcs]]</f>
        <v>0</v>
      </c>
      <c r="AA3797" s="21">
        <f>Таблица1[[#This Row],[∆]]*Таблица1[[#This Row],[Площ. одной детали/ Per part]]</f>
        <v>0</v>
      </c>
    </row>
    <row r="3798" spans="1:27">
      <c r="A3798" s="3" t="s">
        <v>9046</v>
      </c>
      <c r="D3798" s="1">
        <v>500</v>
      </c>
      <c r="E3798" s="1">
        <v>500</v>
      </c>
      <c r="F3798" s="1">
        <v>600</v>
      </c>
      <c r="G3798" s="2">
        <v>0.7</v>
      </c>
      <c r="H3798" s="1" t="s">
        <v>49</v>
      </c>
      <c r="I3798" s="1">
        <v>6.72</v>
      </c>
      <c r="J3798" s="1">
        <v>1</v>
      </c>
      <c r="K3798" s="1">
        <v>1.2</v>
      </c>
      <c r="L3798" s="1">
        <v>1.2</v>
      </c>
      <c r="N3798" s="1" t="s">
        <v>50</v>
      </c>
      <c r="O3798" s="3" t="s">
        <v>17809</v>
      </c>
      <c r="P3798" s="1" t="s">
        <v>12266</v>
      </c>
      <c r="Q3798" s="1" t="s">
        <v>0</v>
      </c>
      <c r="R37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98" s="1">
        <f>SUMIFS(Таблица2[площадь],Таблица2[ID BOздухOBOдA/ Duct ID No.],Таблица1[[#This Row],[IDBOздухOBOдA/DuctIDNo.]])</f>
        <v>1.2</v>
      </c>
      <c r="T3798" s="1">
        <f>SUMIFS(Таблица2[количество],Таблица2[ID BOздухOBOдA/ Duct ID No.],Таблица1[[#This Row],[IDBOздухOBOдA/DuctIDNo.]])</f>
        <v>1</v>
      </c>
      <c r="U3798" s="21" t="str">
        <f>IF(Таблица1[[#This Row],[Поставлено по отч 1 шт]]=Таблица1[[#This Row],[кол-во шт/Pcs]],"ок","!!!")</f>
        <v>ок</v>
      </c>
      <c r="V3798" s="21" t="str">
        <f>IFERROR(VLOOKUP(Таблица1[[#This Row],[IDBOздухOBOдA/DuctIDNo.]],Таблица2[ID BOздухOBOдA/ Duct ID No.],1,FALSE),"!!!")</f>
        <v>RIB04/EA73/2.2.1</v>
      </c>
      <c r="W3798" s="21" t="str">
        <f>IF(Таблица1[[#This Row],[IDBOздухOBOдA/DuctIDNo.]]="",Таблица1[[#This Row],[Деталь/Part ]],W3797)</f>
        <v>Воздуховод прямой участок / Duct straight part</v>
      </c>
      <c r="X3798" s="21">
        <f>IF(Таблица1[[#This Row],[IDBOздухOBOдA/DuctIDNo.]]="",0,1)</f>
        <v>1</v>
      </c>
      <c r="Y3798" s="21"/>
      <c r="Z3798" s="21">
        <f>Таблица1[[#This Row],[Поставлено по отч 1 шт]]-Таблица1[[#This Row],[кол-во шт/Pcs]]</f>
        <v>0</v>
      </c>
      <c r="AA3798" s="21">
        <f>Таблица1[[#This Row],[∆]]*Таблица1[[#This Row],[Площ. одной детали/ Per part]]</f>
        <v>0</v>
      </c>
    </row>
    <row r="3799" spans="1:27">
      <c r="A3799" s="3" t="s">
        <v>9280</v>
      </c>
      <c r="D3799" s="1">
        <v>500</v>
      </c>
      <c r="E3799" s="1">
        <v>500</v>
      </c>
      <c r="F3799" s="1">
        <v>300</v>
      </c>
      <c r="G3799" s="2">
        <v>0.7</v>
      </c>
      <c r="H3799" s="1" t="s">
        <v>49</v>
      </c>
      <c r="I3799" s="1">
        <v>3.36</v>
      </c>
      <c r="J3799" s="1">
        <v>1</v>
      </c>
      <c r="K3799" s="1">
        <v>0.6</v>
      </c>
      <c r="L3799" s="1">
        <v>0.6</v>
      </c>
      <c r="N3799" s="1" t="s">
        <v>50</v>
      </c>
      <c r="O3799" s="3" t="s">
        <v>17810</v>
      </c>
      <c r="P3799" s="1" t="s">
        <v>12266</v>
      </c>
      <c r="Q3799" s="1" t="s">
        <v>0</v>
      </c>
      <c r="R37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99" s="1">
        <f>SUMIFS(Таблица2[площадь],Таблица2[ID BOздухOBOдA/ Duct ID No.],Таблица1[[#This Row],[IDBOздухOBOдA/DuctIDNo.]])</f>
        <v>0.6</v>
      </c>
      <c r="T3799" s="1">
        <f>SUMIFS(Таблица2[количество],Таблица2[ID BOздухOBOдA/ Duct ID No.],Таблица1[[#This Row],[IDBOздухOBOдA/DuctIDNo.]])</f>
        <v>1</v>
      </c>
      <c r="U3799" s="21" t="str">
        <f>IF(Таблица1[[#This Row],[Поставлено по отч 1 шт]]=Таблица1[[#This Row],[кол-во шт/Pcs]],"ок","!!!")</f>
        <v>ок</v>
      </c>
      <c r="V3799" s="21" t="str">
        <f>IFERROR(VLOOKUP(Таблица1[[#This Row],[IDBOздухOBOдA/DuctIDNo.]],Таблица2[ID BOздухOBOдA/ Duct ID No.],1,FALSE),"!!!")</f>
        <v>RIB04/EA73/2.3.1</v>
      </c>
      <c r="W3799" s="21" t="str">
        <f>IF(Таблица1[[#This Row],[IDBOздухOBOдA/DuctIDNo.]]="",Таблица1[[#This Row],[Деталь/Part ]],W3798)</f>
        <v>Воздуховод прямой участок / Duct straight part</v>
      </c>
      <c r="X3799" s="21">
        <f>IF(Таблица1[[#This Row],[IDBOздухOBOдA/DuctIDNo.]]="",0,1)</f>
        <v>1</v>
      </c>
      <c r="Y3799" s="21"/>
      <c r="Z3799" s="21">
        <f>Таблица1[[#This Row],[Поставлено по отч 1 шт]]-Таблица1[[#This Row],[кол-во шт/Pcs]]</f>
        <v>0</v>
      </c>
      <c r="AA3799" s="21">
        <f>Таблица1[[#This Row],[∆]]*Таблица1[[#This Row],[Площ. одной детали/ Per part]]</f>
        <v>0</v>
      </c>
    </row>
    <row r="3800" spans="1:27">
      <c r="A3800" s="3" t="s">
        <v>279</v>
      </c>
      <c r="D3800" s="1">
        <v>400</v>
      </c>
      <c r="E3800" s="1">
        <v>400</v>
      </c>
      <c r="F3800" s="1">
        <v>200</v>
      </c>
      <c r="G3800" s="2">
        <v>2</v>
      </c>
      <c r="H3800" s="1" t="s">
        <v>57</v>
      </c>
      <c r="I3800" s="1">
        <v>0</v>
      </c>
      <c r="J3800" s="1">
        <v>0</v>
      </c>
      <c r="K3800" s="1">
        <v>0</v>
      </c>
      <c r="L3800" s="1">
        <v>0</v>
      </c>
      <c r="N3800" s="1" t="s">
        <v>58</v>
      </c>
      <c r="O3800" s="3" t="s">
        <v>17811</v>
      </c>
      <c r="P3800" s="1" t="s">
        <v>12266</v>
      </c>
      <c r="Q3800" s="1" t="s">
        <v>0</v>
      </c>
      <c r="R38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00" s="1">
        <f>SUMIFS(Таблица2[площадь],Таблица2[ID BOздухOBOдA/ Duct ID No.],Таблица1[[#This Row],[IDBOздухOBOдA/DuctIDNo.]])</f>
        <v>0</v>
      </c>
      <c r="T3800" s="1">
        <f>SUMIFS(Таблица2[количество],Таблица2[ID BOздухOBOдA/ Duct ID No.],Таблица1[[#This Row],[IDBOздухOBOдA/DuctIDNo.]])</f>
        <v>0</v>
      </c>
      <c r="U3800" s="21" t="str">
        <f>IF(Таблица1[[#This Row],[Поставлено по отч 1 шт]]=Таблица1[[#This Row],[кол-во шт/Pcs]],"ок","!!!")</f>
        <v>ок</v>
      </c>
      <c r="V3800" s="21" t="str">
        <f>IFERROR(VLOOKUP(Таблица1[[#This Row],[IDBOздухOBOдA/DuctIDNo.]],Таблица2[ID BOздухOBOдA/ Duct ID No.],1,FALSE),"!!!")</f>
        <v>!!!</v>
      </c>
      <c r="W3800" s="21" t="str">
        <f>IF(Таблица1[[#This Row],[IDBOздухOBOдA/DuctIDNo.]]="",Таблица1[[#This Row],[Деталь/Part ]],W3799)</f>
        <v>Воздуховод прямой участок / Duct straight part</v>
      </c>
      <c r="X3800" s="21">
        <f>IF(Таблица1[[#This Row],[IDBOздухOBOдA/DuctIDNo.]]="",0,1)</f>
        <v>1</v>
      </c>
      <c r="Y3800" s="21"/>
      <c r="Z3800" s="21">
        <f>Таблица1[[#This Row],[Поставлено по отч 1 шт]]-Таблица1[[#This Row],[кол-во шт/Pcs]]</f>
        <v>0</v>
      </c>
      <c r="AA3800" s="21">
        <f>Таблица1[[#This Row],[∆]]*Таблица1[[#This Row],[Площ. одной детали/ Per part]]</f>
        <v>0</v>
      </c>
    </row>
    <row r="3801" spans="1:27">
      <c r="A3801" s="3" t="s">
        <v>9225</v>
      </c>
      <c r="D3801" s="1">
        <v>700</v>
      </c>
      <c r="E3801" s="1">
        <v>700</v>
      </c>
      <c r="F3801" s="1">
        <v>200</v>
      </c>
      <c r="G3801" s="2">
        <v>2</v>
      </c>
      <c r="H3801" s="1" t="s">
        <v>57</v>
      </c>
      <c r="I3801" s="1">
        <v>0</v>
      </c>
      <c r="J3801" s="1">
        <v>0</v>
      </c>
      <c r="K3801" s="1">
        <v>0</v>
      </c>
      <c r="L3801" s="1">
        <v>0</v>
      </c>
      <c r="N3801" s="1" t="s">
        <v>65</v>
      </c>
      <c r="O3801" s="3" t="s">
        <v>17812</v>
      </c>
      <c r="P3801" s="1" t="s">
        <v>12266</v>
      </c>
      <c r="Q3801" s="1" t="s">
        <v>0</v>
      </c>
      <c r="R38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01" s="1">
        <f>SUMIFS(Таблица2[площадь],Таблица2[ID BOздухOBOдA/ Duct ID No.],Таблица1[[#This Row],[IDBOздухOBOдA/DuctIDNo.]])</f>
        <v>0</v>
      </c>
      <c r="T3801" s="1">
        <f>SUMIFS(Таблица2[количество],Таблица2[ID BOздухOBOдA/ Duct ID No.],Таблица1[[#This Row],[IDBOздухOBOдA/DuctIDNo.]])</f>
        <v>0</v>
      </c>
      <c r="U3801" s="21" t="str">
        <f>IF(Таблица1[[#This Row],[Поставлено по отч 1 шт]]=Таблица1[[#This Row],[кол-во шт/Pcs]],"ок","!!!")</f>
        <v>ок</v>
      </c>
      <c r="V3801" s="21" t="str">
        <f>IFERROR(VLOOKUP(Таблица1[[#This Row],[IDBOздухOBOдA/DuctIDNo.]],Таблица2[ID BOздухOBOдA/ Duct ID No.],1,FALSE),"!!!")</f>
        <v>!!!</v>
      </c>
      <c r="W3801" s="21" t="str">
        <f>IF(Таблица1[[#This Row],[IDBOздухOBOдA/DuctIDNo.]]="",Таблица1[[#This Row],[Деталь/Part ]],W3800)</f>
        <v>Воздуховод прямой участок / Duct straight part</v>
      </c>
      <c r="X3801" s="21">
        <f>IF(Таблица1[[#This Row],[IDBOздухOBOдA/DuctIDNo.]]="",0,1)</f>
        <v>1</v>
      </c>
      <c r="Y3801" s="21"/>
      <c r="Z3801" s="21">
        <f>Таблица1[[#This Row],[Поставлено по отч 1 шт]]-Таблица1[[#This Row],[кол-во шт/Pcs]]</f>
        <v>0</v>
      </c>
      <c r="AA3801" s="21">
        <f>Таблица1[[#This Row],[∆]]*Таблица1[[#This Row],[Площ. одной детали/ Per part]]</f>
        <v>0</v>
      </c>
    </row>
    <row r="3802" spans="1:27">
      <c r="A3802" s="3" t="s">
        <v>6</v>
      </c>
      <c r="B3802" s="1" t="s">
        <v>8844</v>
      </c>
      <c r="D3802" s="1"/>
      <c r="E3802" s="1"/>
      <c r="F3802" s="1" t="s">
        <v>6</v>
      </c>
      <c r="G3802" s="2" t="s">
        <v>6</v>
      </c>
      <c r="H3802" s="1" t="s">
        <v>6</v>
      </c>
      <c r="I3802" s="1" t="s">
        <v>6</v>
      </c>
      <c r="J3802" s="1">
        <v>1</v>
      </c>
      <c r="K3802" s="1" t="s">
        <v>6</v>
      </c>
      <c r="L3802" s="1" t="s">
        <v>6</v>
      </c>
      <c r="M3802" s="1" t="s">
        <v>6</v>
      </c>
      <c r="N3802" s="1" t="s">
        <v>6</v>
      </c>
      <c r="O3802" s="3"/>
      <c r="Q3802" s="1" t="s">
        <v>6</v>
      </c>
      <c r="R38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02" s="1">
        <f>SUMIFS(Таблица2[площадь],Таблица2[ID BOздухOBOдA/ Duct ID No.],Таблица1[[#This Row],[IDBOздухOBOдA/DuctIDNo.]])</f>
        <v>0</v>
      </c>
      <c r="T3802" s="1">
        <f>SUMIFS(Таблица2[количество],Таблица2[ID BOздухOBOдA/ Duct ID No.],Таблица1[[#This Row],[IDBOздухOBOдA/DuctIDNo.]])</f>
        <v>0</v>
      </c>
      <c r="U3802" s="21" t="str">
        <f>IF(Таблица1[[#This Row],[Поставлено по отч 1 шт]]=Таблица1[[#This Row],[кол-во шт/Pcs]],"ок","!!!")</f>
        <v>!!!</v>
      </c>
      <c r="V3802" s="21" t="str">
        <f>IFERROR(VLOOKUP(Таблица1[[#This Row],[IDBOздухOBOдA/DuctIDNo.]],Таблица2[ID BOздухOBOдA/ Duct ID No.],1,FALSE),"!!!")</f>
        <v>!!!</v>
      </c>
      <c r="W3802" s="21" t="str">
        <f>IF(Таблица1[[#This Row],[IDBOздухOBOдA/DuctIDNo.]]="",Таблица1[[#This Row],[Деталь/Part ]],W3801)</f>
        <v>Переход / Reduction</v>
      </c>
      <c r="X3802" s="21">
        <f>IF(Таблица1[[#This Row],[IDBOздухOBOдA/DuctIDNo.]]="",0,1)</f>
        <v>0</v>
      </c>
      <c r="Y3802" s="21"/>
      <c r="Z3802" s="21">
        <f>Таблица1[[#This Row],[Поставлено по отч 1 шт]]-Таблица1[[#This Row],[кол-во шт/Pcs]]</f>
        <v>-1</v>
      </c>
      <c r="AA3802" s="21" t="e">
        <f>Таблица1[[#This Row],[∆]]*Таблица1[[#This Row],[Площ. одной детали/ Per part]]</f>
        <v>#VALUE!</v>
      </c>
    </row>
    <row r="3803" spans="1:27">
      <c r="A3803" s="3">
        <v>3.1</v>
      </c>
      <c r="B3803" s="1" t="s">
        <v>10962</v>
      </c>
      <c r="D3803" s="1"/>
      <c r="E3803" s="1"/>
      <c r="F3803" s="1">
        <v>400</v>
      </c>
      <c r="G3803" s="2">
        <v>0.7</v>
      </c>
      <c r="H3803" s="1" t="s">
        <v>49</v>
      </c>
      <c r="I3803" s="1">
        <v>4.5903026405534249</v>
      </c>
      <c r="J3803" s="1">
        <v>2</v>
      </c>
      <c r="K3803" s="1">
        <v>0.8196969000988259</v>
      </c>
      <c r="L3803" s="1">
        <v>1.6393938001976518</v>
      </c>
      <c r="M3803" s="1" t="s">
        <v>6</v>
      </c>
      <c r="N3803" s="1" t="s">
        <v>71</v>
      </c>
      <c r="O3803" s="3" t="s">
        <v>17813</v>
      </c>
      <c r="P3803" s="1" t="s">
        <v>12266</v>
      </c>
      <c r="Q3803" s="1" t="s">
        <v>0</v>
      </c>
      <c r="R38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03" s="1">
        <f>SUMIFS(Таблица2[площадь],Таблица2[ID BOздухOBOдA/ Duct ID No.],Таблица1[[#This Row],[IDBOздухOBOдA/DuctIDNo.]])</f>
        <v>1.64</v>
      </c>
      <c r="T3803" s="1">
        <f>SUMIFS(Таблица2[количество],Таблица2[ID BOздухOBOдA/ Duct ID No.],Таблица1[[#This Row],[IDBOздухOBOдA/DuctIDNo.]])</f>
        <v>2</v>
      </c>
      <c r="U3803" s="21" t="str">
        <f>IF(Таблица1[[#This Row],[Поставлено по отч 1 шт]]=Таблица1[[#This Row],[кол-во шт/Pcs]],"ок","!!!")</f>
        <v>ок</v>
      </c>
      <c r="V3803" s="21" t="str">
        <f>IFERROR(VLOOKUP(Таблица1[[#This Row],[IDBOздухOBOдA/DuctIDNo.]],Таблица2[ID BOздухOBOдA/ Duct ID No.],1,FALSE),"!!!")</f>
        <v>RIB04/EA73/3.1</v>
      </c>
      <c r="W3803" s="21" t="str">
        <f>IF(Таблица1[[#This Row],[IDBOздухOBOдA/DuctIDNo.]]="",Таблица1[[#This Row],[Деталь/Part ]],W3802)</f>
        <v>Переход / Reduction</v>
      </c>
      <c r="X3803" s="21">
        <f>IF(Таблица1[[#This Row],[IDBOздухOBOдA/DuctIDNo.]]="",0,1)</f>
        <v>1</v>
      </c>
      <c r="Y3803" s="21"/>
      <c r="Z3803" s="21">
        <f>Таблица1[[#This Row],[Поставлено по отч 1 шт]]-Таблица1[[#This Row],[кол-во шт/Pcs]]</f>
        <v>0</v>
      </c>
      <c r="AA3803" s="21">
        <f>Таблица1[[#This Row],[∆]]*Таблица1[[#This Row],[Площ. одной детали/ Per part]]</f>
        <v>0</v>
      </c>
    </row>
    <row r="3804" spans="1:27">
      <c r="A3804" s="3" t="s">
        <v>9554</v>
      </c>
      <c r="B3804" s="1" t="s">
        <v>11571</v>
      </c>
      <c r="D3804" s="1"/>
      <c r="E3804" s="1"/>
      <c r="F3804" s="1">
        <v>300</v>
      </c>
      <c r="G3804" s="2">
        <v>0.7</v>
      </c>
      <c r="H3804" s="1" t="s">
        <v>49</v>
      </c>
      <c r="I3804" s="1">
        <v>6.3395724628595405</v>
      </c>
      <c r="J3804" s="1">
        <v>1</v>
      </c>
      <c r="K3804" s="1">
        <v>1.132066511224918</v>
      </c>
      <c r="L3804" s="1">
        <v>1.132066511224918</v>
      </c>
      <c r="M3804" s="1" t="s">
        <v>6</v>
      </c>
      <c r="N3804" s="1" t="s">
        <v>167</v>
      </c>
      <c r="O3804" s="3" t="s">
        <v>17814</v>
      </c>
      <c r="P3804" s="1" t="s">
        <v>12266</v>
      </c>
      <c r="Q3804" s="1" t="s">
        <v>0</v>
      </c>
      <c r="R38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04" s="1">
        <f>SUMIFS(Таблица2[площадь],Таблица2[ID BOздухOBOдA/ Duct ID No.],Таблица1[[#This Row],[IDBOздухOBOдA/DuctIDNo.]])</f>
        <v>1.1299999999999999</v>
      </c>
      <c r="T3804" s="1">
        <f>SUMIFS(Таблица2[количество],Таблица2[ID BOздухOBOдA/ Duct ID No.],Таблица1[[#This Row],[IDBOздухOBOдA/DuctIDNo.]])</f>
        <v>1</v>
      </c>
      <c r="U3804" s="21" t="str">
        <f>IF(Таблица1[[#This Row],[Поставлено по отч 1 шт]]=Таблица1[[#This Row],[кол-во шт/Pcs]],"ок","!!!")</f>
        <v>ок</v>
      </c>
      <c r="V3804" s="21" t="str">
        <f>IFERROR(VLOOKUP(Таблица1[[#This Row],[IDBOздухOBOдA/DuctIDNo.]],Таблица2[ID BOздухOBOдA/ Duct ID No.],1,FALSE),"!!!")</f>
        <v>RIB04/EA73/3.2.1</v>
      </c>
      <c r="W3804" s="21" t="str">
        <f>IF(Таблица1[[#This Row],[IDBOздухOBOдA/DuctIDNo.]]="",Таблица1[[#This Row],[Деталь/Part ]],W3803)</f>
        <v>Переход / Reduction</v>
      </c>
      <c r="X3804" s="21">
        <f>IF(Таблица1[[#This Row],[IDBOздухOBOдA/DuctIDNo.]]="",0,1)</f>
        <v>1</v>
      </c>
      <c r="Y3804" s="21"/>
      <c r="Z3804" s="21">
        <f>Таблица1[[#This Row],[Поставлено по отч 1 шт]]-Таблица1[[#This Row],[кол-во шт/Pcs]]</f>
        <v>0</v>
      </c>
      <c r="AA3804" s="21">
        <f>Таблица1[[#This Row],[∆]]*Таблица1[[#This Row],[Площ. одной детали/ Per part]]</f>
        <v>0</v>
      </c>
    </row>
    <row r="3805" spans="1:27">
      <c r="B3805" s="1" t="s">
        <v>12</v>
      </c>
      <c r="D3805" s="1"/>
      <c r="E3805" s="1"/>
      <c r="F3805" s="1"/>
      <c r="G3805" s="2"/>
      <c r="J3805" s="1">
        <v>1</v>
      </c>
      <c r="K3805" s="1"/>
      <c r="L3805" s="1"/>
      <c r="O3805" s="3"/>
      <c r="R38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05" s="1">
        <f>SUMIFS(Таблица2[площадь],Таблица2[ID BOздухOBOдA/ Duct ID No.],Таблица1[[#This Row],[IDBOздухOBOдA/DuctIDNo.]])</f>
        <v>0</v>
      </c>
      <c r="T3805" s="1">
        <f>SUMIFS(Таблица2[количество],Таблица2[ID BOздухOBOдA/ Duct ID No.],Таблица1[[#This Row],[IDBOздухOBOдA/DuctIDNo.]])</f>
        <v>0</v>
      </c>
      <c r="U3805" s="21" t="str">
        <f>IF(Таблица1[[#This Row],[Поставлено по отч 1 шт]]=Таблица1[[#This Row],[кол-во шт/Pcs]],"ок","!!!")</f>
        <v>!!!</v>
      </c>
      <c r="V3805" s="21" t="str">
        <f>IFERROR(VLOOKUP(Таблица1[[#This Row],[IDBOздухOBOдA/DuctIDNo.]],Таблица2[ID BOздухOBOдA/ Duct ID No.],1,FALSE),"!!!")</f>
        <v>!!!</v>
      </c>
      <c r="W3805" s="21" t="str">
        <f>IF(Таблица1[[#This Row],[IDBOздухOBOдA/DuctIDNo.]]="",Таблица1[[#This Row],[Деталь/Part ]],W3804)</f>
        <v>Отвод 90 / Bend 90</v>
      </c>
      <c r="X3805" s="21">
        <f>IF(Таблица1[[#This Row],[IDBOздухOBOдA/DuctIDNo.]]="",0,1)</f>
        <v>0</v>
      </c>
      <c r="Y3805" s="21"/>
      <c r="Z3805" s="21">
        <f>Таблица1[[#This Row],[Поставлено по отч 1 шт]]-Таблица1[[#This Row],[кол-во шт/Pcs]]</f>
        <v>-1</v>
      </c>
      <c r="AA3805" s="21">
        <f>Таблица1[[#This Row],[∆]]*Таблица1[[#This Row],[Площ. одной детали/ Per part]]</f>
        <v>0</v>
      </c>
    </row>
    <row r="3806" spans="1:27">
      <c r="A3806" s="3" t="s">
        <v>302</v>
      </c>
      <c r="D3806" s="1">
        <v>400</v>
      </c>
      <c r="E3806" s="1">
        <v>400</v>
      </c>
      <c r="F3806" s="1" t="s">
        <v>6</v>
      </c>
      <c r="G3806" s="2">
        <v>2</v>
      </c>
      <c r="H3806" s="1" t="s">
        <v>57</v>
      </c>
      <c r="I3806" s="1">
        <v>0</v>
      </c>
      <c r="J3806" s="1">
        <v>0</v>
      </c>
      <c r="K3806" s="1">
        <v>0</v>
      </c>
      <c r="L3806" s="1">
        <v>0</v>
      </c>
      <c r="N3806" s="1" t="s">
        <v>73</v>
      </c>
      <c r="O3806" s="3" t="s">
        <v>17815</v>
      </c>
      <c r="P3806" s="1" t="s">
        <v>12266</v>
      </c>
      <c r="Q3806" s="1" t="s">
        <v>0</v>
      </c>
      <c r="R38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06" s="1">
        <f>SUMIFS(Таблица2[площадь],Таблица2[ID BOздухOBOдA/ Duct ID No.],Таблица1[[#This Row],[IDBOздухOBOдA/DuctIDNo.]])</f>
        <v>0</v>
      </c>
      <c r="T3806" s="1">
        <f>SUMIFS(Таблица2[количество],Таблица2[ID BOздухOBOдA/ Duct ID No.],Таблица1[[#This Row],[IDBOздухOBOдA/DuctIDNo.]])</f>
        <v>0</v>
      </c>
      <c r="U3806" s="21" t="str">
        <f>IF(Таблица1[[#This Row],[Поставлено по отч 1 шт]]=Таблица1[[#This Row],[кол-во шт/Pcs]],"ок","!!!")</f>
        <v>ок</v>
      </c>
      <c r="V3806" s="21" t="str">
        <f>IFERROR(VLOOKUP(Таблица1[[#This Row],[IDBOздухOBOдA/DuctIDNo.]],Таблица2[ID BOздухOBOдA/ Duct ID No.],1,FALSE),"!!!")</f>
        <v>!!!</v>
      </c>
      <c r="W3806" s="21" t="str">
        <f>IF(Таблица1[[#This Row],[IDBOздухOBOдA/DuctIDNo.]]="",Таблица1[[#This Row],[Деталь/Part ]],W3805)</f>
        <v>Отвод 90 / Bend 90</v>
      </c>
      <c r="X3806" s="21">
        <f>IF(Таблица1[[#This Row],[IDBOздухOBOдA/DuctIDNo.]]="",0,1)</f>
        <v>1</v>
      </c>
      <c r="Y3806" s="21"/>
      <c r="Z3806" s="21">
        <f>Таблица1[[#This Row],[Поставлено по отч 1 шт]]-Таблица1[[#This Row],[кол-во шт/Pcs]]</f>
        <v>0</v>
      </c>
      <c r="AA3806" s="21">
        <f>Таблица1[[#This Row],[∆]]*Таблица1[[#This Row],[Площ. одной детали/ Per part]]</f>
        <v>0</v>
      </c>
    </row>
    <row r="3807" spans="1:27">
      <c r="A3807" s="3" t="s">
        <v>9240</v>
      </c>
      <c r="D3807" s="1">
        <v>700</v>
      </c>
      <c r="E3807" s="1">
        <v>700</v>
      </c>
      <c r="F3807" s="1" t="s">
        <v>6</v>
      </c>
      <c r="G3807" s="2">
        <v>2</v>
      </c>
      <c r="H3807" s="1" t="s">
        <v>57</v>
      </c>
      <c r="I3807" s="1">
        <v>0</v>
      </c>
      <c r="J3807" s="1">
        <v>0</v>
      </c>
      <c r="K3807" s="1">
        <v>0</v>
      </c>
      <c r="L3807" s="1">
        <v>0</v>
      </c>
      <c r="N3807" s="1" t="s">
        <v>75</v>
      </c>
      <c r="O3807" s="3" t="s">
        <v>17816</v>
      </c>
      <c r="P3807" s="1" t="s">
        <v>12266</v>
      </c>
      <c r="Q3807" s="1" t="s">
        <v>0</v>
      </c>
      <c r="R38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07" s="1">
        <f>SUMIFS(Таблица2[площадь],Таблица2[ID BOздухOBOдA/ Duct ID No.],Таблица1[[#This Row],[IDBOздухOBOдA/DuctIDNo.]])</f>
        <v>0</v>
      </c>
      <c r="T3807" s="1">
        <f>SUMIFS(Таблица2[количество],Таблица2[ID BOздухOBOдA/ Duct ID No.],Таблица1[[#This Row],[IDBOздухOBOдA/DuctIDNo.]])</f>
        <v>0</v>
      </c>
      <c r="U3807" s="21" t="str">
        <f>IF(Таблица1[[#This Row],[Поставлено по отч 1 шт]]=Таблица1[[#This Row],[кол-во шт/Pcs]],"ок","!!!")</f>
        <v>ок</v>
      </c>
      <c r="V3807" s="21" t="str">
        <f>IFERROR(VLOOKUP(Таблица1[[#This Row],[IDBOздухOBOдA/DuctIDNo.]],Таблица2[ID BOздухOBOдA/ Duct ID No.],1,FALSE),"!!!")</f>
        <v>!!!</v>
      </c>
      <c r="W3807" s="21" t="str">
        <f>IF(Таблица1[[#This Row],[IDBOздухOBOдA/DuctIDNo.]]="",Таблица1[[#This Row],[Деталь/Part ]],W3806)</f>
        <v>Отвод 90 / Bend 90</v>
      </c>
      <c r="X3807" s="21">
        <f>IF(Таблица1[[#This Row],[IDBOздухOBOдA/DuctIDNo.]]="",0,1)</f>
        <v>1</v>
      </c>
      <c r="Y3807" s="21"/>
      <c r="Z3807" s="21">
        <f>Таблица1[[#This Row],[Поставлено по отч 1 шт]]-Таблица1[[#This Row],[кол-во шт/Pcs]]</f>
        <v>0</v>
      </c>
      <c r="AA3807" s="21">
        <f>Таблица1[[#This Row],[∆]]*Таблица1[[#This Row],[Площ. одной детали/ Per part]]</f>
        <v>0</v>
      </c>
    </row>
    <row r="3808" spans="1:27">
      <c r="B3808" s="1" t="s">
        <v>9085</v>
      </c>
      <c r="D3808" s="1"/>
      <c r="E3808" s="1"/>
      <c r="F3808" s="1"/>
      <c r="G3808" s="2"/>
      <c r="J3808" s="1"/>
      <c r="K3808" s="1"/>
      <c r="L3808" s="1"/>
      <c r="O3808" s="3"/>
      <c r="R38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08" s="1">
        <f>SUMIFS(Таблица2[площадь],Таблица2[ID BOздухOBOдA/ Duct ID No.],Таблица1[[#This Row],[IDBOздухOBOдA/DuctIDNo.]])</f>
        <v>0</v>
      </c>
      <c r="T3808" s="1">
        <f>SUMIFS(Таблица2[количество],Таблица2[ID BOздухOBOдA/ Duct ID No.],Таблица1[[#This Row],[IDBOздухOBOдA/DuctIDNo.]])</f>
        <v>0</v>
      </c>
      <c r="U3808" s="21" t="str">
        <f>IF(Таблица1[[#This Row],[Поставлено по отч 1 шт]]=Таблица1[[#This Row],[кол-во шт/Pcs]],"ок","!!!")</f>
        <v>ок</v>
      </c>
      <c r="V3808" s="21" t="str">
        <f>IFERROR(VLOOKUP(Таблица1[[#This Row],[IDBOздухOBOдA/DuctIDNo.]],Таблица2[ID BOздухOBOдA/ Duct ID No.],1,FALSE),"!!!")</f>
        <v>!!!</v>
      </c>
      <c r="W3808" s="21" t="str">
        <f>IF(Таблица1[[#This Row],[IDBOздухOBOдA/DuctIDNo.]]="",Таблица1[[#This Row],[Деталь/Part ]],W3807)</f>
        <v>Воздуховод прямой участок / Duct straight part</v>
      </c>
      <c r="X3808" s="21">
        <f>IF(Таблица1[[#This Row],[IDBOздухOBOдA/DuctIDNo.]]="",0,1)</f>
        <v>0</v>
      </c>
      <c r="Y3808" s="21"/>
      <c r="Z3808" s="21">
        <f>Таблица1[[#This Row],[Поставлено по отч 1 шт]]-Таблица1[[#This Row],[кол-во шт/Pcs]]</f>
        <v>0</v>
      </c>
      <c r="AA3808" s="21">
        <f>Таблица1[[#This Row],[∆]]*Таблица1[[#This Row],[Площ. одной детали/ Per part]]</f>
        <v>0</v>
      </c>
    </row>
    <row r="3809" spans="1:27">
      <c r="A3809" s="3" t="s">
        <v>29</v>
      </c>
      <c r="D3809" s="30">
        <v>500</v>
      </c>
      <c r="E3809" s="30">
        <v>300</v>
      </c>
      <c r="F3809" s="30">
        <v>1250</v>
      </c>
      <c r="G3809" s="31">
        <v>0.7</v>
      </c>
      <c r="H3809" s="1" t="s">
        <v>49</v>
      </c>
      <c r="I3809" s="1">
        <v>11.2</v>
      </c>
      <c r="J3809" s="28">
        <v>4</v>
      </c>
      <c r="K3809" s="34">
        <v>2</v>
      </c>
      <c r="L3809" s="35">
        <v>8</v>
      </c>
      <c r="N3809" s="1" t="s">
        <v>50</v>
      </c>
      <c r="O3809" s="3" t="s">
        <v>18523</v>
      </c>
      <c r="P3809" s="1" t="s">
        <v>12276</v>
      </c>
      <c r="Q3809" s="1" t="s">
        <v>0</v>
      </c>
      <c r="R38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09" s="1">
        <f>SUMIFS(Таблица2[площадь],Таблица2[ID BOздухOBOдA/ Duct ID No.],Таблица1[[#This Row],[IDBOздухOBOдA/DuctIDNo.]])</f>
        <v>0</v>
      </c>
      <c r="T3809" s="1">
        <f>SUMIFS(Таблица2[количество],Таблица2[ID BOздухOBOдA/ Duct ID No.],Таблица1[[#This Row],[IDBOздухOBOдA/DuctIDNo.]])</f>
        <v>0</v>
      </c>
      <c r="U3809" s="21" t="str">
        <f>IF(Таблица1[[#This Row],[Поставлено по отч 1 шт]]=Таблица1[[#This Row],[кол-во шт/Pcs]],"ок","!!!")</f>
        <v>!!!</v>
      </c>
      <c r="V3809" s="21" t="str">
        <f>IFERROR(VLOOKUP(Таблица1[[#This Row],[IDBOздухOBOдA/DuctIDNo.]],Таблица2[ID BOздухOBOдA/ Duct ID No.],1,FALSE),"!!!")</f>
        <v>!!!</v>
      </c>
      <c r="W3809" s="21" t="str">
        <f>IF(Таблица1[[#This Row],[IDBOздухOBOдA/DuctIDNo.]]="",Таблица1[[#This Row],[Деталь/Part ]],W3808)</f>
        <v>Воздуховод прямой участок / Duct straight part</v>
      </c>
      <c r="X3809" s="21">
        <f>IF(Таблица1[[#This Row],[IDBOздухOBOдA/DuctIDNo.]]="",0,1)</f>
        <v>1</v>
      </c>
      <c r="Y3809" s="21"/>
      <c r="Z3809" s="21">
        <f>Таблица1[[#This Row],[Поставлено по отч 1 шт]]-Таблица1[[#This Row],[кол-во шт/Pcs]]</f>
        <v>-4</v>
      </c>
      <c r="AA3809" s="21">
        <f>Таблица1[[#This Row],[∆]]*Таблица1[[#This Row],[Площ. одной детали/ Per part]]</f>
        <v>-8</v>
      </c>
    </row>
    <row r="3810" spans="1:27">
      <c r="A3810" s="3" t="s">
        <v>28</v>
      </c>
      <c r="D3810" s="30">
        <v>500</v>
      </c>
      <c r="E3810" s="30">
        <v>300</v>
      </c>
      <c r="F3810" s="30">
        <v>680</v>
      </c>
      <c r="G3810" s="31">
        <v>0.7</v>
      </c>
      <c r="H3810" s="1" t="s">
        <v>49</v>
      </c>
      <c r="I3810" s="1">
        <v>6.0928000000000004</v>
      </c>
      <c r="J3810" s="28">
        <v>1</v>
      </c>
      <c r="K3810" s="34">
        <v>1.0880000000000001</v>
      </c>
      <c r="L3810" s="35">
        <v>1.0880000000000001</v>
      </c>
      <c r="N3810" s="1" t="s">
        <v>50</v>
      </c>
      <c r="O3810" s="3" t="s">
        <v>18524</v>
      </c>
      <c r="P3810" s="1" t="s">
        <v>12276</v>
      </c>
      <c r="Q3810" s="1" t="s">
        <v>0</v>
      </c>
      <c r="R38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10" s="1">
        <f>SUMIFS(Таблица2[площадь],Таблица2[ID BOздухOBOдA/ Duct ID No.],Таблица1[[#This Row],[IDBOздухOBOдA/DuctIDNo.]])</f>
        <v>0</v>
      </c>
      <c r="T3810" s="1">
        <f>SUMIFS(Таблица2[количество],Таблица2[ID BOздухOBOдA/ Duct ID No.],Таблица1[[#This Row],[IDBOздухOBOдA/DuctIDNo.]])</f>
        <v>0</v>
      </c>
      <c r="U3810" s="21" t="str">
        <f>IF(Таблица1[[#This Row],[Поставлено по отч 1 шт]]=Таблица1[[#This Row],[кол-во шт/Pcs]],"ок","!!!")</f>
        <v>!!!</v>
      </c>
      <c r="V3810" s="21" t="str">
        <f>IFERROR(VLOOKUP(Таблица1[[#This Row],[IDBOздухOBOдA/DuctIDNo.]],Таблица2[ID BOздухOBOдA/ Duct ID No.],1,FALSE),"!!!")</f>
        <v>!!!</v>
      </c>
      <c r="W3810" s="21" t="str">
        <f>IF(Таблица1[[#This Row],[IDBOздухOBOдA/DuctIDNo.]]="",Таблица1[[#This Row],[Деталь/Part ]],W3809)</f>
        <v>Воздуховод прямой участок / Duct straight part</v>
      </c>
      <c r="X3810" s="21">
        <f>IF(Таблица1[[#This Row],[IDBOздухOBOдA/DuctIDNo.]]="",0,1)</f>
        <v>1</v>
      </c>
      <c r="Y3810" s="21"/>
      <c r="Z3810" s="21">
        <f>Таблица1[[#This Row],[Поставлено по отч 1 шт]]-Таблица1[[#This Row],[кол-во шт/Pcs]]</f>
        <v>-1</v>
      </c>
      <c r="AA3810" s="21">
        <f>Таблица1[[#This Row],[∆]]*Таблица1[[#This Row],[Площ. одной детали/ Per part]]</f>
        <v>-1.0880000000000001</v>
      </c>
    </row>
    <row r="3811" spans="1:27">
      <c r="A3811" s="3" t="s">
        <v>27</v>
      </c>
      <c r="D3811" s="30">
        <v>500</v>
      </c>
      <c r="E3811" s="30">
        <v>300</v>
      </c>
      <c r="F3811" s="30">
        <v>340</v>
      </c>
      <c r="G3811" s="31">
        <v>0.7</v>
      </c>
      <c r="H3811" s="1" t="s">
        <v>49</v>
      </c>
      <c r="I3811" s="1">
        <v>3.0464000000000002</v>
      </c>
      <c r="J3811" s="28">
        <v>1</v>
      </c>
      <c r="K3811" s="34">
        <v>0.54400000000000004</v>
      </c>
      <c r="L3811" s="35">
        <v>0.54400000000000004</v>
      </c>
      <c r="N3811" s="1" t="s">
        <v>50</v>
      </c>
      <c r="O3811" s="3" t="s">
        <v>18525</v>
      </c>
      <c r="P3811" s="1" t="s">
        <v>12276</v>
      </c>
      <c r="Q3811" s="1" t="s">
        <v>0</v>
      </c>
      <c r="R38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11" s="1">
        <f>SUMIFS(Таблица2[площадь],Таблица2[ID BOздухOBOдA/ Duct ID No.],Таблица1[[#This Row],[IDBOздухOBOдA/DuctIDNo.]])</f>
        <v>0</v>
      </c>
      <c r="T3811" s="1">
        <f>SUMIFS(Таблица2[количество],Таблица2[ID BOздухOBOдA/ Duct ID No.],Таблица1[[#This Row],[IDBOздухOBOдA/DuctIDNo.]])</f>
        <v>0</v>
      </c>
      <c r="U3811" s="21" t="str">
        <f>IF(Таблица1[[#This Row],[Поставлено по отч 1 шт]]=Таблица1[[#This Row],[кол-во шт/Pcs]],"ок","!!!")</f>
        <v>!!!</v>
      </c>
      <c r="V3811" s="21" t="str">
        <f>IFERROR(VLOOKUP(Таблица1[[#This Row],[IDBOздухOBOдA/DuctIDNo.]],Таблица2[ID BOздухOBOдA/ Duct ID No.],1,FALSE),"!!!")</f>
        <v>!!!</v>
      </c>
      <c r="W3811" s="21" t="str">
        <f>IF(Таблица1[[#This Row],[IDBOздухOBOдA/DuctIDNo.]]="",Таблица1[[#This Row],[Деталь/Part ]],W3810)</f>
        <v>Воздуховод прямой участок / Duct straight part</v>
      </c>
      <c r="X3811" s="21">
        <f>IF(Таблица1[[#This Row],[IDBOздухOBOдA/DuctIDNo.]]="",0,1)</f>
        <v>1</v>
      </c>
      <c r="Y3811" s="21"/>
      <c r="Z3811" s="21">
        <f>Таблица1[[#This Row],[Поставлено по отч 1 шт]]-Таблица1[[#This Row],[кол-во шт/Pcs]]</f>
        <v>-1</v>
      </c>
      <c r="AA3811" s="21">
        <f>Таблица1[[#This Row],[∆]]*Таблица1[[#This Row],[Площ. одной детали/ Per part]]</f>
        <v>-0.54400000000000004</v>
      </c>
    </row>
    <row r="3812" spans="1:27">
      <c r="A3812" s="3" t="s">
        <v>25</v>
      </c>
      <c r="D3812" s="30">
        <v>500</v>
      </c>
      <c r="E3812" s="30">
        <v>300</v>
      </c>
      <c r="F3812" s="30">
        <v>50</v>
      </c>
      <c r="G3812" s="31">
        <v>0.7</v>
      </c>
      <c r="H3812" s="1" t="s">
        <v>49</v>
      </c>
      <c r="I3812" s="1">
        <v>0.44799999999999995</v>
      </c>
      <c r="J3812" s="28">
        <v>2</v>
      </c>
      <c r="K3812" s="34">
        <v>0.08</v>
      </c>
      <c r="L3812" s="35">
        <v>0.16</v>
      </c>
      <c r="N3812" s="1" t="s">
        <v>50</v>
      </c>
      <c r="O3812" s="3" t="s">
        <v>18241</v>
      </c>
      <c r="P3812" s="1" t="s">
        <v>12276</v>
      </c>
      <c r="Q3812" s="1" t="s">
        <v>0</v>
      </c>
      <c r="R38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12" s="1">
        <f>SUMIFS(Таблица2[площадь],Таблица2[ID BOздухOBOдA/ Duct ID No.],Таблица1[[#This Row],[IDBOздухOBOдA/DuctIDNo.]])</f>
        <v>0.08</v>
      </c>
      <c r="T3812" s="1">
        <f>SUMIFS(Таблица2[количество],Таблица2[ID BOздухOBOдA/ Duct ID No.],Таблица1[[#This Row],[IDBOздухOBOдA/DuctIDNo.]])</f>
        <v>1</v>
      </c>
      <c r="U3812" s="21" t="str">
        <f>IF(Таблица1[[#This Row],[Поставлено по отч 1 шт]]=Таблица1[[#This Row],[кол-во шт/Pcs]],"ок","!!!")</f>
        <v>!!!</v>
      </c>
      <c r="V3812" s="21" t="str">
        <f>IFERROR(VLOOKUP(Таблица1[[#This Row],[IDBOздухOBOдA/DuctIDNo.]],Таблица2[ID BOздухOBOдA/ Duct ID No.],1,FALSE),"!!!")</f>
        <v>RIB04/EMEA7940/1.4</v>
      </c>
      <c r="W3812" s="21" t="str">
        <f>IF(Таблица1[[#This Row],[IDBOздухOBOдA/DuctIDNo.]]="",Таблица1[[#This Row],[Деталь/Part ]],W3811)</f>
        <v>Воздуховод прямой участок / Duct straight part</v>
      </c>
      <c r="X3812" s="21">
        <f>IF(Таблица1[[#This Row],[IDBOздухOBOдA/DuctIDNo.]]="",0,1)</f>
        <v>1</v>
      </c>
      <c r="Y3812" s="21"/>
      <c r="Z3812" s="21">
        <f>Таблица1[[#This Row],[Поставлено по отч 1 шт]]-Таблица1[[#This Row],[кол-во шт/Pcs]]</f>
        <v>-1</v>
      </c>
      <c r="AA3812" s="21">
        <f>Таблица1[[#This Row],[∆]]*Таблица1[[#This Row],[Площ. одной детали/ Per part]]</f>
        <v>-0.08</v>
      </c>
    </row>
    <row r="3813" spans="1:27">
      <c r="A3813" s="3" t="s">
        <v>24</v>
      </c>
      <c r="D3813" s="30">
        <v>500</v>
      </c>
      <c r="E3813" s="30">
        <v>300</v>
      </c>
      <c r="F3813" s="30">
        <v>120</v>
      </c>
      <c r="G3813" s="31">
        <v>0.7</v>
      </c>
      <c r="H3813" s="1" t="s">
        <v>49</v>
      </c>
      <c r="I3813" s="1">
        <v>1.0751999999999999</v>
      </c>
      <c r="J3813" s="28">
        <v>1</v>
      </c>
      <c r="K3813" s="34">
        <v>0.192</v>
      </c>
      <c r="L3813" s="35">
        <v>0.192</v>
      </c>
      <c r="N3813" s="1" t="s">
        <v>50</v>
      </c>
      <c r="O3813" s="3" t="s">
        <v>18526</v>
      </c>
      <c r="P3813" s="1" t="s">
        <v>12276</v>
      </c>
      <c r="Q3813" s="1" t="s">
        <v>0</v>
      </c>
      <c r="R38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13" s="1">
        <f>SUMIFS(Таблица2[площадь],Таблица2[ID BOздухOBOдA/ Duct ID No.],Таблица1[[#This Row],[IDBOздухOBOдA/DuctIDNo.]])</f>
        <v>0</v>
      </c>
      <c r="T3813" s="1">
        <f>SUMIFS(Таблица2[количество],Таблица2[ID BOздухOBOдA/ Duct ID No.],Таблица1[[#This Row],[IDBOздухOBOдA/DuctIDNo.]])</f>
        <v>0</v>
      </c>
      <c r="U3813" s="21" t="str">
        <f>IF(Таблица1[[#This Row],[Поставлено по отч 1 шт]]=Таблица1[[#This Row],[кол-во шт/Pcs]],"ок","!!!")</f>
        <v>!!!</v>
      </c>
      <c r="V3813" s="21" t="str">
        <f>IFERROR(VLOOKUP(Таблица1[[#This Row],[IDBOздухOBOдA/DuctIDNo.]],Таблица2[ID BOздухOBOдA/ Duct ID No.],1,FALSE),"!!!")</f>
        <v>!!!</v>
      </c>
      <c r="W3813" s="21" t="str">
        <f>IF(Таблица1[[#This Row],[IDBOздухOBOдA/DuctIDNo.]]="",Таблица1[[#This Row],[Деталь/Part ]],W3812)</f>
        <v>Воздуховод прямой участок / Duct straight part</v>
      </c>
      <c r="X3813" s="21">
        <f>IF(Таблица1[[#This Row],[IDBOздухOBOдA/DuctIDNo.]]="",0,1)</f>
        <v>1</v>
      </c>
      <c r="Y3813" s="21"/>
      <c r="Z3813" s="21">
        <f>Таблица1[[#This Row],[Поставлено по отч 1 шт]]-Таблица1[[#This Row],[кол-во шт/Pcs]]</f>
        <v>-1</v>
      </c>
      <c r="AA3813" s="21">
        <f>Таблица1[[#This Row],[∆]]*Таблица1[[#This Row],[Площ. одной детали/ Per part]]</f>
        <v>-0.192</v>
      </c>
    </row>
    <row r="3814" spans="1:27">
      <c r="A3814" s="3" t="s">
        <v>15</v>
      </c>
      <c r="D3814" s="30">
        <v>700</v>
      </c>
      <c r="E3814" s="30">
        <v>700</v>
      </c>
      <c r="F3814" s="30">
        <v>1250</v>
      </c>
      <c r="G3814" s="31">
        <v>0.7</v>
      </c>
      <c r="H3814" s="1" t="s">
        <v>49</v>
      </c>
      <c r="I3814" s="1">
        <v>19.599999999999998</v>
      </c>
      <c r="J3814" s="28">
        <v>1</v>
      </c>
      <c r="K3814" s="34">
        <v>3.5</v>
      </c>
      <c r="L3814" s="35">
        <v>3.5</v>
      </c>
      <c r="N3814" s="1" t="s">
        <v>80</v>
      </c>
      <c r="O3814" s="3" t="s">
        <v>18527</v>
      </c>
      <c r="P3814" s="1" t="s">
        <v>12276</v>
      </c>
      <c r="Q3814" s="1" t="s">
        <v>0</v>
      </c>
      <c r="R38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14" s="1">
        <f>SUMIFS(Таблица2[площадь],Таблица2[ID BOздухOBOдA/ Duct ID No.],Таблица1[[#This Row],[IDBOздухOBOдA/DuctIDNo.]])</f>
        <v>0</v>
      </c>
      <c r="T3814" s="1">
        <f>SUMIFS(Таблица2[количество],Таблица2[ID BOздухOBOдA/ Duct ID No.],Таблица1[[#This Row],[IDBOздухOBOдA/DuctIDNo.]])</f>
        <v>0</v>
      </c>
      <c r="U3814" s="21" t="str">
        <f>IF(Таблица1[[#This Row],[Поставлено по отч 1 шт]]=Таблица1[[#This Row],[кол-во шт/Pcs]],"ок","!!!")</f>
        <v>!!!</v>
      </c>
      <c r="V3814" s="21" t="str">
        <f>IFERROR(VLOOKUP(Таблица1[[#This Row],[IDBOздухOBOдA/DuctIDNo.]],Таблица2[ID BOздухOBOдA/ Duct ID No.],1,FALSE),"!!!")</f>
        <v>!!!</v>
      </c>
      <c r="W3814" s="21" t="str">
        <f>IF(Таблица1[[#This Row],[IDBOздухOBOдA/DuctIDNo.]]="",Таблица1[[#This Row],[Деталь/Part ]],W3813)</f>
        <v>Воздуховод прямой участок / Duct straight part</v>
      </c>
      <c r="X3814" s="21">
        <f>IF(Таблица1[[#This Row],[IDBOздухOBOдA/DuctIDNo.]]="",0,1)</f>
        <v>1</v>
      </c>
      <c r="Y3814" s="21"/>
      <c r="Z3814" s="21">
        <f>Таблица1[[#This Row],[Поставлено по отч 1 шт]]-Таблица1[[#This Row],[кол-во шт/Pcs]]</f>
        <v>-1</v>
      </c>
      <c r="AA3814" s="21">
        <f>Таблица1[[#This Row],[∆]]*Таблица1[[#This Row],[Площ. одной детали/ Per part]]</f>
        <v>-3.5</v>
      </c>
    </row>
    <row r="3815" spans="1:27">
      <c r="A3815" s="3" t="s">
        <v>16</v>
      </c>
      <c r="D3815" s="30">
        <v>700</v>
      </c>
      <c r="E3815" s="30">
        <v>700</v>
      </c>
      <c r="F3815" s="30">
        <v>180</v>
      </c>
      <c r="G3815" s="31">
        <v>0.7</v>
      </c>
      <c r="H3815" s="1" t="s">
        <v>49</v>
      </c>
      <c r="I3815" s="1">
        <v>2.8224</v>
      </c>
      <c r="J3815" s="28">
        <v>1</v>
      </c>
      <c r="K3815" s="34">
        <v>0.504</v>
      </c>
      <c r="L3815" s="35">
        <v>0.504</v>
      </c>
      <c r="N3815" s="1" t="s">
        <v>80</v>
      </c>
      <c r="O3815" s="3" t="s">
        <v>18528</v>
      </c>
      <c r="P3815" s="1" t="s">
        <v>12276</v>
      </c>
      <c r="Q3815" s="1" t="s">
        <v>0</v>
      </c>
      <c r="R38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15" s="1">
        <f>SUMIFS(Таблица2[площадь],Таблица2[ID BOздухOBOдA/ Duct ID No.],Таблица1[[#This Row],[IDBOздухOBOдA/DuctIDNo.]])</f>
        <v>0</v>
      </c>
      <c r="T3815" s="1">
        <f>SUMIFS(Таблица2[количество],Таблица2[ID BOздухOBOдA/ Duct ID No.],Таблица1[[#This Row],[IDBOздухOBOдA/DuctIDNo.]])</f>
        <v>0</v>
      </c>
      <c r="U3815" s="21" t="str">
        <f>IF(Таблица1[[#This Row],[Поставлено по отч 1 шт]]=Таблица1[[#This Row],[кол-во шт/Pcs]],"ок","!!!")</f>
        <v>!!!</v>
      </c>
      <c r="V3815" s="21" t="str">
        <f>IFERROR(VLOOKUP(Таблица1[[#This Row],[IDBOздухOBOдA/DuctIDNo.]],Таблица2[ID BOздухOBOдA/ Duct ID No.],1,FALSE),"!!!")</f>
        <v>!!!</v>
      </c>
      <c r="W3815" s="21" t="str">
        <f>IF(Таблица1[[#This Row],[IDBOздухOBOдA/DuctIDNo.]]="",Таблица1[[#This Row],[Деталь/Part ]],W3814)</f>
        <v>Воздуховод прямой участок / Duct straight part</v>
      </c>
      <c r="X3815" s="21">
        <f>IF(Таблица1[[#This Row],[IDBOздухOBOдA/DuctIDNo.]]="",0,1)</f>
        <v>1</v>
      </c>
      <c r="Y3815" s="21"/>
      <c r="Z3815" s="21">
        <f>Таблица1[[#This Row],[Поставлено по отч 1 шт]]-Таблица1[[#This Row],[кол-во шт/Pcs]]</f>
        <v>-1</v>
      </c>
      <c r="AA3815" s="21">
        <f>Таблица1[[#This Row],[∆]]*Таблица1[[#This Row],[Площ. одной детали/ Per part]]</f>
        <v>-0.504</v>
      </c>
    </row>
    <row r="3816" spans="1:27">
      <c r="A3816" s="3" t="s">
        <v>9554</v>
      </c>
      <c r="D3816" s="30">
        <v>700</v>
      </c>
      <c r="E3816" s="30">
        <v>700</v>
      </c>
      <c r="F3816" s="30">
        <v>220</v>
      </c>
      <c r="G3816" s="31">
        <v>0.7</v>
      </c>
      <c r="H3816" s="1" t="s">
        <v>49</v>
      </c>
      <c r="I3816" s="1">
        <v>3.4495999999999998</v>
      </c>
      <c r="J3816" s="28">
        <v>1</v>
      </c>
      <c r="K3816" s="34">
        <v>0.61599999999999999</v>
      </c>
      <c r="L3816" s="35">
        <v>0.61599999999999999</v>
      </c>
      <c r="N3816" s="1" t="s">
        <v>80</v>
      </c>
      <c r="O3816" s="3" t="s">
        <v>18529</v>
      </c>
      <c r="P3816" s="1" t="s">
        <v>12276</v>
      </c>
      <c r="Q3816" s="1" t="s">
        <v>0</v>
      </c>
      <c r="R38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16" s="1">
        <f>SUMIFS(Таблица2[площадь],Таблица2[ID BOздухOBOдA/ Duct ID No.],Таблица1[[#This Row],[IDBOздухOBOдA/DuctIDNo.]])</f>
        <v>0</v>
      </c>
      <c r="T3816" s="1">
        <f>SUMIFS(Таблица2[количество],Таблица2[ID BOздухOBOдA/ Duct ID No.],Таблица1[[#This Row],[IDBOздухOBOдA/DuctIDNo.]])</f>
        <v>0</v>
      </c>
      <c r="U3816" s="21" t="str">
        <f>IF(Таблица1[[#This Row],[Поставлено по отч 1 шт]]=Таблица1[[#This Row],[кол-во шт/Pcs]],"ок","!!!")</f>
        <v>!!!</v>
      </c>
      <c r="V3816" s="21" t="str">
        <f>IFERROR(VLOOKUP(Таблица1[[#This Row],[IDBOздухOBOдA/DuctIDNo.]],Таблица2[ID BOздухOBOдA/ Duct ID No.],1,FALSE),"!!!")</f>
        <v>!!!</v>
      </c>
      <c r="W3816" s="21" t="str">
        <f>IF(Таблица1[[#This Row],[IDBOздухOBOдA/DuctIDNo.]]="",Таблица1[[#This Row],[Деталь/Part ]],W3815)</f>
        <v>Воздуховод прямой участок / Duct straight part</v>
      </c>
      <c r="X3816" s="21">
        <f>IF(Таблица1[[#This Row],[IDBOздухOBOдA/DuctIDNo.]]="",0,1)</f>
        <v>1</v>
      </c>
      <c r="Y3816" s="21"/>
      <c r="Z3816" s="21">
        <f>Таблица1[[#This Row],[Поставлено по отч 1 шт]]-Таблица1[[#This Row],[кол-во шт/Pcs]]</f>
        <v>-1</v>
      </c>
      <c r="AA3816" s="21">
        <f>Таблица1[[#This Row],[∆]]*Таблица1[[#This Row],[Площ. одной детали/ Per part]]</f>
        <v>-0.61599999999999999</v>
      </c>
    </row>
    <row r="3817" spans="1:27">
      <c r="A3817" s="3" t="s">
        <v>11</v>
      </c>
      <c r="D3817" s="30">
        <v>1000</v>
      </c>
      <c r="E3817" s="30">
        <v>600</v>
      </c>
      <c r="F3817" s="30">
        <v>1250</v>
      </c>
      <c r="G3817" s="31">
        <v>0.7</v>
      </c>
      <c r="H3817" s="1" t="s">
        <v>49</v>
      </c>
      <c r="I3817" s="1">
        <v>22.4</v>
      </c>
      <c r="J3817" s="28">
        <v>3</v>
      </c>
      <c r="K3817" s="34">
        <v>4</v>
      </c>
      <c r="L3817" s="35">
        <v>12</v>
      </c>
      <c r="N3817" s="1" t="s">
        <v>80</v>
      </c>
      <c r="O3817" s="3" t="s">
        <v>18242</v>
      </c>
      <c r="P3817" s="1" t="s">
        <v>12276</v>
      </c>
      <c r="Q3817" s="1" t="s">
        <v>0</v>
      </c>
      <c r="R38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17" s="1">
        <f>SUMIFS(Таблица2[площадь],Таблица2[ID BOздухOBOдA/ Duct ID No.],Таблица1[[#This Row],[IDBOздухOBOдA/DuctIDNo.]])</f>
        <v>8</v>
      </c>
      <c r="T3817" s="1">
        <f>SUMIFS(Таблица2[количество],Таблица2[ID BOздухOBOдA/ Duct ID No.],Таблица1[[#This Row],[IDBOздухOBOдA/DuctIDNo.]])</f>
        <v>2</v>
      </c>
      <c r="U3817" s="21" t="str">
        <f>IF(Таблица1[[#This Row],[Поставлено по отч 1 шт]]=Таблица1[[#This Row],[кол-во шт/Pcs]],"ок","!!!")</f>
        <v>!!!</v>
      </c>
      <c r="V3817" s="21" t="str">
        <f>IFERROR(VLOOKUP(Таблица1[[#This Row],[IDBOздухOBOдA/DuctIDNo.]],Таблица2[ID BOздухOBOдA/ Duct ID No.],1,FALSE),"!!!")</f>
        <v>RIB04/EMEA7940/4.1</v>
      </c>
      <c r="W3817" s="21" t="str">
        <f>IF(Таблица1[[#This Row],[IDBOздухOBOдA/DuctIDNo.]]="",Таблица1[[#This Row],[Деталь/Part ]],W3816)</f>
        <v>Воздуховод прямой участок / Duct straight part</v>
      </c>
      <c r="X3817" s="21">
        <f>IF(Таблица1[[#This Row],[IDBOздухOBOдA/DuctIDNo.]]="",0,1)</f>
        <v>1</v>
      </c>
      <c r="Y3817" s="21"/>
      <c r="Z3817" s="21">
        <f>Таблица1[[#This Row],[Поставлено по отч 1 шт]]-Таблица1[[#This Row],[кол-во шт/Pcs]]</f>
        <v>-1</v>
      </c>
      <c r="AA3817" s="21">
        <f>Таблица1[[#This Row],[∆]]*Таблица1[[#This Row],[Площ. одной детали/ Per part]]</f>
        <v>-4</v>
      </c>
    </row>
    <row r="3818" spans="1:27">
      <c r="A3818" s="3" t="s">
        <v>10</v>
      </c>
      <c r="D3818" s="30">
        <v>1000</v>
      </c>
      <c r="E3818" s="30">
        <v>600</v>
      </c>
      <c r="F3818" s="30">
        <v>770</v>
      </c>
      <c r="G3818" s="31">
        <v>0.7</v>
      </c>
      <c r="H3818" s="1" t="s">
        <v>49</v>
      </c>
      <c r="I3818" s="1">
        <v>13.798399999999999</v>
      </c>
      <c r="J3818" s="28">
        <v>1</v>
      </c>
      <c r="K3818" s="34">
        <v>2.464</v>
      </c>
      <c r="L3818" s="35">
        <v>2.464</v>
      </c>
      <c r="N3818" s="1" t="s">
        <v>80</v>
      </c>
      <c r="O3818" s="3" t="s">
        <v>18530</v>
      </c>
      <c r="P3818" s="1" t="s">
        <v>12276</v>
      </c>
      <c r="Q3818" s="1" t="s">
        <v>0</v>
      </c>
      <c r="R38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18" s="1">
        <f>SUMIFS(Таблица2[площадь],Таблица2[ID BOздухOBOдA/ Duct ID No.],Таблица1[[#This Row],[IDBOздухOBOдA/DuctIDNo.]])</f>
        <v>0</v>
      </c>
      <c r="T3818" s="1">
        <f>SUMIFS(Таблица2[количество],Таблица2[ID BOздухOBOдA/ Duct ID No.],Таблица1[[#This Row],[IDBOздухOBOдA/DuctIDNo.]])</f>
        <v>0</v>
      </c>
      <c r="U3818" s="21" t="str">
        <f>IF(Таблица1[[#This Row],[Поставлено по отч 1 шт]]=Таблица1[[#This Row],[кол-во шт/Pcs]],"ок","!!!")</f>
        <v>!!!</v>
      </c>
      <c r="V3818" s="21" t="str">
        <f>IFERROR(VLOOKUP(Таблица1[[#This Row],[IDBOздухOBOдA/DuctIDNo.]],Таблица2[ID BOздухOBOдA/ Duct ID No.],1,FALSE),"!!!")</f>
        <v>!!!</v>
      </c>
      <c r="W3818" s="21" t="str">
        <f>IF(Таблица1[[#This Row],[IDBOздухOBOдA/DuctIDNo.]]="",Таблица1[[#This Row],[Деталь/Part ]],W3817)</f>
        <v>Воздуховод прямой участок / Duct straight part</v>
      </c>
      <c r="X3818" s="21">
        <f>IF(Таблица1[[#This Row],[IDBOздухOBOдA/DuctIDNo.]]="",0,1)</f>
        <v>1</v>
      </c>
      <c r="Y3818" s="21"/>
      <c r="Z3818" s="21">
        <f>Таблица1[[#This Row],[Поставлено по отч 1 шт]]-Таблица1[[#This Row],[кол-во шт/Pcs]]</f>
        <v>-1</v>
      </c>
      <c r="AA3818" s="21">
        <f>Таблица1[[#This Row],[∆]]*Таблица1[[#This Row],[Площ. одной детали/ Per part]]</f>
        <v>-2.464</v>
      </c>
    </row>
    <row r="3819" spans="1:27">
      <c r="A3819" s="3" t="s">
        <v>176</v>
      </c>
      <c r="D3819" s="30">
        <v>1000</v>
      </c>
      <c r="E3819" s="30">
        <v>600</v>
      </c>
      <c r="F3819" s="30">
        <v>570</v>
      </c>
      <c r="G3819" s="31">
        <v>0.7</v>
      </c>
      <c r="H3819" s="1" t="s">
        <v>49</v>
      </c>
      <c r="I3819" s="1">
        <v>10.214399999999999</v>
      </c>
      <c r="J3819" s="28">
        <v>1</v>
      </c>
      <c r="K3819" s="34">
        <v>1.8240000000000001</v>
      </c>
      <c r="L3819" s="35">
        <v>1.8240000000000001</v>
      </c>
      <c r="N3819" s="1" t="s">
        <v>80</v>
      </c>
      <c r="O3819" s="3" t="s">
        <v>18243</v>
      </c>
      <c r="P3819" s="1" t="s">
        <v>12276</v>
      </c>
      <c r="Q3819" s="1" t="s">
        <v>0</v>
      </c>
      <c r="R38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19" s="1">
        <f>SUMIFS(Таблица2[площадь],Таблица2[ID BOздухOBOдA/ Duct ID No.],Таблица1[[#This Row],[IDBOздухOBOдA/DuctIDNo.]])</f>
        <v>1.82</v>
      </c>
      <c r="T3819" s="1">
        <f>SUMIFS(Таблица2[количество],Таблица2[ID BOздухOBOдA/ Duct ID No.],Таблица1[[#This Row],[IDBOздухOBOдA/DuctIDNo.]])</f>
        <v>1</v>
      </c>
      <c r="U3819" s="21" t="str">
        <f>IF(Таблица1[[#This Row],[Поставлено по отч 1 шт]]=Таблица1[[#This Row],[кол-во шт/Pcs]],"ок","!!!")</f>
        <v>ок</v>
      </c>
      <c r="V3819" s="21" t="str">
        <f>IFERROR(VLOOKUP(Таблица1[[#This Row],[IDBOздухOBOдA/DuctIDNo.]],Таблица2[ID BOздухOBOдA/ Duct ID No.],1,FALSE),"!!!")</f>
        <v>RIB04/EMEA7940/4.3.1</v>
      </c>
      <c r="W3819" s="21" t="str">
        <f>IF(Таблица1[[#This Row],[IDBOздухOBOдA/DuctIDNo.]]="",Таблица1[[#This Row],[Деталь/Part ]],W3818)</f>
        <v>Воздуховод прямой участок / Duct straight part</v>
      </c>
      <c r="X3819" s="21">
        <f>IF(Таблица1[[#This Row],[IDBOздухOBOдA/DuctIDNo.]]="",0,1)</f>
        <v>1</v>
      </c>
      <c r="Y3819" s="21"/>
      <c r="Z3819" s="21">
        <f>Таблица1[[#This Row],[Поставлено по отч 1 шт]]-Таблица1[[#This Row],[кол-во шт/Pcs]]</f>
        <v>0</v>
      </c>
      <c r="AA3819" s="21">
        <f>Таблица1[[#This Row],[∆]]*Таблица1[[#This Row],[Площ. одной детали/ Per part]]</f>
        <v>0</v>
      </c>
    </row>
    <row r="3820" spans="1:27">
      <c r="A3820" s="3" t="s">
        <v>7</v>
      </c>
      <c r="D3820" s="30">
        <v>1000</v>
      </c>
      <c r="E3820" s="30">
        <v>300</v>
      </c>
      <c r="F3820" s="30">
        <v>200</v>
      </c>
      <c r="G3820" s="31">
        <v>0.7</v>
      </c>
      <c r="H3820" s="1" t="s">
        <v>49</v>
      </c>
      <c r="I3820" s="1">
        <v>2.9119999999999999</v>
      </c>
      <c r="J3820" s="28">
        <v>1</v>
      </c>
      <c r="K3820" s="34">
        <v>0.52</v>
      </c>
      <c r="L3820" s="35">
        <v>0.52</v>
      </c>
      <c r="N3820" s="1" t="s">
        <v>80</v>
      </c>
      <c r="O3820" s="3" t="s">
        <v>18531</v>
      </c>
      <c r="P3820" s="1" t="s">
        <v>12276</v>
      </c>
      <c r="Q3820" s="1" t="s">
        <v>0</v>
      </c>
      <c r="R38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20" s="1">
        <f>SUMIFS(Таблица2[площадь],Таблица2[ID BOздухOBOдA/ Duct ID No.],Таблица1[[#This Row],[IDBOздухOBOдA/DuctIDNo.]])</f>
        <v>0</v>
      </c>
      <c r="T3820" s="1">
        <f>SUMIFS(Таблица2[количество],Таблица2[ID BOздухOBOдA/ Duct ID No.],Таблица1[[#This Row],[IDBOздухOBOдA/DuctIDNo.]])</f>
        <v>0</v>
      </c>
      <c r="U3820" s="21" t="str">
        <f>IF(Таблица1[[#This Row],[Поставлено по отч 1 шт]]=Таблица1[[#This Row],[кол-во шт/Pcs]],"ок","!!!")</f>
        <v>!!!</v>
      </c>
      <c r="V3820" s="21" t="str">
        <f>IFERROR(VLOOKUP(Таблица1[[#This Row],[IDBOздухOBOдA/DuctIDNo.]],Таблица2[ID BOздухOBOдA/ Duct ID No.],1,FALSE),"!!!")</f>
        <v>!!!</v>
      </c>
      <c r="W3820" s="21" t="str">
        <f>IF(Таблица1[[#This Row],[IDBOздухOBOдA/DuctIDNo.]]="",Таблица1[[#This Row],[Деталь/Part ]],W3819)</f>
        <v>Воздуховод прямой участок / Duct straight part</v>
      </c>
      <c r="X3820" s="21">
        <f>IF(Таблица1[[#This Row],[IDBOздухOBOдA/DuctIDNo.]]="",0,1)</f>
        <v>1</v>
      </c>
      <c r="Y3820" s="21"/>
      <c r="Z3820" s="21">
        <f>Таблица1[[#This Row],[Поставлено по отч 1 шт]]-Таблица1[[#This Row],[кол-во шт/Pcs]]</f>
        <v>-1</v>
      </c>
      <c r="AA3820" s="21">
        <f>Таблица1[[#This Row],[∆]]*Таблица1[[#This Row],[Площ. одной детали/ Per part]]</f>
        <v>-0.52</v>
      </c>
    </row>
    <row r="3821" spans="1:27">
      <c r="A3821" s="3" t="s">
        <v>271</v>
      </c>
      <c r="D3821" s="30">
        <v>1000</v>
      </c>
      <c r="E3821" s="30">
        <v>300</v>
      </c>
      <c r="F3821" s="30">
        <v>50</v>
      </c>
      <c r="G3821" s="31">
        <v>0.7</v>
      </c>
      <c r="H3821" s="1" t="s">
        <v>49</v>
      </c>
      <c r="I3821" s="1">
        <v>0.72799999999999998</v>
      </c>
      <c r="J3821" s="28">
        <v>2</v>
      </c>
      <c r="K3821" s="34">
        <v>0.13</v>
      </c>
      <c r="L3821" s="35">
        <v>0.26</v>
      </c>
      <c r="N3821" s="1" t="s">
        <v>80</v>
      </c>
      <c r="O3821" s="3" t="s">
        <v>18244</v>
      </c>
      <c r="P3821" s="1" t="s">
        <v>12276</v>
      </c>
      <c r="Q3821" s="1" t="s">
        <v>0</v>
      </c>
      <c r="R38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21" s="1">
        <f>SUMIFS(Таблица2[площадь],Таблица2[ID BOздухOBOдA/ Duct ID No.],Таблица1[[#This Row],[IDBOздухOBOдA/DuctIDNo.]])</f>
        <v>0.26</v>
      </c>
      <c r="T3821" s="1">
        <f>SUMIFS(Таблица2[количество],Таблица2[ID BOздухOBOдA/ Duct ID No.],Таблица1[[#This Row],[IDBOздухOBOдA/DuctIDNo.]])</f>
        <v>2</v>
      </c>
      <c r="U3821" s="21" t="str">
        <f>IF(Таблица1[[#This Row],[Поставлено по отч 1 шт]]=Таблица1[[#This Row],[кол-во шт/Pcs]],"ок","!!!")</f>
        <v>ок</v>
      </c>
      <c r="V3821" s="21" t="str">
        <f>IFERROR(VLOOKUP(Таблица1[[#This Row],[IDBOздухOBOдA/DuctIDNo.]],Таблица2[ID BOздухOBOдA/ Duct ID No.],1,FALSE),"!!!")</f>
        <v>RIB04/EMEA7940/5.1.1</v>
      </c>
      <c r="W3821" s="21" t="str">
        <f>IF(Таблица1[[#This Row],[IDBOздухOBOдA/DuctIDNo.]]="",Таблица1[[#This Row],[Деталь/Part ]],W3820)</f>
        <v>Воздуховод прямой участок / Duct straight part</v>
      </c>
      <c r="X3821" s="21">
        <f>IF(Таблица1[[#This Row],[IDBOздухOBOдA/DuctIDNo.]]="",0,1)</f>
        <v>1</v>
      </c>
      <c r="Y3821" s="21"/>
      <c r="Z3821" s="21">
        <f>Таблица1[[#This Row],[Поставлено по отч 1 шт]]-Таблица1[[#This Row],[кол-во шт/Pcs]]</f>
        <v>0</v>
      </c>
      <c r="AA3821" s="21">
        <f>Таблица1[[#This Row],[∆]]*Таблица1[[#This Row],[Площ. одной детали/ Per part]]</f>
        <v>0</v>
      </c>
    </row>
    <row r="3822" spans="1:27">
      <c r="A3822" s="3" t="s">
        <v>217</v>
      </c>
      <c r="C3822" s="1">
        <v>630</v>
      </c>
      <c r="F3822" s="30">
        <v>700</v>
      </c>
      <c r="G3822" s="31">
        <v>0.7</v>
      </c>
      <c r="H3822" s="1" t="s">
        <v>49</v>
      </c>
      <c r="I3822" s="1">
        <v>7.7584772173053524</v>
      </c>
      <c r="J3822" s="28">
        <v>1</v>
      </c>
      <c r="K3822" s="34">
        <v>1.3854423602330987</v>
      </c>
      <c r="L3822" s="35">
        <v>1.3854423602330987</v>
      </c>
      <c r="N3822" s="1" t="s">
        <v>12289</v>
      </c>
      <c r="O3822" s="3" t="s">
        <v>18245</v>
      </c>
      <c r="P3822" s="1" t="s">
        <v>12276</v>
      </c>
      <c r="Q3822" s="1" t="s">
        <v>0</v>
      </c>
      <c r="R38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22" s="1">
        <f>SUMIFS(Таблица2[площадь],Таблица2[ID BOздухOBOдA/ Duct ID No.],Таблица1[[#This Row],[IDBOздухOBOдA/DuctIDNo.]])</f>
        <v>2.7521999999999998</v>
      </c>
      <c r="T3822" s="1">
        <f>SUMIFS(Таблица2[количество],Таблица2[ID BOздухOBOдA/ Duct ID No.],Таблица1[[#This Row],[IDBOздухOBOдA/DuctIDNo.]])</f>
        <v>1</v>
      </c>
      <c r="U3822" s="21" t="str">
        <f>IF(Таблица1[[#This Row],[Поставлено по отч 1 шт]]=Таблица1[[#This Row],[кол-во шт/Pcs]],"ок","!!!")</f>
        <v>ок</v>
      </c>
      <c r="V3822" s="21" t="str">
        <f>IFERROR(VLOOKUP(Таблица1[[#This Row],[IDBOздухOBOдA/DuctIDNo.]],Таблица2[ID BOздухOBOдA/ Duct ID No.],1,FALSE),"!!!")</f>
        <v>RIB04/EMEA7940/6.1</v>
      </c>
      <c r="W3822" s="21" t="str">
        <f>IF(Таблица1[[#This Row],[IDBOздухOBOдA/DuctIDNo.]]="",Таблица1[[#This Row],[Деталь/Part ]],W3821)</f>
        <v>Воздуховод прямой участок / Duct straight part</v>
      </c>
      <c r="X3822" s="21">
        <f>IF(Таблица1[[#This Row],[IDBOздухOBOдA/DuctIDNo.]]="",0,1)</f>
        <v>1</v>
      </c>
      <c r="Y3822" s="21"/>
      <c r="Z3822" s="21">
        <f>Таблица1[[#This Row],[Поставлено по отч 1 шт]]-Таблица1[[#This Row],[кол-во шт/Pcs]]</f>
        <v>0</v>
      </c>
      <c r="AA3822" s="21">
        <f>Таблица1[[#This Row],[∆]]*Таблица1[[#This Row],[Площ. одной детали/ Per part]]</f>
        <v>0</v>
      </c>
    </row>
    <row r="3823" spans="1:27">
      <c r="A3823" s="3" t="s">
        <v>9748</v>
      </c>
      <c r="C3823" s="1">
        <v>630</v>
      </c>
      <c r="F3823" s="30">
        <v>520</v>
      </c>
      <c r="G3823" s="31">
        <v>0.7</v>
      </c>
      <c r="H3823" s="1" t="s">
        <v>49</v>
      </c>
      <c r="I3823" s="1">
        <v>5.7634402185696905</v>
      </c>
      <c r="J3823" s="28">
        <v>1</v>
      </c>
      <c r="K3823" s="34">
        <v>1.0291857533160162</v>
      </c>
      <c r="L3823" s="35">
        <v>1.0291857533160162</v>
      </c>
      <c r="N3823" s="1" t="s">
        <v>12289</v>
      </c>
      <c r="O3823" s="3" t="s">
        <v>18246</v>
      </c>
      <c r="P3823" s="1" t="s">
        <v>12276</v>
      </c>
      <c r="Q3823" s="1" t="s">
        <v>0</v>
      </c>
      <c r="R38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23" s="1">
        <f>SUMIFS(Таблица2[площадь],Таблица2[ID BOздухOBOдA/ Duct ID No.],Таблица1[[#This Row],[IDBOздухOBOдA/DuctIDNo.]])</f>
        <v>2.0394000000000001</v>
      </c>
      <c r="T3823" s="1">
        <f>SUMIFS(Таблица2[количество],Таблица2[ID BOздухOBOдA/ Duct ID No.],Таблица1[[#This Row],[IDBOздухOBOдA/DuctIDNo.]])</f>
        <v>1</v>
      </c>
      <c r="U3823" s="21" t="str">
        <f>IF(Таблица1[[#This Row],[Поставлено по отч 1 шт]]=Таблица1[[#This Row],[кол-во шт/Pcs]],"ок","!!!")</f>
        <v>ок</v>
      </c>
      <c r="V3823" s="21" t="str">
        <f>IFERROR(VLOOKUP(Таблица1[[#This Row],[IDBOздухOBOдA/DuctIDNo.]],Таблица2[ID BOздухOBOдA/ Duct ID No.],1,FALSE),"!!!")</f>
        <v>RIB04/EMEA7940/6.2</v>
      </c>
      <c r="W3823" s="21" t="str">
        <f>IF(Таблица1[[#This Row],[IDBOздухOBOдA/DuctIDNo.]]="",Таблица1[[#This Row],[Деталь/Part ]],W3822)</f>
        <v>Воздуховод прямой участок / Duct straight part</v>
      </c>
      <c r="X3823" s="21">
        <f>IF(Таблица1[[#This Row],[IDBOздухOBOдA/DuctIDNo.]]="",0,1)</f>
        <v>1</v>
      </c>
      <c r="Y3823" s="21"/>
      <c r="Z3823" s="21">
        <f>Таблица1[[#This Row],[Поставлено по отч 1 шт]]-Таблица1[[#This Row],[кол-во шт/Pcs]]</f>
        <v>0</v>
      </c>
      <c r="AA3823" s="21">
        <f>Таблица1[[#This Row],[∆]]*Таблица1[[#This Row],[Площ. одной детали/ Per part]]</f>
        <v>0</v>
      </c>
    </row>
    <row r="3824" spans="1:27">
      <c r="A3824" s="3" t="s">
        <v>376</v>
      </c>
      <c r="C3824" s="1">
        <v>630</v>
      </c>
      <c r="F3824" s="30">
        <v>300</v>
      </c>
      <c r="G3824" s="31">
        <v>0.7</v>
      </c>
      <c r="H3824" s="1" t="s">
        <v>49</v>
      </c>
      <c r="I3824" s="1">
        <v>3.3250616645594371</v>
      </c>
      <c r="J3824" s="28">
        <v>2</v>
      </c>
      <c r="K3824" s="34">
        <v>0.59376101152847094</v>
      </c>
      <c r="L3824" s="35">
        <v>1.1875220230569419</v>
      </c>
      <c r="N3824" s="1" t="s">
        <v>12289</v>
      </c>
      <c r="O3824" s="3" t="s">
        <v>18247</v>
      </c>
      <c r="P3824" s="1" t="s">
        <v>12276</v>
      </c>
      <c r="Q3824" s="1" t="s">
        <v>0</v>
      </c>
      <c r="R38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24" s="1">
        <f>SUMIFS(Таблица2[площадь],Таблица2[ID BOздухOBOдA/ Duct ID No.],Таблица1[[#This Row],[IDBOздухOBOдA/DuctIDNo.]])</f>
        <v>2.3363999999999998</v>
      </c>
      <c r="T3824" s="1">
        <f>SUMIFS(Таблица2[количество],Таблица2[ID BOздухOBOдA/ Duct ID No.],Таблица1[[#This Row],[IDBOздухOBOдA/DuctIDNo.]])</f>
        <v>2</v>
      </c>
      <c r="U3824" s="21" t="str">
        <f>IF(Таблица1[[#This Row],[Поставлено по отч 1 шт]]=Таблица1[[#This Row],[кол-во шт/Pcs]],"ок","!!!")</f>
        <v>ок</v>
      </c>
      <c r="V3824" s="21" t="str">
        <f>IFERROR(VLOOKUP(Таблица1[[#This Row],[IDBOздухOBOдA/DuctIDNo.]],Таблица2[ID BOздухOBOдA/ Duct ID No.],1,FALSE),"!!!")</f>
        <v>RIB04/EMEA7940/6.4</v>
      </c>
      <c r="W3824" s="21" t="str">
        <f>IF(Таблица1[[#This Row],[IDBOздухOBOдA/DuctIDNo.]]="",Таблица1[[#This Row],[Деталь/Part ]],W3823)</f>
        <v>Воздуховод прямой участок / Duct straight part</v>
      </c>
      <c r="X3824" s="21">
        <f>IF(Таблица1[[#This Row],[IDBOздухOBOдA/DuctIDNo.]]="",0,1)</f>
        <v>1</v>
      </c>
      <c r="Y3824" s="21"/>
      <c r="Z3824" s="21">
        <f>Таблица1[[#This Row],[Поставлено по отч 1 шт]]-Таблица1[[#This Row],[кол-во шт/Pcs]]</f>
        <v>0</v>
      </c>
      <c r="AA3824" s="21">
        <f>Таблица1[[#This Row],[∆]]*Таблица1[[#This Row],[Площ. одной детали/ Per part]]</f>
        <v>0</v>
      </c>
    </row>
    <row r="3825" spans="1:27">
      <c r="A3825" s="3" t="s">
        <v>9869</v>
      </c>
      <c r="C3825" s="1">
        <v>630</v>
      </c>
      <c r="D3825" s="1"/>
      <c r="E3825" s="1"/>
      <c r="F3825" s="1">
        <v>1150</v>
      </c>
      <c r="G3825" s="2">
        <v>0.7</v>
      </c>
      <c r="H3825" s="1" t="s">
        <v>49</v>
      </c>
      <c r="I3825" s="1">
        <v>12.746069714144509</v>
      </c>
      <c r="J3825" s="1">
        <v>0</v>
      </c>
      <c r="K3825" s="1">
        <v>2.2760838775258052</v>
      </c>
      <c r="L3825" s="1">
        <v>0</v>
      </c>
      <c r="N3825" s="1" t="s">
        <v>12289</v>
      </c>
      <c r="O3825" s="3" t="s">
        <v>18532</v>
      </c>
      <c r="P3825" s="1" t="s">
        <v>12276</v>
      </c>
      <c r="Q3825" s="1" t="s">
        <v>0</v>
      </c>
      <c r="R38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25" s="1">
        <f>SUMIFS(Таблица2[площадь],Таблица2[ID BOздухOBOдA/ Duct ID No.],Таблица1[[#This Row],[IDBOздухOBOдA/DuctIDNo.]])</f>
        <v>0</v>
      </c>
      <c r="T3825" s="1">
        <f>SUMIFS(Таблица2[количество],Таблица2[ID BOздухOBOдA/ Duct ID No.],Таблица1[[#This Row],[IDBOздухOBOдA/DuctIDNo.]])</f>
        <v>0</v>
      </c>
      <c r="U3825" s="21" t="str">
        <f>IF(Таблица1[[#This Row],[Поставлено по отч 1 шт]]=Таблица1[[#This Row],[кол-во шт/Pcs]],"ок","!!!")</f>
        <v>ок</v>
      </c>
      <c r="V3825" s="21" t="str">
        <f>IFERROR(VLOOKUP(Таблица1[[#This Row],[IDBOздухOBOдA/DuctIDNo.]],Таблица2[ID BOздухOBOдA/ Duct ID No.],1,FALSE),"!!!")</f>
        <v>!!!</v>
      </c>
      <c r="W3825" s="21" t="str">
        <f>IF(Таблица1[[#This Row],[IDBOздухOBOдA/DuctIDNo.]]="",Таблица1[[#This Row],[Деталь/Part ]],W3824)</f>
        <v>Воздуховод прямой участок / Duct straight part</v>
      </c>
      <c r="X3825" s="21">
        <f>IF(Таблица1[[#This Row],[IDBOздухOBOдA/DuctIDNo.]]="",0,1)</f>
        <v>1</v>
      </c>
      <c r="Y3825" s="21"/>
      <c r="Z3825" s="21">
        <f>Таблица1[[#This Row],[Поставлено по отч 1 шт]]-Таблица1[[#This Row],[кол-во шт/Pcs]]</f>
        <v>0</v>
      </c>
      <c r="AA3825" s="21">
        <f>Таблица1[[#This Row],[∆]]*Таблица1[[#This Row],[Площ. одной детали/ Per part]]</f>
        <v>0</v>
      </c>
    </row>
    <row r="3826" spans="1:27">
      <c r="A3826" s="3" t="s">
        <v>165</v>
      </c>
      <c r="C3826" s="1">
        <v>630</v>
      </c>
      <c r="F3826" s="30">
        <v>350</v>
      </c>
      <c r="G3826" s="31">
        <v>0.7</v>
      </c>
      <c r="H3826" s="1" t="s">
        <v>49</v>
      </c>
      <c r="I3826" s="1">
        <v>3.8792386086526762</v>
      </c>
      <c r="J3826" s="28">
        <v>1</v>
      </c>
      <c r="K3826" s="34">
        <v>0.69272118011654937</v>
      </c>
      <c r="L3826" s="35">
        <v>0.69272118011654937</v>
      </c>
      <c r="N3826" s="1" t="s">
        <v>12289</v>
      </c>
      <c r="O3826" s="3" t="s">
        <v>18248</v>
      </c>
      <c r="P3826" s="1" t="s">
        <v>12276</v>
      </c>
      <c r="Q3826" s="1" t="s">
        <v>0</v>
      </c>
      <c r="R38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26" s="1">
        <f>SUMIFS(Таблица2[площадь],Таблица2[ID BOздухOBOдA/ Duct ID No.],Таблица1[[#This Row],[IDBOздухOBOдA/DuctIDNo.]])</f>
        <v>1.3661999999999999</v>
      </c>
      <c r="T3826" s="1">
        <f>SUMIFS(Таблица2[количество],Таблица2[ID BOздухOBOдA/ Duct ID No.],Таблица1[[#This Row],[IDBOздухOBOдA/DuctIDNo.]])</f>
        <v>1</v>
      </c>
      <c r="U3826" s="21" t="str">
        <f>IF(Таблица1[[#This Row],[Поставлено по отч 1 шт]]=Таблица1[[#This Row],[кол-во шт/Pcs]],"ок","!!!")</f>
        <v>ок</v>
      </c>
      <c r="V3826" s="21" t="str">
        <f>IFERROR(VLOOKUP(Таблица1[[#This Row],[IDBOздухOBOдA/DuctIDNo.]],Таблица2[ID BOздухOBOдA/ Duct ID No.],1,FALSE),"!!!")</f>
        <v>RIB04/EMEA7940/6.5.1</v>
      </c>
      <c r="W3826" s="21" t="str">
        <f>IF(Таблица1[[#This Row],[IDBOздухOBOдA/DuctIDNo.]]="",Таблица1[[#This Row],[Деталь/Part ]],W3825)</f>
        <v>Воздуховод прямой участок / Duct straight part</v>
      </c>
      <c r="X3826" s="21">
        <f>IF(Таблица1[[#This Row],[IDBOздухOBOдA/DuctIDNo.]]="",0,1)</f>
        <v>1</v>
      </c>
      <c r="Y3826" s="21"/>
      <c r="Z3826" s="21">
        <f>Таблица1[[#This Row],[Поставлено по отч 1 шт]]-Таблица1[[#This Row],[кол-во шт/Pcs]]</f>
        <v>0</v>
      </c>
      <c r="AA3826" s="21">
        <f>Таблица1[[#This Row],[∆]]*Таблица1[[#This Row],[Площ. одной детали/ Per part]]</f>
        <v>0</v>
      </c>
    </row>
    <row r="3827" spans="1:27">
      <c r="A3827" s="3" t="s">
        <v>380</v>
      </c>
      <c r="C3827" s="1">
        <v>630</v>
      </c>
      <c r="F3827" s="30">
        <v>200</v>
      </c>
      <c r="G3827" s="31">
        <v>0.7</v>
      </c>
      <c r="H3827" s="1" t="s">
        <v>49</v>
      </c>
      <c r="I3827" s="1">
        <v>2.2167077763729579</v>
      </c>
      <c r="J3827" s="28">
        <v>1</v>
      </c>
      <c r="K3827" s="34">
        <v>0.3958406743523139</v>
      </c>
      <c r="L3827" s="35">
        <v>0.3958406743523139</v>
      </c>
      <c r="N3827" s="1" t="s">
        <v>12289</v>
      </c>
      <c r="O3827" s="3" t="s">
        <v>18249</v>
      </c>
      <c r="P3827" s="1" t="s">
        <v>12276</v>
      </c>
      <c r="Q3827" s="1" t="s">
        <v>0</v>
      </c>
      <c r="R38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27" s="1">
        <f>SUMIFS(Таблица2[площадь],Таблица2[ID BOздухOBOдA/ Duct ID No.],Таблица1[[#This Row],[IDBOздухOBOдA/DuctIDNo.]])</f>
        <v>0.79200000000000004</v>
      </c>
      <c r="T3827" s="1">
        <f>SUMIFS(Таблица2[количество],Таблица2[ID BOздухOBOдA/ Duct ID No.],Таблица1[[#This Row],[IDBOздухOBOдA/DuctIDNo.]])</f>
        <v>1</v>
      </c>
      <c r="U3827" s="21" t="str">
        <f>IF(Таблица1[[#This Row],[Поставлено по отч 1 шт]]=Таблица1[[#This Row],[кол-во шт/Pcs]],"ок","!!!")</f>
        <v>ок</v>
      </c>
      <c r="V3827" s="21" t="str">
        <f>IFERROR(VLOOKUP(Таблица1[[#This Row],[IDBOздухOBOдA/DuctIDNo.]],Таблица2[ID BOздухOBOдA/ Duct ID No.],1,FALSE),"!!!")</f>
        <v>RIB04/EMEA7940/6.6</v>
      </c>
      <c r="W3827" s="21" t="str">
        <f>IF(Таблица1[[#This Row],[IDBOздухOBOдA/DuctIDNo.]]="",Таблица1[[#This Row],[Деталь/Part ]],W3826)</f>
        <v>Воздуховод прямой участок / Duct straight part</v>
      </c>
      <c r="X3827" s="21">
        <f>IF(Таблица1[[#This Row],[IDBOздухOBOдA/DuctIDNo.]]="",0,1)</f>
        <v>1</v>
      </c>
      <c r="Y3827" s="21"/>
      <c r="Z3827" s="21">
        <f>Таблица1[[#This Row],[Поставлено по отч 1 шт]]-Таблица1[[#This Row],[кол-во шт/Pcs]]</f>
        <v>0</v>
      </c>
      <c r="AA3827" s="21">
        <f>Таблица1[[#This Row],[∆]]*Таблица1[[#This Row],[Площ. одной детали/ Per part]]</f>
        <v>0</v>
      </c>
    </row>
    <row r="3828" spans="1:27">
      <c r="A3828" s="3" t="s">
        <v>12296</v>
      </c>
      <c r="C3828" s="1">
        <v>630</v>
      </c>
      <c r="F3828" s="30">
        <v>900</v>
      </c>
      <c r="G3828" s="31">
        <v>0.7</v>
      </c>
      <c r="H3828" s="1" t="s">
        <v>49</v>
      </c>
      <c r="I3828" s="1">
        <v>9.9751849936783099</v>
      </c>
      <c r="J3828" s="28">
        <v>1</v>
      </c>
      <c r="K3828" s="34">
        <v>1.7812830345854125</v>
      </c>
      <c r="L3828" s="35">
        <v>1.7812830345854125</v>
      </c>
      <c r="N3828" s="1" t="s">
        <v>12289</v>
      </c>
      <c r="O3828" s="3" t="s">
        <v>18250</v>
      </c>
      <c r="P3828" s="1" t="s">
        <v>12276</v>
      </c>
      <c r="Q3828" s="1" t="s">
        <v>0</v>
      </c>
      <c r="R38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28" s="1">
        <f>SUMIFS(Таблица2[площадь],Таблица2[ID BOздухOBOдA/ Duct ID No.],Таблица1[[#This Row],[IDBOздухOBOдA/DuctIDNo.]])</f>
        <v>3.5244</v>
      </c>
      <c r="T3828" s="1">
        <f>SUMIFS(Таблица2[количество],Таблица2[ID BOздухOBOдA/ Duct ID No.],Таблица1[[#This Row],[IDBOздухOBOдA/DuctIDNo.]])</f>
        <v>1</v>
      </c>
      <c r="U3828" s="21" t="str">
        <f>IF(Таблица1[[#This Row],[Поставлено по отч 1 шт]]=Таблица1[[#This Row],[кол-во шт/Pcs]],"ок","!!!")</f>
        <v>ок</v>
      </c>
      <c r="V3828" s="21" t="str">
        <f>IFERROR(VLOOKUP(Таблица1[[#This Row],[IDBOздухOBOдA/DuctIDNo.]],Таблица2[ID BOздухOBOдA/ Duct ID No.],1,FALSE),"!!!")</f>
        <v>RIB04/EMEA7940/6.7.1</v>
      </c>
      <c r="W3828" s="21" t="str">
        <f>IF(Таблица1[[#This Row],[IDBOздухOBOдA/DuctIDNo.]]="",Таблица1[[#This Row],[Деталь/Part ]],W3827)</f>
        <v>Воздуховод прямой участок / Duct straight part</v>
      </c>
      <c r="X3828" s="21">
        <f>IF(Таблица1[[#This Row],[IDBOздухOBOдA/DuctIDNo.]]="",0,1)</f>
        <v>1</v>
      </c>
      <c r="Y3828" s="21"/>
      <c r="Z3828" s="21">
        <f>Таблица1[[#This Row],[Поставлено по отч 1 шт]]-Таблица1[[#This Row],[кол-во шт/Pcs]]</f>
        <v>0</v>
      </c>
      <c r="AA3828" s="21">
        <f>Таблица1[[#This Row],[∆]]*Таблица1[[#This Row],[Площ. одной детали/ Per part]]</f>
        <v>0</v>
      </c>
    </row>
    <row r="3829" spans="1:27">
      <c r="A3829" s="3" t="s">
        <v>9</v>
      </c>
      <c r="C3829" s="1">
        <v>500</v>
      </c>
      <c r="F3829" s="30">
        <v>280</v>
      </c>
      <c r="G3829" s="31">
        <v>0.7</v>
      </c>
      <c r="H3829" s="1" t="s">
        <v>49</v>
      </c>
      <c r="I3829" s="1">
        <v>2.4630086404143974</v>
      </c>
      <c r="J3829" s="28">
        <v>2</v>
      </c>
      <c r="K3829" s="34">
        <v>0.43982297150257099</v>
      </c>
      <c r="L3829" s="35">
        <v>0.87964594300514198</v>
      </c>
      <c r="N3829" s="1" t="s">
        <v>9003</v>
      </c>
      <c r="O3829" s="3" t="s">
        <v>18251</v>
      </c>
      <c r="P3829" s="1" t="s">
        <v>12276</v>
      </c>
      <c r="Q3829" s="1" t="s">
        <v>0</v>
      </c>
      <c r="R38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29" s="1">
        <f>SUMIFS(Таблица2[площадь],Таблица2[ID BOздухOBOдA/ Duct ID No.],Таблица1[[#This Row],[IDBOздухOBOдA/DuctIDNo.]])</f>
        <v>1.3816000000000002</v>
      </c>
      <c r="T3829" s="1">
        <f>SUMIFS(Таблица2[количество],Таблица2[ID BOздухOBOдA/ Duct ID No.],Таблица1[[#This Row],[IDBOздухOBOдA/DuctIDNo.]])</f>
        <v>2</v>
      </c>
      <c r="U3829" s="21" t="str">
        <f>IF(Таблица1[[#This Row],[Поставлено по отч 1 шт]]=Таблица1[[#This Row],[кол-во шт/Pcs]],"ок","!!!")</f>
        <v>ок</v>
      </c>
      <c r="V3829" s="21" t="str">
        <f>IFERROR(VLOOKUP(Таблица1[[#This Row],[IDBOздухOBOдA/DuctIDNo.]],Таблица2[ID BOздухOBOдA/ Duct ID No.],1,FALSE),"!!!")</f>
        <v>RIB04/EMEA7940/7.1</v>
      </c>
      <c r="W3829" s="21" t="str">
        <f>IF(Таблица1[[#This Row],[IDBOздухOBOдA/DuctIDNo.]]="",Таблица1[[#This Row],[Деталь/Part ]],W3828)</f>
        <v>Воздуховод прямой участок / Duct straight part</v>
      </c>
      <c r="X3829" s="21">
        <f>IF(Таблица1[[#This Row],[IDBOздухOBOдA/DuctIDNo.]]="",0,1)</f>
        <v>1</v>
      </c>
      <c r="Y3829" s="21"/>
      <c r="Z3829" s="21">
        <f>Таблица1[[#This Row],[Поставлено по отч 1 шт]]-Таблица1[[#This Row],[кол-во шт/Pcs]]</f>
        <v>0</v>
      </c>
      <c r="AA3829" s="21">
        <f>Таблица1[[#This Row],[∆]]*Таблица1[[#This Row],[Площ. одной детали/ Per part]]</f>
        <v>0</v>
      </c>
    </row>
    <row r="3830" spans="1:27">
      <c r="A3830" s="3" t="s">
        <v>529</v>
      </c>
      <c r="D3830" s="1">
        <v>700</v>
      </c>
      <c r="E3830" s="1">
        <v>700</v>
      </c>
      <c r="F3830" s="1">
        <v>200</v>
      </c>
      <c r="G3830" s="2">
        <v>2</v>
      </c>
      <c r="H3830" s="1" t="s">
        <v>57</v>
      </c>
      <c r="I3830" s="1">
        <v>0</v>
      </c>
      <c r="J3830" s="1">
        <v>0</v>
      </c>
      <c r="K3830" s="1">
        <v>0</v>
      </c>
      <c r="L3830" s="1">
        <v>0</v>
      </c>
      <c r="N3830" s="1" t="s">
        <v>65</v>
      </c>
      <c r="O3830" s="3" t="s">
        <v>18533</v>
      </c>
      <c r="P3830" s="1" t="s">
        <v>12276</v>
      </c>
      <c r="Q3830" s="1" t="s">
        <v>0</v>
      </c>
      <c r="R38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30" s="1">
        <f>SUMIFS(Таблица2[площадь],Таблица2[ID BOздухOBOдA/ Duct ID No.],Таблица1[[#This Row],[IDBOздухOBOдA/DuctIDNo.]])</f>
        <v>0</v>
      </c>
      <c r="T3830" s="1">
        <f>SUMIFS(Таблица2[количество],Таблица2[ID BOздухOBOдA/ Duct ID No.],Таблица1[[#This Row],[IDBOздухOBOдA/DuctIDNo.]])</f>
        <v>0</v>
      </c>
      <c r="U3830" s="21" t="str">
        <f>IF(Таблица1[[#This Row],[Поставлено по отч 1 шт]]=Таблица1[[#This Row],[кол-во шт/Pcs]],"ок","!!!")</f>
        <v>ок</v>
      </c>
      <c r="V3830" s="21" t="str">
        <f>IFERROR(VLOOKUP(Таблица1[[#This Row],[IDBOздухOBOдA/DuctIDNo.]],Таблица2[ID BOздухOBOдA/ Duct ID No.],1,FALSE),"!!!")</f>
        <v>!!!</v>
      </c>
      <c r="W3830" s="21" t="str">
        <f>IF(Таблица1[[#This Row],[IDBOздухOBOдA/DuctIDNo.]]="",Таблица1[[#This Row],[Деталь/Part ]],W3829)</f>
        <v>Воздуховод прямой участок / Duct straight part</v>
      </c>
      <c r="X3830" s="21">
        <f>IF(Таблица1[[#This Row],[IDBOздухOBOдA/DuctIDNo.]]="",0,1)</f>
        <v>1</v>
      </c>
      <c r="Y3830" s="21"/>
      <c r="Z3830" s="21">
        <f>Таблица1[[#This Row],[Поставлено по отч 1 шт]]-Таблица1[[#This Row],[кол-во шт/Pcs]]</f>
        <v>0</v>
      </c>
      <c r="AA3830" s="21">
        <f>Таблица1[[#This Row],[∆]]*Таблица1[[#This Row],[Площ. одной детали/ Per part]]</f>
        <v>0</v>
      </c>
    </row>
    <row r="3831" spans="1:27">
      <c r="B3831" s="1" t="s">
        <v>8844</v>
      </c>
      <c r="D3831" s="1"/>
      <c r="E3831" s="1"/>
      <c r="F3831" s="1"/>
      <c r="G3831" s="2"/>
      <c r="J3831" s="1">
        <v>1</v>
      </c>
      <c r="K3831" s="1"/>
      <c r="L3831" s="1"/>
      <c r="O3831" s="3"/>
      <c r="R38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31" s="1">
        <f>SUMIFS(Таблица2[площадь],Таблица2[ID BOздухOBOдA/ Duct ID No.],Таблица1[[#This Row],[IDBOздухOBOдA/DuctIDNo.]])</f>
        <v>0</v>
      </c>
      <c r="T3831" s="1">
        <f>SUMIFS(Таблица2[количество],Таблица2[ID BOздухOBOдA/ Duct ID No.],Таблица1[[#This Row],[IDBOздухOBOдA/DuctIDNo.]])</f>
        <v>0</v>
      </c>
      <c r="U3831" s="21" t="str">
        <f>IF(Таблица1[[#This Row],[Поставлено по отч 1 шт]]=Таблица1[[#This Row],[кол-во шт/Pcs]],"ок","!!!")</f>
        <v>!!!</v>
      </c>
      <c r="V3831" s="21" t="str">
        <f>IFERROR(VLOOKUP(Таблица1[[#This Row],[IDBOздухOBOдA/DuctIDNo.]],Таблица2[ID BOздухOBOдA/ Duct ID No.],1,FALSE),"!!!")</f>
        <v>!!!</v>
      </c>
      <c r="W3831" s="21" t="str">
        <f>IF(Таблица1[[#This Row],[IDBOздухOBOдA/DuctIDNo.]]="",Таблица1[[#This Row],[Деталь/Part ]],W3830)</f>
        <v>Переход / Reduction</v>
      </c>
      <c r="X3831" s="21">
        <f>IF(Таблица1[[#This Row],[IDBOздухOBOдA/DuctIDNo.]]="",0,1)</f>
        <v>0</v>
      </c>
      <c r="Y3831" s="21"/>
      <c r="Z3831" s="21">
        <f>Таблица1[[#This Row],[Поставлено по отч 1 шт]]-Таблица1[[#This Row],[кол-во шт/Pcs]]</f>
        <v>-1</v>
      </c>
      <c r="AA3831" s="21">
        <f>Таблица1[[#This Row],[∆]]*Таблица1[[#This Row],[Площ. одной детали/ Per part]]</f>
        <v>0</v>
      </c>
    </row>
    <row r="3832" spans="1:27">
      <c r="A3832" s="3" t="s">
        <v>9798</v>
      </c>
      <c r="B3832" s="1" t="s">
        <v>12300</v>
      </c>
      <c r="F3832" s="30">
        <v>300</v>
      </c>
      <c r="G3832" s="31">
        <v>0.7</v>
      </c>
      <c r="H3832" s="1" t="s">
        <v>49</v>
      </c>
      <c r="I3832" s="1">
        <v>4.0451910975683028</v>
      </c>
      <c r="J3832" s="28">
        <v>2</v>
      </c>
      <c r="K3832" s="34">
        <v>0.72235555313719702</v>
      </c>
      <c r="L3832" s="35">
        <v>1.444711106274394</v>
      </c>
      <c r="N3832" s="1" t="s">
        <v>274</v>
      </c>
      <c r="O3832" s="3" t="s">
        <v>18534</v>
      </c>
      <c r="P3832" s="1" t="s">
        <v>12276</v>
      </c>
      <c r="Q3832" s="1" t="s">
        <v>0</v>
      </c>
      <c r="R38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32" s="1">
        <f>SUMIFS(Таблица2[площадь],Таблица2[ID BOздухOBOдA/ Duct ID No.],Таблица1[[#This Row],[IDBOздухOBOдA/DuctIDNo.]])</f>
        <v>0</v>
      </c>
      <c r="T3832" s="1">
        <f>SUMIFS(Таблица2[количество],Таблица2[ID BOздухOBOдA/ Duct ID No.],Таблица1[[#This Row],[IDBOздухOBOдA/DuctIDNo.]])</f>
        <v>0</v>
      </c>
      <c r="U3832" s="21" t="str">
        <f>IF(Таблица1[[#This Row],[Поставлено по отч 1 шт]]=Таблица1[[#This Row],[кол-во шт/Pcs]],"ок","!!!")</f>
        <v>!!!</v>
      </c>
      <c r="V3832" s="21" t="str">
        <f>IFERROR(VLOOKUP(Таблица1[[#This Row],[IDBOздухOBOдA/DuctIDNo.]],Таблица2[ID BOздухOBOдA/ Duct ID No.],1,FALSE),"!!!")</f>
        <v>!!!</v>
      </c>
      <c r="W3832" s="21" t="str">
        <f>IF(Таблица1[[#This Row],[IDBOздухOBOдA/DuctIDNo.]]="",Таблица1[[#This Row],[Деталь/Part ]],W3831)</f>
        <v>Переход / Reduction</v>
      </c>
      <c r="X3832" s="21">
        <f>IF(Таблица1[[#This Row],[IDBOздухOBOдA/DuctIDNo.]]="",0,1)</f>
        <v>1</v>
      </c>
      <c r="Y3832" s="21"/>
      <c r="Z3832" s="21">
        <f>Таблица1[[#This Row],[Поставлено по отч 1 шт]]-Таблица1[[#This Row],[кол-во шт/Pcs]]</f>
        <v>-2</v>
      </c>
      <c r="AA3832" s="21">
        <f>Таблица1[[#This Row],[∆]]*Таблица1[[#This Row],[Площ. одной детали/ Per part]]</f>
        <v>-1.444711106274394</v>
      </c>
    </row>
    <row r="3833" spans="1:27">
      <c r="A3833" s="3" t="s">
        <v>10895</v>
      </c>
      <c r="B3833" s="1" t="s">
        <v>11535</v>
      </c>
      <c r="F3833" s="30">
        <v>300</v>
      </c>
      <c r="G3833" s="31">
        <v>0.7</v>
      </c>
      <c r="H3833" s="1" t="s">
        <v>49</v>
      </c>
      <c r="I3833" s="1">
        <v>6.8925942021996462</v>
      </c>
      <c r="J3833" s="28">
        <v>1</v>
      </c>
      <c r="K3833" s="34">
        <v>1.2308203932499369</v>
      </c>
      <c r="L3833" s="35">
        <v>1.2308203932499369</v>
      </c>
      <c r="N3833" s="1" t="s">
        <v>167</v>
      </c>
      <c r="O3833" s="3" t="s">
        <v>18252</v>
      </c>
      <c r="P3833" s="1" t="s">
        <v>12276</v>
      </c>
      <c r="Q3833" s="1" t="s">
        <v>0</v>
      </c>
      <c r="R38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33" s="1">
        <f>SUMIFS(Таблица2[площадь],Таблица2[ID BOздухOBOдA/ Duct ID No.],Таблица1[[#This Row],[IDBOздухOBOдA/DuctIDNo.]])</f>
        <v>1.23</v>
      </c>
      <c r="T3833" s="1">
        <f>SUMIFS(Таблица2[количество],Таблица2[ID BOздухOBOдA/ Duct ID No.],Таблица1[[#This Row],[IDBOздухOBOдA/DuctIDNo.]])</f>
        <v>1</v>
      </c>
      <c r="U3833" s="21" t="str">
        <f>IF(Таблица1[[#This Row],[Поставлено по отч 1 шт]]=Таблица1[[#This Row],[кол-во шт/Pcs]],"ок","!!!")</f>
        <v>ок</v>
      </c>
      <c r="V3833" s="21" t="str">
        <f>IFERROR(VLOOKUP(Таблица1[[#This Row],[IDBOздухOBOдA/DuctIDNo.]],Таблица2[ID BOздухOBOдA/ Duct ID No.],1,FALSE),"!!!")</f>
        <v>RIB04/EMEA7940/8.3.1</v>
      </c>
      <c r="W3833" s="21" t="str">
        <f>IF(Таблица1[[#This Row],[IDBOздухOBOдA/DuctIDNo.]]="",Таблица1[[#This Row],[Деталь/Part ]],W3832)</f>
        <v>Переход / Reduction</v>
      </c>
      <c r="X3833" s="21">
        <f>IF(Таблица1[[#This Row],[IDBOздухOBOдA/DuctIDNo.]]="",0,1)</f>
        <v>1</v>
      </c>
      <c r="Y3833" s="21"/>
      <c r="Z3833" s="21">
        <f>Таблица1[[#This Row],[Поставлено по отч 1 шт]]-Таблица1[[#This Row],[кол-во шт/Pcs]]</f>
        <v>0</v>
      </c>
      <c r="AA3833" s="21">
        <f>Таблица1[[#This Row],[∆]]*Таблица1[[#This Row],[Площ. одной детали/ Per part]]</f>
        <v>0</v>
      </c>
    </row>
    <row r="3834" spans="1:27">
      <c r="A3834" s="3" t="s">
        <v>9259</v>
      </c>
      <c r="B3834" s="1" t="s">
        <v>12303</v>
      </c>
      <c r="F3834" s="30">
        <v>300</v>
      </c>
      <c r="G3834" s="31">
        <v>0.7</v>
      </c>
      <c r="H3834" s="1" t="s">
        <v>49</v>
      </c>
      <c r="I3834" s="1">
        <v>6.789520525450504</v>
      </c>
      <c r="J3834" s="28">
        <v>1</v>
      </c>
      <c r="K3834" s="34">
        <v>1.2124143795447329</v>
      </c>
      <c r="L3834" s="35">
        <v>1.2124143795447329</v>
      </c>
      <c r="N3834" s="1" t="s">
        <v>167</v>
      </c>
      <c r="O3834" s="3" t="s">
        <v>18253</v>
      </c>
      <c r="P3834" s="1" t="s">
        <v>12276</v>
      </c>
      <c r="Q3834" s="1" t="s">
        <v>0</v>
      </c>
      <c r="R38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34" s="1">
        <f>SUMIFS(Таблица2[площадь],Таблица2[ID BOздухOBOдA/ Duct ID No.],Таблица1[[#This Row],[IDBOздухOBOдA/DuctIDNo.]])</f>
        <v>1.21</v>
      </c>
      <c r="T3834" s="1">
        <f>SUMIFS(Таблица2[количество],Таблица2[ID BOздухOBOдA/ Duct ID No.],Таблица1[[#This Row],[IDBOздухOBOдA/DuctIDNo.]])</f>
        <v>1</v>
      </c>
      <c r="U3834" s="21" t="str">
        <f>IF(Таблица1[[#This Row],[Поставлено по отч 1 шт]]=Таблица1[[#This Row],[кол-во шт/Pcs]],"ок","!!!")</f>
        <v>ок</v>
      </c>
      <c r="V3834" s="21" t="str">
        <f>IFERROR(VLOOKUP(Таблица1[[#This Row],[IDBOздухOBOдA/DuctIDNo.]],Таблица2[ID BOздухOBOдA/ Duct ID No.],1,FALSE),"!!!")</f>
        <v>RIB04/EMEA7940/8.4.1</v>
      </c>
      <c r="W3834" s="21" t="str">
        <f>IF(Таблица1[[#This Row],[IDBOздухOBOдA/DuctIDNo.]]="",Таблица1[[#This Row],[Деталь/Part ]],W3833)</f>
        <v>Переход / Reduction</v>
      </c>
      <c r="X3834" s="21">
        <f>IF(Таблица1[[#This Row],[IDBOздухOBOдA/DuctIDNo.]]="",0,1)</f>
        <v>1</v>
      </c>
      <c r="Y3834" s="21"/>
      <c r="Z3834" s="21">
        <f>Таблица1[[#This Row],[Поставлено по отч 1 шт]]-Таблица1[[#This Row],[кол-во шт/Pcs]]</f>
        <v>0</v>
      </c>
      <c r="AA3834" s="21">
        <f>Таблица1[[#This Row],[∆]]*Таблица1[[#This Row],[Площ. одной детали/ Per part]]</f>
        <v>0</v>
      </c>
    </row>
    <row r="3835" spans="1:27">
      <c r="B3835" s="1" t="s">
        <v>12305</v>
      </c>
      <c r="D3835" s="1"/>
      <c r="E3835" s="1"/>
      <c r="F3835" s="1"/>
      <c r="G3835" s="2"/>
      <c r="J3835" s="1">
        <v>1</v>
      </c>
      <c r="K3835" s="1"/>
      <c r="L3835" s="1"/>
      <c r="O3835" s="3"/>
      <c r="R38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35" s="1">
        <f>SUMIFS(Таблица2[площадь],Таблица2[ID BOздухOBOдA/ Duct ID No.],Таблица1[[#This Row],[IDBOздухOBOдA/DuctIDNo.]])</f>
        <v>0</v>
      </c>
      <c r="T3835" s="1">
        <f>SUMIFS(Таблица2[количество],Таблица2[ID BOздухOBOдA/ Duct ID No.],Таблица1[[#This Row],[IDBOздухOBOдA/DuctIDNo.]])</f>
        <v>0</v>
      </c>
      <c r="U3835" s="21" t="str">
        <f>IF(Таблица1[[#This Row],[Поставлено по отч 1 шт]]=Таблица1[[#This Row],[кол-во шт/Pcs]],"ок","!!!")</f>
        <v>!!!</v>
      </c>
      <c r="V3835" s="21" t="str">
        <f>IFERROR(VLOOKUP(Таблица1[[#This Row],[IDBOздухOBOдA/DuctIDNo.]],Таблица2[ID BOздухOBOдA/ Duct ID No.],1,FALSE),"!!!")</f>
        <v>!!!</v>
      </c>
      <c r="W3835" s="21" t="str">
        <f>IF(Таблица1[[#This Row],[IDBOздухOBOдA/DuctIDNo.]]="",Таблица1[[#This Row],[Деталь/Part ]],W3834)</f>
        <v xml:space="preserve">Тройник / Т-piece </v>
      </c>
      <c r="X3835" s="21">
        <f>IF(Таблица1[[#This Row],[IDBOздухOBOдA/DuctIDNo.]]="",0,1)</f>
        <v>0</v>
      </c>
      <c r="Y3835" s="21"/>
      <c r="Z3835" s="21">
        <f>Таблица1[[#This Row],[Поставлено по отч 1 шт]]-Таблица1[[#This Row],[кол-во шт/Pcs]]</f>
        <v>-1</v>
      </c>
      <c r="AA3835" s="21">
        <f>Таблица1[[#This Row],[∆]]*Таблица1[[#This Row],[Площ. одной детали/ Per part]]</f>
        <v>0</v>
      </c>
    </row>
    <row r="3836" spans="1:27">
      <c r="A3836" s="3" t="s">
        <v>202</v>
      </c>
      <c r="B3836" s="1" t="s">
        <v>12306</v>
      </c>
      <c r="D3836" s="1"/>
      <c r="E3836" s="1"/>
      <c r="F3836" s="1">
        <v>800</v>
      </c>
      <c r="G3836" s="2">
        <v>0.7</v>
      </c>
      <c r="H3836" s="1" t="s">
        <v>12307</v>
      </c>
      <c r="I3836" s="1">
        <v>4.1999999999999993</v>
      </c>
      <c r="J3836" s="1">
        <v>0</v>
      </c>
      <c r="K3836" s="1">
        <v>0.75</v>
      </c>
      <c r="L3836" s="1">
        <v>0</v>
      </c>
      <c r="N3836" s="1" t="s">
        <v>167</v>
      </c>
      <c r="O3836" s="3" t="s">
        <v>18535</v>
      </c>
      <c r="P3836" s="1" t="s">
        <v>12276</v>
      </c>
      <c r="Q3836" s="1" t="s">
        <v>0</v>
      </c>
      <c r="R38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36" s="1">
        <f>SUMIFS(Таблица2[площадь],Таблица2[ID BOздухOBOдA/ Duct ID No.],Таблица1[[#This Row],[IDBOздухOBOдA/DuctIDNo.]])</f>
        <v>0</v>
      </c>
      <c r="T3836" s="1">
        <f>SUMIFS(Таблица2[количество],Таблица2[ID BOздухOBOдA/ Duct ID No.],Таблица1[[#This Row],[IDBOздухOBOдA/DuctIDNo.]])</f>
        <v>0</v>
      </c>
      <c r="U3836" s="21" t="str">
        <f>IF(Таблица1[[#This Row],[Поставлено по отч 1 шт]]=Таблица1[[#This Row],[кол-во шт/Pcs]],"ок","!!!")</f>
        <v>ок</v>
      </c>
      <c r="V3836" s="21" t="str">
        <f>IFERROR(VLOOKUP(Таблица1[[#This Row],[IDBOздухOBOдA/DuctIDNo.]],Таблица2[ID BOздухOBOдA/ Duct ID No.],1,FALSE),"!!!")</f>
        <v>!!!</v>
      </c>
      <c r="W3836" s="21" t="str">
        <f>IF(Таблица1[[#This Row],[IDBOздухOBOдA/DuctIDNo.]]="",Таблица1[[#This Row],[Деталь/Part ]],W3835)</f>
        <v xml:space="preserve">Тройник / Т-piece </v>
      </c>
      <c r="X3836" s="21">
        <f>IF(Таблица1[[#This Row],[IDBOздухOBOдA/DuctIDNo.]]="",0,1)</f>
        <v>1</v>
      </c>
      <c r="Y3836" s="21"/>
      <c r="Z3836" s="21">
        <f>Таблица1[[#This Row],[Поставлено по отч 1 шт]]-Таблица1[[#This Row],[кол-во шт/Pcs]]</f>
        <v>0</v>
      </c>
      <c r="AA3836" s="21">
        <f>Таблица1[[#This Row],[∆]]*Таблица1[[#This Row],[Площ. одной детали/ Per part]]</f>
        <v>0</v>
      </c>
    </row>
    <row r="3837" spans="1:27">
      <c r="A3837" s="3" t="s">
        <v>428</v>
      </c>
      <c r="B3837" s="1" t="s">
        <v>12309</v>
      </c>
      <c r="D3837" s="1"/>
      <c r="E3837" s="1"/>
      <c r="F3837" s="1">
        <v>800</v>
      </c>
      <c r="G3837" s="2">
        <v>0.7</v>
      </c>
      <c r="H3837" s="1" t="s">
        <v>12307</v>
      </c>
      <c r="I3837" s="1">
        <v>3.7519999999999998</v>
      </c>
      <c r="J3837" s="1">
        <v>0</v>
      </c>
      <c r="K3837" s="1">
        <v>0.67</v>
      </c>
      <c r="L3837" s="1">
        <v>0</v>
      </c>
      <c r="N3837" s="1" t="s">
        <v>167</v>
      </c>
      <c r="O3837" s="3" t="s">
        <v>18536</v>
      </c>
      <c r="P3837" s="1" t="s">
        <v>12276</v>
      </c>
      <c r="Q3837" s="1" t="s">
        <v>0</v>
      </c>
      <c r="R38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37" s="1">
        <f>SUMIFS(Таблица2[площадь],Таблица2[ID BOздухOBOдA/ Duct ID No.],Таблица1[[#This Row],[IDBOздухOBOдA/DuctIDNo.]])</f>
        <v>0</v>
      </c>
      <c r="T3837" s="1">
        <f>SUMIFS(Таблица2[количество],Таблица2[ID BOздухOBOдA/ Duct ID No.],Таблица1[[#This Row],[IDBOздухOBOдA/DuctIDNo.]])</f>
        <v>0</v>
      </c>
      <c r="U3837" s="21" t="str">
        <f>IF(Таблица1[[#This Row],[Поставлено по отч 1 шт]]=Таблица1[[#This Row],[кол-во шт/Pcs]],"ок","!!!")</f>
        <v>ок</v>
      </c>
      <c r="V3837" s="21" t="str">
        <f>IFERROR(VLOOKUP(Таблица1[[#This Row],[IDBOздухOBOдA/DuctIDNo.]],Таблица2[ID BOздухOBOдA/ Duct ID No.],1,FALSE),"!!!")</f>
        <v>!!!</v>
      </c>
      <c r="W3837" s="21" t="str">
        <f>IF(Таблица1[[#This Row],[IDBOздухOBOдA/DuctIDNo.]]="",Таблица1[[#This Row],[Деталь/Part ]],W3836)</f>
        <v xml:space="preserve">Тройник / Т-piece </v>
      </c>
      <c r="X3837" s="21">
        <f>IF(Таблица1[[#This Row],[IDBOздухOBOдA/DuctIDNo.]]="",0,1)</f>
        <v>1</v>
      </c>
      <c r="Y3837" s="21"/>
      <c r="Z3837" s="21">
        <f>Таблица1[[#This Row],[Поставлено по отч 1 шт]]-Таблица1[[#This Row],[кол-во шт/Pcs]]</f>
        <v>0</v>
      </c>
      <c r="AA3837" s="21">
        <f>Таблица1[[#This Row],[∆]]*Таблица1[[#This Row],[Площ. одной детали/ Per part]]</f>
        <v>0</v>
      </c>
    </row>
    <row r="3838" spans="1:27">
      <c r="A3838" s="3" t="s">
        <v>9199</v>
      </c>
      <c r="B3838" s="1" t="s">
        <v>12311</v>
      </c>
      <c r="F3838" s="30">
        <v>800</v>
      </c>
      <c r="G3838" s="31">
        <v>0.7</v>
      </c>
      <c r="H3838" s="1" t="s">
        <v>12307</v>
      </c>
      <c r="I3838" s="1">
        <v>3.8639999999999994</v>
      </c>
      <c r="J3838" s="28">
        <v>1</v>
      </c>
      <c r="K3838" s="34">
        <v>0.69</v>
      </c>
      <c r="L3838" s="35">
        <v>0.69</v>
      </c>
      <c r="N3838" s="1" t="s">
        <v>167</v>
      </c>
      <c r="O3838" s="3" t="s">
        <v>18254</v>
      </c>
      <c r="P3838" s="1" t="s">
        <v>12276</v>
      </c>
      <c r="Q3838" s="1" t="s">
        <v>0</v>
      </c>
      <c r="R38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38" s="1">
        <f>SUMIFS(Таблица2[площадь],Таблица2[ID BOздухOBOдA/ Duct ID No.],Таблица1[[#This Row],[IDBOздухOBOдA/DuctIDNo.]])</f>
        <v>0.69</v>
      </c>
      <c r="T3838" s="1">
        <f>SUMIFS(Таблица2[количество],Таблица2[ID BOздухOBOдA/ Duct ID No.],Таблица1[[#This Row],[IDBOздухOBOдA/DuctIDNo.]])</f>
        <v>1</v>
      </c>
      <c r="U3838" s="21" t="str">
        <f>IF(Таблица1[[#This Row],[Поставлено по отч 1 шт]]=Таблица1[[#This Row],[кол-во шт/Pcs]],"ок","!!!")</f>
        <v>ок</v>
      </c>
      <c r="V3838" s="21" t="str">
        <f>IFERROR(VLOOKUP(Таблица1[[#This Row],[IDBOздухOBOдA/DuctIDNo.]],Таблица2[ID BOздухOBOдA/ Duct ID No.],1,FALSE),"!!!")</f>
        <v>RIB04/EMEA7940/9.3</v>
      </c>
      <c r="W3838" s="21" t="str">
        <f>IF(Таблица1[[#This Row],[IDBOздухOBOдA/DuctIDNo.]]="",Таблица1[[#This Row],[Деталь/Part ]],W3837)</f>
        <v xml:space="preserve">Тройник / Т-piece </v>
      </c>
      <c r="X3838" s="21">
        <f>IF(Таблица1[[#This Row],[IDBOздухOBOдA/DuctIDNo.]]="",0,1)</f>
        <v>1</v>
      </c>
      <c r="Y3838" s="21"/>
      <c r="Z3838" s="21">
        <f>Таблица1[[#This Row],[Поставлено по отч 1 шт]]-Таблица1[[#This Row],[кол-во шт/Pcs]]</f>
        <v>0</v>
      </c>
      <c r="AA3838" s="21">
        <f>Таблица1[[#This Row],[∆]]*Таблица1[[#This Row],[Площ. одной детали/ Per part]]</f>
        <v>0</v>
      </c>
    </row>
    <row r="3839" spans="1:27">
      <c r="B3839" s="1" t="s">
        <v>9075</v>
      </c>
      <c r="D3839" s="1"/>
      <c r="E3839" s="1"/>
      <c r="F3839" s="1"/>
      <c r="G3839" s="2"/>
      <c r="J3839" s="1">
        <v>1</v>
      </c>
      <c r="K3839" s="1"/>
      <c r="L3839" s="1"/>
      <c r="O3839" s="3"/>
      <c r="R38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39" s="1">
        <f>SUMIFS(Таблица2[площадь],Таблица2[ID BOздухOBOдA/ Duct ID No.],Таблица1[[#This Row],[IDBOздухOBOдA/DuctIDNo.]])</f>
        <v>0</v>
      </c>
      <c r="T3839" s="1">
        <f>SUMIFS(Таблица2[количество],Таблица2[ID BOздухOBOдA/ Duct ID No.],Таблица1[[#This Row],[IDBOздухOBOдA/DuctIDNo.]])</f>
        <v>0</v>
      </c>
      <c r="U3839" s="21" t="str">
        <f>IF(Таблица1[[#This Row],[Поставлено по отч 1 шт]]=Таблица1[[#This Row],[кол-во шт/Pcs]],"ок","!!!")</f>
        <v>!!!</v>
      </c>
      <c r="V3839" s="21" t="str">
        <f>IFERROR(VLOOKUP(Таблица1[[#This Row],[IDBOздухOBOдA/DuctIDNo.]],Таблица2[ID BOздухOBOдA/ Duct ID No.],1,FALSE),"!!!")</f>
        <v>!!!</v>
      </c>
      <c r="W3839" s="21" t="str">
        <f>IF(Таблица1[[#This Row],[IDBOздухOBOдA/DuctIDNo.]]="",Таблица1[[#This Row],[Деталь/Part ]],W3838)</f>
        <v>Заглушка / Plug</v>
      </c>
      <c r="X3839" s="21">
        <f>IF(Таблица1[[#This Row],[IDBOздухOBOдA/DuctIDNo.]]="",0,1)</f>
        <v>0</v>
      </c>
      <c r="Y3839" s="21"/>
      <c r="Z3839" s="21">
        <f>Таблица1[[#This Row],[Поставлено по отч 1 шт]]-Таблица1[[#This Row],[кол-во шт/Pcs]]</f>
        <v>-1</v>
      </c>
      <c r="AA3839" s="21">
        <f>Таблица1[[#This Row],[∆]]*Таблица1[[#This Row],[Площ. одной детали/ Per part]]</f>
        <v>0</v>
      </c>
    </row>
    <row r="3840" spans="1:27">
      <c r="A3840" s="3" t="s">
        <v>9408</v>
      </c>
      <c r="D3840" s="30">
        <v>500</v>
      </c>
      <c r="E3840" s="30">
        <v>300</v>
      </c>
      <c r="F3840" s="30">
        <v>50</v>
      </c>
      <c r="G3840" s="31">
        <v>0.7</v>
      </c>
      <c r="H3840" s="1" t="s">
        <v>49</v>
      </c>
      <c r="I3840" s="1">
        <v>0.44799999999999995</v>
      </c>
      <c r="J3840" s="28">
        <v>1</v>
      </c>
      <c r="K3840" s="34">
        <v>0.08</v>
      </c>
      <c r="L3840" s="35">
        <v>0.08</v>
      </c>
      <c r="M3840" s="1" t="s">
        <v>6</v>
      </c>
      <c r="N3840" s="1" t="s">
        <v>71</v>
      </c>
      <c r="O3840" s="3" t="s">
        <v>18255</v>
      </c>
      <c r="P3840" s="1" t="s">
        <v>12276</v>
      </c>
      <c r="Q3840" s="1" t="s">
        <v>0</v>
      </c>
      <c r="R38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40" s="1">
        <f>SUMIFS(Таблица2[площадь],Таблица2[ID BOздухOBOдA/ Duct ID No.],Таблица1[[#This Row],[IDBOздухOBOдA/DuctIDNo.]])</f>
        <v>0.55999999999999994</v>
      </c>
      <c r="T3840" s="1">
        <f>SUMIFS(Таблица2[количество],Таблица2[ID BOздухOBOдA/ Duct ID No.],Таблица1[[#This Row],[IDBOздухOBOдA/DuctIDNo.]])</f>
        <v>3</v>
      </c>
      <c r="U3840" s="21" t="str">
        <f>IF(Таблица1[[#This Row],[Поставлено по отч 1 шт]]=Таблица1[[#This Row],[кол-во шт/Pcs]],"ок","!!!")</f>
        <v>!!!</v>
      </c>
      <c r="V3840" s="21" t="str">
        <f>IFERROR(VLOOKUP(Таблица1[[#This Row],[IDBOздухOBOдA/DuctIDNo.]],Таблица2[ID BOздухOBOдA/ Duct ID No.],1,FALSE),"!!!")</f>
        <v>RIB04/EMEA7940/10.1.1</v>
      </c>
      <c r="W3840" s="21" t="str">
        <f>IF(Таблица1[[#This Row],[IDBOздухOBOдA/DuctIDNo.]]="",Таблица1[[#This Row],[Деталь/Part ]],W3839)</f>
        <v>Заглушка / Plug</v>
      </c>
      <c r="X3840" s="21">
        <f>IF(Таблица1[[#This Row],[IDBOздухOBOдA/DuctIDNo.]]="",0,1)</f>
        <v>1</v>
      </c>
      <c r="Y3840" s="21"/>
      <c r="Z3840" s="21">
        <f>Таблица1[[#This Row],[Поставлено по отч 1 шт]]-Таблица1[[#This Row],[кол-во шт/Pcs]]</f>
        <v>2</v>
      </c>
      <c r="AA3840" s="21">
        <f>Таблица1[[#This Row],[∆]]*Таблица1[[#This Row],[Площ. одной детали/ Per part]]</f>
        <v>0.16</v>
      </c>
    </row>
    <row r="3841" spans="1:27">
      <c r="A3841" s="3" t="s">
        <v>290</v>
      </c>
      <c r="D3841" s="30">
        <v>700</v>
      </c>
      <c r="E3841" s="30">
        <v>700</v>
      </c>
      <c r="F3841" s="30">
        <v>50</v>
      </c>
      <c r="G3841" s="31">
        <v>0.7</v>
      </c>
      <c r="H3841" s="1" t="s">
        <v>49</v>
      </c>
      <c r="I3841" s="1">
        <v>0.78400000000000003</v>
      </c>
      <c r="J3841" s="28">
        <v>1</v>
      </c>
      <c r="K3841" s="34">
        <v>0.14000000000000001</v>
      </c>
      <c r="L3841" s="35">
        <v>0.14000000000000001</v>
      </c>
      <c r="M3841" s="1" t="s">
        <v>6</v>
      </c>
      <c r="N3841" s="1" t="s">
        <v>167</v>
      </c>
      <c r="O3841" s="3" t="s">
        <v>18537</v>
      </c>
      <c r="P3841" s="1" t="s">
        <v>12276</v>
      </c>
      <c r="Q3841" s="1" t="s">
        <v>0</v>
      </c>
      <c r="R38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41" s="1">
        <f>SUMIFS(Таблица2[площадь],Таблица2[ID BOздухOBOдA/ Duct ID No.],Таблица1[[#This Row],[IDBOздухOBOдA/DuctIDNo.]])</f>
        <v>0</v>
      </c>
      <c r="T3841" s="1">
        <f>SUMIFS(Таблица2[количество],Таблица2[ID BOздухOBOдA/ Duct ID No.],Таблица1[[#This Row],[IDBOздухOBOдA/DuctIDNo.]])</f>
        <v>0</v>
      </c>
      <c r="U3841" s="21" t="str">
        <f>IF(Таблица1[[#This Row],[Поставлено по отч 1 шт]]=Таблица1[[#This Row],[кол-во шт/Pcs]],"ок","!!!")</f>
        <v>!!!</v>
      </c>
      <c r="V3841" s="21" t="str">
        <f>IFERROR(VLOOKUP(Таблица1[[#This Row],[IDBOздухOBOдA/DuctIDNo.]],Таблица2[ID BOздухOBOдA/ Duct ID No.],1,FALSE),"!!!")</f>
        <v>!!!</v>
      </c>
      <c r="W3841" s="21" t="str">
        <f>IF(Таблица1[[#This Row],[IDBOздухOBOдA/DuctIDNo.]]="",Таблица1[[#This Row],[Деталь/Part ]],W3840)</f>
        <v>Заглушка / Plug</v>
      </c>
      <c r="X3841" s="21">
        <f>IF(Таблица1[[#This Row],[IDBOздухOBOдA/DuctIDNo.]]="",0,1)</f>
        <v>1</v>
      </c>
      <c r="Y3841" s="21"/>
      <c r="Z3841" s="21">
        <f>Таблица1[[#This Row],[Поставлено по отч 1 шт]]-Таблица1[[#This Row],[кол-во шт/Pcs]]</f>
        <v>-1</v>
      </c>
      <c r="AA3841" s="21">
        <f>Таблица1[[#This Row],[∆]]*Таблица1[[#This Row],[Площ. одной детали/ Per part]]</f>
        <v>-0.14000000000000001</v>
      </c>
    </row>
    <row r="3842" spans="1:27">
      <c r="A3842" s="3" t="s">
        <v>12315</v>
      </c>
      <c r="D3842" s="30">
        <v>1000</v>
      </c>
      <c r="E3842" s="30">
        <v>600</v>
      </c>
      <c r="F3842" s="30">
        <v>50</v>
      </c>
      <c r="G3842" s="31">
        <v>0.7</v>
      </c>
      <c r="H3842" s="1" t="s">
        <v>49</v>
      </c>
      <c r="I3842" s="1">
        <v>0.89599999999999991</v>
      </c>
      <c r="J3842" s="28">
        <v>1</v>
      </c>
      <c r="K3842" s="34">
        <v>0.16</v>
      </c>
      <c r="L3842" s="35">
        <v>0.16</v>
      </c>
      <c r="M3842" s="1" t="s">
        <v>6</v>
      </c>
      <c r="N3842" s="1" t="s">
        <v>167</v>
      </c>
      <c r="O3842" s="3" t="s">
        <v>18256</v>
      </c>
      <c r="P3842" s="1" t="s">
        <v>12276</v>
      </c>
      <c r="Q3842" s="1" t="s">
        <v>0</v>
      </c>
      <c r="R38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42" s="1">
        <f>SUMIFS(Таблица2[площадь],Таблица2[ID BOздухOBOдA/ Duct ID No.],Таблица1[[#This Row],[IDBOздухOBOдA/DuctIDNo.]])</f>
        <v>0.16</v>
      </c>
      <c r="T3842" s="1">
        <f>SUMIFS(Таблица2[количество],Таблица2[ID BOздухOBOдA/ Duct ID No.],Таблица1[[#This Row],[IDBOздухOBOдA/DuctIDNo.]])</f>
        <v>1</v>
      </c>
      <c r="U3842" s="21" t="str">
        <f>IF(Таблица1[[#This Row],[Поставлено по отч 1 шт]]=Таблица1[[#This Row],[кол-во шт/Pcs]],"ок","!!!")</f>
        <v>ок</v>
      </c>
      <c r="V3842" s="21" t="str">
        <f>IFERROR(VLOOKUP(Таблица1[[#This Row],[IDBOздухOBOдA/DuctIDNo.]],Таблица2[ID BOздухOBOдA/ Duct ID No.],1,FALSE),"!!!")</f>
        <v>RIB04/EMEA7940/10.3.1</v>
      </c>
      <c r="W3842" s="21" t="str">
        <f>IF(Таблица1[[#This Row],[IDBOздухOBOдA/DuctIDNo.]]="",Таблица1[[#This Row],[Деталь/Part ]],W3841)</f>
        <v>Заглушка / Plug</v>
      </c>
      <c r="X3842" s="21">
        <f>IF(Таблица1[[#This Row],[IDBOздухOBOдA/DuctIDNo.]]="",0,1)</f>
        <v>1</v>
      </c>
      <c r="Y3842" s="21"/>
      <c r="Z3842" s="21">
        <f>Таблица1[[#This Row],[Поставлено по отч 1 шт]]-Таблица1[[#This Row],[кол-во шт/Pcs]]</f>
        <v>0</v>
      </c>
      <c r="AA3842" s="21">
        <f>Таблица1[[#This Row],[∆]]*Таблица1[[#This Row],[Площ. одной детали/ Per part]]</f>
        <v>0</v>
      </c>
    </row>
    <row r="3843" spans="1:27">
      <c r="A3843" s="3" t="s">
        <v>11715</v>
      </c>
      <c r="C3843" s="1">
        <v>630</v>
      </c>
      <c r="F3843" s="30">
        <v>50</v>
      </c>
      <c r="G3843" s="31">
        <v>0.7</v>
      </c>
      <c r="H3843" s="1" t="s">
        <v>49</v>
      </c>
      <c r="I3843" s="1">
        <v>0.55417694409323948</v>
      </c>
      <c r="J3843" s="28">
        <v>1</v>
      </c>
      <c r="K3843" s="34">
        <v>9.896016858807849E-2</v>
      </c>
      <c r="L3843" s="35">
        <v>9.896016858807849E-2</v>
      </c>
      <c r="M3843" s="1" t="s">
        <v>6</v>
      </c>
      <c r="N3843" s="1" t="s">
        <v>12317</v>
      </c>
      <c r="O3843" s="3" t="s">
        <v>18257</v>
      </c>
      <c r="P3843" s="1" t="s">
        <v>12276</v>
      </c>
      <c r="Q3843" s="1" t="s">
        <v>0</v>
      </c>
      <c r="R38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43" s="1">
        <f>SUMIFS(Таблица2[площадь],Таблица2[ID BOздухOBOдA/ Duct ID No.],Таблица1[[#This Row],[IDBOздухOBOдA/DuctIDNo.]])</f>
        <v>0.1</v>
      </c>
      <c r="T3843" s="1">
        <f>SUMIFS(Таблица2[количество],Таблица2[ID BOздухOBOдA/ Duct ID No.],Таблица1[[#This Row],[IDBOздухOBOдA/DuctIDNo.]])</f>
        <v>1</v>
      </c>
      <c r="U3843" s="21" t="str">
        <f>IF(Таблица1[[#This Row],[Поставлено по отч 1 шт]]=Таблица1[[#This Row],[кол-во шт/Pcs]],"ок","!!!")</f>
        <v>ок</v>
      </c>
      <c r="V3843" s="21" t="str">
        <f>IFERROR(VLOOKUP(Таблица1[[#This Row],[IDBOздухOBOдA/DuctIDNo.]],Таблица2[ID BOздухOBOдA/ Duct ID No.],1,FALSE),"!!!")</f>
        <v>RIB04/EMEA7940/10.4.1</v>
      </c>
      <c r="W3843" s="21" t="str">
        <f>IF(Таблица1[[#This Row],[IDBOздухOBOдA/DuctIDNo.]]="",Таблица1[[#This Row],[Деталь/Part ]],W3842)</f>
        <v>Заглушка / Plug</v>
      </c>
      <c r="X3843" s="21">
        <f>IF(Таблица1[[#This Row],[IDBOздухOBOдA/DuctIDNo.]]="",0,1)</f>
        <v>1</v>
      </c>
      <c r="Y3843" s="21"/>
      <c r="Z3843" s="21">
        <f>Таблица1[[#This Row],[Поставлено по отч 1 шт]]-Таблица1[[#This Row],[кол-во шт/Pcs]]</f>
        <v>0</v>
      </c>
      <c r="AA3843" s="21">
        <f>Таблица1[[#This Row],[∆]]*Таблица1[[#This Row],[Площ. одной детали/ Per part]]</f>
        <v>0</v>
      </c>
    </row>
    <row r="3844" spans="1:27">
      <c r="B3844" s="1" t="s">
        <v>9140</v>
      </c>
      <c r="D3844" s="1"/>
      <c r="E3844" s="1"/>
      <c r="F3844" s="1"/>
      <c r="G3844" s="2"/>
      <c r="J3844" s="1">
        <v>1</v>
      </c>
      <c r="K3844" s="1"/>
      <c r="L3844" s="1"/>
      <c r="O3844" s="3"/>
      <c r="R38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44" s="1">
        <f>SUMIFS(Таблица2[площадь],Таблица2[ID BOздухOBOдA/ Duct ID No.],Таблица1[[#This Row],[IDBOздухOBOдA/DuctIDNo.]])</f>
        <v>0</v>
      </c>
      <c r="T3844" s="1">
        <f>SUMIFS(Таблица2[количество],Таблица2[ID BOздухOBOдA/ Duct ID No.],Таблица1[[#This Row],[IDBOздухOBOдA/DuctIDNo.]])</f>
        <v>0</v>
      </c>
      <c r="U3844" s="21" t="str">
        <f>IF(Таблица1[[#This Row],[Поставлено по отч 1 шт]]=Таблица1[[#This Row],[кол-во шт/Pcs]],"ок","!!!")</f>
        <v>!!!</v>
      </c>
      <c r="V3844" s="21" t="str">
        <f>IFERROR(VLOOKUP(Таблица1[[#This Row],[IDBOздухOBOдA/DuctIDNo.]],Таблица2[ID BOздухOBOдA/ Duct ID No.],1,FALSE),"!!!")</f>
        <v>!!!</v>
      </c>
      <c r="W3844" s="21" t="str">
        <f>IF(Таблица1[[#This Row],[IDBOздухOBOдA/DuctIDNo.]]="",Таблица1[[#This Row],[Деталь/Part ]],W3843)</f>
        <v>Врезка / Incut</v>
      </c>
      <c r="X3844" s="21">
        <f>IF(Таблица1[[#This Row],[IDBOздухOBOдA/DuctIDNo.]]="",0,1)</f>
        <v>0</v>
      </c>
      <c r="Y3844" s="21"/>
      <c r="Z3844" s="21">
        <f>Таблица1[[#This Row],[Поставлено по отч 1 шт]]-Таблица1[[#This Row],[кол-во шт/Pcs]]</f>
        <v>-1</v>
      </c>
      <c r="AA3844" s="21">
        <f>Таблица1[[#This Row],[∆]]*Таблица1[[#This Row],[Площ. одной детали/ Per part]]</f>
        <v>0</v>
      </c>
    </row>
    <row r="3845" spans="1:27">
      <c r="A3845" s="3" t="s">
        <v>9596</v>
      </c>
      <c r="D3845" s="30">
        <v>500</v>
      </c>
      <c r="E3845" s="30">
        <v>300</v>
      </c>
      <c r="F3845" s="30">
        <v>100</v>
      </c>
      <c r="G3845" s="31">
        <v>0.7</v>
      </c>
      <c r="H3845" s="1" t="s">
        <v>49</v>
      </c>
      <c r="I3845" s="1">
        <v>0.89599999999999991</v>
      </c>
      <c r="J3845" s="28">
        <v>2</v>
      </c>
      <c r="K3845" s="34">
        <v>0.16</v>
      </c>
      <c r="L3845" s="35">
        <v>0.32</v>
      </c>
      <c r="N3845" s="1" t="s">
        <v>71</v>
      </c>
      <c r="O3845" s="3" t="s">
        <v>18258</v>
      </c>
      <c r="P3845" s="1" t="s">
        <v>12276</v>
      </c>
      <c r="Q3845" s="1" t="s">
        <v>0</v>
      </c>
      <c r="R38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45" s="1">
        <f>SUMIFS(Таблица2[площадь],Таблица2[ID BOздухOBOдA/ Duct ID No.],Таблица1[[#This Row],[IDBOздухOBOдA/DuctIDNo.]])</f>
        <v>0.32</v>
      </c>
      <c r="T3845" s="1">
        <f>SUMIFS(Таблица2[количество],Таблица2[ID BOздухOBOдA/ Duct ID No.],Таблица1[[#This Row],[IDBOздухOBOдA/DuctIDNo.]])</f>
        <v>2</v>
      </c>
      <c r="U3845" s="21" t="str">
        <f>IF(Таблица1[[#This Row],[Поставлено по отч 1 шт]]=Таблица1[[#This Row],[кол-во шт/Pcs]],"ок","!!!")</f>
        <v>ок</v>
      </c>
      <c r="V3845" s="21" t="str">
        <f>IFERROR(VLOOKUP(Таблица1[[#This Row],[IDBOздухOBOдA/DuctIDNo.]],Таблица2[ID BOздухOBOдA/ Duct ID No.],1,FALSE),"!!!")</f>
        <v>RIB04/EMEA7940/11.1.1</v>
      </c>
      <c r="W3845" s="21" t="str">
        <f>IF(Таблица1[[#This Row],[IDBOздухOBOдA/DuctIDNo.]]="",Таблица1[[#This Row],[Деталь/Part ]],W3844)</f>
        <v>Врезка / Incut</v>
      </c>
      <c r="X3845" s="21">
        <f>IF(Таблица1[[#This Row],[IDBOздухOBOдA/DuctIDNo.]]="",0,1)</f>
        <v>1</v>
      </c>
      <c r="Y3845" s="21"/>
      <c r="Z3845" s="21">
        <f>Таблица1[[#This Row],[Поставлено по отч 1 шт]]-Таблица1[[#This Row],[кол-во шт/Pcs]]</f>
        <v>0</v>
      </c>
      <c r="AA3845" s="21">
        <f>Таблица1[[#This Row],[∆]]*Таблица1[[#This Row],[Площ. одной детали/ Per part]]</f>
        <v>0</v>
      </c>
    </row>
    <row r="3846" spans="1:27">
      <c r="A3846" s="3" t="s">
        <v>9361</v>
      </c>
      <c r="D3846" s="30">
        <v>1000</v>
      </c>
      <c r="E3846" s="30">
        <v>300</v>
      </c>
      <c r="F3846" s="30">
        <v>100</v>
      </c>
      <c r="G3846" s="31">
        <v>0.7</v>
      </c>
      <c r="H3846" s="1" t="s">
        <v>49</v>
      </c>
      <c r="I3846" s="1">
        <v>1.456</v>
      </c>
      <c r="J3846" s="28">
        <v>2</v>
      </c>
      <c r="K3846" s="34">
        <v>0.26</v>
      </c>
      <c r="L3846" s="35">
        <v>0.52</v>
      </c>
      <c r="N3846" s="1" t="s">
        <v>167</v>
      </c>
      <c r="O3846" s="3" t="s">
        <v>18259</v>
      </c>
      <c r="P3846" s="1" t="s">
        <v>12276</v>
      </c>
      <c r="Q3846" s="1" t="s">
        <v>0</v>
      </c>
      <c r="R38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46" s="1">
        <f>SUMIFS(Таблица2[площадь],Таблица2[ID BOздухOBOдA/ Duct ID No.],Таблица1[[#This Row],[IDBOздухOBOдA/DuctIDNo.]])</f>
        <v>0.52</v>
      </c>
      <c r="T3846" s="1">
        <f>SUMIFS(Таблица2[количество],Таблица2[ID BOздухOBOдA/ Duct ID No.],Таблица1[[#This Row],[IDBOздухOBOдA/DuctIDNo.]])</f>
        <v>2</v>
      </c>
      <c r="U3846" s="21" t="str">
        <f>IF(Таблица1[[#This Row],[Поставлено по отч 1 шт]]=Таблица1[[#This Row],[кол-во шт/Pcs]],"ок","!!!")</f>
        <v>ок</v>
      </c>
      <c r="V3846" s="21" t="str">
        <f>IFERROR(VLOOKUP(Таблица1[[#This Row],[IDBOздухOBOдA/DuctIDNo.]],Таблица2[ID BOздухOBOдA/ Duct ID No.],1,FALSE),"!!!")</f>
        <v>RIB04/EMEA7940/11.2.1</v>
      </c>
      <c r="W3846" s="21" t="str">
        <f>IF(Таблица1[[#This Row],[IDBOздухOBOдA/DuctIDNo.]]="",Таблица1[[#This Row],[Деталь/Part ]],W3845)</f>
        <v>Врезка / Incut</v>
      </c>
      <c r="X3846" s="21">
        <f>IF(Таблица1[[#This Row],[IDBOздухOBOдA/DuctIDNo.]]="",0,1)</f>
        <v>1</v>
      </c>
      <c r="Y3846" s="21"/>
      <c r="Z3846" s="21">
        <f>Таблица1[[#This Row],[Поставлено по отч 1 шт]]-Таблица1[[#This Row],[кол-во шт/Pcs]]</f>
        <v>0</v>
      </c>
      <c r="AA3846" s="21">
        <f>Таблица1[[#This Row],[∆]]*Таблица1[[#This Row],[Площ. одной детали/ Per part]]</f>
        <v>0</v>
      </c>
    </row>
    <row r="3847" spans="1:27">
      <c r="A3847" s="3" t="s">
        <v>9779</v>
      </c>
      <c r="C3847" s="1">
        <v>630</v>
      </c>
      <c r="F3847" s="30">
        <v>100</v>
      </c>
      <c r="G3847" s="31">
        <v>0.7</v>
      </c>
      <c r="H3847" s="1" t="s">
        <v>49</v>
      </c>
      <c r="I3847" s="1">
        <v>1.108353888186479</v>
      </c>
      <c r="J3847" s="28">
        <v>2</v>
      </c>
      <c r="K3847" s="34">
        <v>0.19792033717615698</v>
      </c>
      <c r="L3847" s="35">
        <v>0.39584067435231396</v>
      </c>
      <c r="N3847" s="1" t="s">
        <v>12317</v>
      </c>
      <c r="O3847" s="3" t="s">
        <v>18260</v>
      </c>
      <c r="P3847" s="1" t="s">
        <v>12276</v>
      </c>
      <c r="Q3847" s="1" t="s">
        <v>0</v>
      </c>
      <c r="R38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47" s="1">
        <f>SUMIFS(Таблица2[площадь],Таблица2[ID BOздухOBOдA/ Duct ID No.],Таблица1[[#This Row],[IDBOздухOBOдA/DuctIDNo.]])</f>
        <v>0.2</v>
      </c>
      <c r="T3847" s="1">
        <f>SUMIFS(Таблица2[количество],Таблица2[ID BOздухOBOдA/ Duct ID No.],Таблица1[[#This Row],[IDBOздухOBOдA/DuctIDNo.]])</f>
        <v>1</v>
      </c>
      <c r="U3847" s="21" t="str">
        <f>IF(Таблица1[[#This Row],[Поставлено по отч 1 шт]]=Таблица1[[#This Row],[кол-во шт/Pcs]],"ок","!!!")</f>
        <v>!!!</v>
      </c>
      <c r="V3847" s="21" t="str">
        <f>IFERROR(VLOOKUP(Таблица1[[#This Row],[IDBOздухOBOдA/DuctIDNo.]],Таблица2[ID BOздухOBOдA/ Duct ID No.],1,FALSE),"!!!")</f>
        <v>RIB04/EMEA7940/11.2</v>
      </c>
      <c r="W3847" s="21" t="str">
        <f>IF(Таблица1[[#This Row],[IDBOздухOBOдA/DuctIDNo.]]="",Таблица1[[#This Row],[Деталь/Part ]],W3846)</f>
        <v>Врезка / Incut</v>
      </c>
      <c r="X3847" s="21">
        <f>IF(Таблица1[[#This Row],[IDBOздухOBOдA/DuctIDNo.]]="",0,1)</f>
        <v>1</v>
      </c>
      <c r="Y3847" s="21"/>
      <c r="Z3847" s="21">
        <f>Таблица1[[#This Row],[Поставлено по отч 1 шт]]-Таблица1[[#This Row],[кол-во шт/Pcs]]</f>
        <v>-1</v>
      </c>
      <c r="AA3847" s="21">
        <f>Таблица1[[#This Row],[∆]]*Таблица1[[#This Row],[Площ. одной детали/ Per part]]</f>
        <v>-0.19792033717615698</v>
      </c>
    </row>
    <row r="3848" spans="1:27">
      <c r="A3848" s="3" t="s">
        <v>12322</v>
      </c>
      <c r="D3848" s="30">
        <v>500</v>
      </c>
      <c r="E3848" s="30">
        <v>300</v>
      </c>
      <c r="F3848" s="30">
        <v>150</v>
      </c>
      <c r="G3848" s="31">
        <v>0.7</v>
      </c>
      <c r="H3848" s="1" t="s">
        <v>49</v>
      </c>
      <c r="I3848" s="1">
        <v>1.3439999999999999</v>
      </c>
      <c r="J3848" s="28">
        <v>1</v>
      </c>
      <c r="K3848" s="34">
        <v>0.24</v>
      </c>
      <c r="L3848" s="35">
        <v>0.24</v>
      </c>
      <c r="N3848" s="1" t="s">
        <v>71</v>
      </c>
      <c r="O3848" s="3" t="s">
        <v>18261</v>
      </c>
      <c r="P3848" s="1" t="s">
        <v>12276</v>
      </c>
      <c r="Q3848" s="1" t="s">
        <v>0</v>
      </c>
      <c r="R38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48" s="1">
        <f>SUMIFS(Таблица2[площадь],Таблица2[ID BOздухOBOдA/ Duct ID No.],Таблица1[[#This Row],[IDBOздухOBOдA/DuctIDNo.]])</f>
        <v>0.24</v>
      </c>
      <c r="T3848" s="1">
        <f>SUMIFS(Таблица2[количество],Таблица2[ID BOздухOBOдA/ Duct ID No.],Таблица1[[#This Row],[IDBOздухOBOдA/DuctIDNo.]])</f>
        <v>1</v>
      </c>
      <c r="U3848" s="21" t="str">
        <f>IF(Таблица1[[#This Row],[Поставлено по отч 1 шт]]=Таблица1[[#This Row],[кол-во шт/Pcs]],"ок","!!!")</f>
        <v>ок</v>
      </c>
      <c r="V3848" s="21" t="str">
        <f>IFERROR(VLOOKUP(Таблица1[[#This Row],[IDBOздухOBOдA/DuctIDNo.]],Таблица2[ID BOздухOBOдA/ Duct ID No.],1,FALSE),"!!!")</f>
        <v>RIB04/EMEA7940/11.3.1</v>
      </c>
      <c r="W3848" s="21" t="str">
        <f>IF(Таблица1[[#This Row],[IDBOздухOBOдA/DuctIDNo.]]="",Таблица1[[#This Row],[Деталь/Part ]],W3847)</f>
        <v>Врезка / Incut</v>
      </c>
      <c r="X3848" s="21">
        <f>IF(Таблица1[[#This Row],[IDBOздухOBOдA/DuctIDNo.]]="",0,1)</f>
        <v>1</v>
      </c>
      <c r="Y3848" s="21"/>
      <c r="Z3848" s="21">
        <f>Таблица1[[#This Row],[Поставлено по отч 1 шт]]-Таблица1[[#This Row],[кол-во шт/Pcs]]</f>
        <v>0</v>
      </c>
      <c r="AA3848" s="21">
        <f>Таблица1[[#This Row],[∆]]*Таблица1[[#This Row],[Площ. одной детали/ Per part]]</f>
        <v>0</v>
      </c>
    </row>
    <row r="3849" spans="1:27">
      <c r="B3849" s="1" t="s">
        <v>12</v>
      </c>
      <c r="D3849" s="1"/>
      <c r="E3849" s="1"/>
      <c r="F3849" s="1"/>
      <c r="G3849" s="2"/>
      <c r="J3849" s="1">
        <v>1</v>
      </c>
      <c r="K3849" s="1"/>
      <c r="L3849" s="1"/>
      <c r="O3849" s="3"/>
      <c r="R38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49" s="1">
        <f>SUMIFS(Таблица2[площадь],Таблица2[ID BOздухOBOдA/ Duct ID No.],Таблица1[[#This Row],[IDBOздухOBOдA/DuctIDNo.]])</f>
        <v>0</v>
      </c>
      <c r="T3849" s="1">
        <f>SUMIFS(Таблица2[количество],Таблица2[ID BOздухOBOдA/ Duct ID No.],Таблица1[[#This Row],[IDBOздухOBOдA/DuctIDNo.]])</f>
        <v>0</v>
      </c>
      <c r="U3849" s="21" t="str">
        <f>IF(Таблица1[[#This Row],[Поставлено по отч 1 шт]]=Таблица1[[#This Row],[кол-во шт/Pcs]],"ок","!!!")</f>
        <v>!!!</v>
      </c>
      <c r="V3849" s="21" t="str">
        <f>IFERROR(VLOOKUP(Таблица1[[#This Row],[IDBOздухOBOдA/DuctIDNo.]],Таблица2[ID BOздухOBOдA/ Duct ID No.],1,FALSE),"!!!")</f>
        <v>!!!</v>
      </c>
      <c r="W3849" s="21" t="str">
        <f>IF(Таблица1[[#This Row],[IDBOздухOBOдA/DuctIDNo.]]="",Таблица1[[#This Row],[Деталь/Part ]],W3848)</f>
        <v>Отвод 90 / Bend 90</v>
      </c>
      <c r="X3849" s="21">
        <f>IF(Таблица1[[#This Row],[IDBOздухOBOдA/DuctIDNo.]]="",0,1)</f>
        <v>0</v>
      </c>
      <c r="Y3849" s="21"/>
      <c r="Z3849" s="21">
        <f>Таблица1[[#This Row],[Поставлено по отч 1 шт]]-Таблица1[[#This Row],[кол-во шт/Pcs]]</f>
        <v>-1</v>
      </c>
      <c r="AA3849" s="21">
        <f>Таблица1[[#This Row],[∆]]*Таблица1[[#This Row],[Площ. одной детали/ Per part]]</f>
        <v>0</v>
      </c>
    </row>
    <row r="3850" spans="1:27">
      <c r="A3850" s="3" t="s">
        <v>304</v>
      </c>
      <c r="D3850" s="30">
        <v>300</v>
      </c>
      <c r="E3850" s="30">
        <v>500</v>
      </c>
      <c r="F3850" s="30" t="s">
        <v>6</v>
      </c>
      <c r="G3850" s="31">
        <v>0.7</v>
      </c>
      <c r="H3850" s="1" t="s">
        <v>49</v>
      </c>
      <c r="I3850" s="1">
        <v>4.7664423041377235</v>
      </c>
      <c r="J3850" s="28">
        <v>4</v>
      </c>
      <c r="K3850" s="34">
        <v>0.85115041145316495</v>
      </c>
      <c r="L3850" s="35">
        <v>3.4046016458126598</v>
      </c>
      <c r="M3850" s="1" t="s">
        <v>6</v>
      </c>
      <c r="N3850" s="1" t="s">
        <v>71</v>
      </c>
      <c r="O3850" s="3" t="s">
        <v>18538</v>
      </c>
      <c r="P3850" s="1" t="s">
        <v>12276</v>
      </c>
      <c r="Q3850" s="1" t="s">
        <v>0</v>
      </c>
      <c r="R38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50" s="1">
        <f>SUMIFS(Таблица2[площадь],Таблица2[ID BOздухOBOдA/ Duct ID No.],Таблица1[[#This Row],[IDBOздухOBOдA/DuctIDNo.]])</f>
        <v>0</v>
      </c>
      <c r="T3850" s="1">
        <f>SUMIFS(Таблица2[количество],Таблица2[ID BOздухOBOдA/ Duct ID No.],Таблица1[[#This Row],[IDBOздухOBOдA/DuctIDNo.]])</f>
        <v>0</v>
      </c>
      <c r="U3850" s="21" t="str">
        <f>IF(Таблица1[[#This Row],[Поставлено по отч 1 шт]]=Таблица1[[#This Row],[кол-во шт/Pcs]],"ок","!!!")</f>
        <v>!!!</v>
      </c>
      <c r="V3850" s="21" t="str">
        <f>IFERROR(VLOOKUP(Таблица1[[#This Row],[IDBOздухOBOдA/DuctIDNo.]],Таблица2[ID BOздухOBOдA/ Duct ID No.],1,FALSE),"!!!")</f>
        <v>!!!</v>
      </c>
      <c r="W3850" s="21" t="str">
        <f>IF(Таблица1[[#This Row],[IDBOздухOBOдA/DuctIDNo.]]="",Таблица1[[#This Row],[Деталь/Part ]],W3849)</f>
        <v>Отвод 90 / Bend 90</v>
      </c>
      <c r="X3850" s="21">
        <f>IF(Таблица1[[#This Row],[IDBOздухOBOдA/DuctIDNo.]]="",0,1)</f>
        <v>1</v>
      </c>
      <c r="Y3850" s="21"/>
      <c r="Z3850" s="21">
        <f>Таблица1[[#This Row],[Поставлено по отч 1 шт]]-Таблица1[[#This Row],[кол-во шт/Pcs]]</f>
        <v>-4</v>
      </c>
      <c r="AA3850" s="21">
        <f>Таблица1[[#This Row],[∆]]*Таблица1[[#This Row],[Площ. одной детали/ Per part]]</f>
        <v>-3.4046016458126598</v>
      </c>
    </row>
    <row r="3851" spans="1:27">
      <c r="A3851" s="3" t="s">
        <v>9351</v>
      </c>
      <c r="D3851" s="1">
        <v>700</v>
      </c>
      <c r="E3851" s="1">
        <v>700</v>
      </c>
      <c r="F3851" s="1" t="s">
        <v>6</v>
      </c>
      <c r="G3851" s="2">
        <v>2</v>
      </c>
      <c r="H3851" s="1" t="s">
        <v>57</v>
      </c>
      <c r="I3851" s="1">
        <v>0</v>
      </c>
      <c r="J3851" s="1">
        <v>0</v>
      </c>
      <c r="K3851" s="1">
        <v>0</v>
      </c>
      <c r="L3851" s="1">
        <v>0</v>
      </c>
      <c r="N3851" s="1" t="s">
        <v>75</v>
      </c>
      <c r="O3851" s="3" t="s">
        <v>18539</v>
      </c>
      <c r="P3851" s="1" t="s">
        <v>12276</v>
      </c>
      <c r="Q3851" s="1" t="s">
        <v>0</v>
      </c>
      <c r="R38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51" s="1">
        <f>SUMIFS(Таблица2[площадь],Таблица2[ID BOздухOBOдA/ Duct ID No.],Таблица1[[#This Row],[IDBOздухOBOдA/DuctIDNo.]])</f>
        <v>0</v>
      </c>
      <c r="T3851" s="1">
        <f>SUMIFS(Таблица2[количество],Таблица2[ID BOздухOBOдA/ Duct ID No.],Таблица1[[#This Row],[IDBOздухOBOдA/DuctIDNo.]])</f>
        <v>0</v>
      </c>
      <c r="U3851" s="21" t="str">
        <f>IF(Таблица1[[#This Row],[Поставлено по отч 1 шт]]=Таблица1[[#This Row],[кол-во шт/Pcs]],"ок","!!!")</f>
        <v>ок</v>
      </c>
      <c r="V3851" s="21" t="str">
        <f>IFERROR(VLOOKUP(Таблица1[[#This Row],[IDBOздухOBOдA/DuctIDNo.]],Таблица2[ID BOздухOBOдA/ Duct ID No.],1,FALSE),"!!!")</f>
        <v>!!!</v>
      </c>
      <c r="W3851" s="21" t="str">
        <f>IF(Таблица1[[#This Row],[IDBOздухOBOдA/DuctIDNo.]]="",Таблица1[[#This Row],[Деталь/Part ]],W3850)</f>
        <v>Отвод 90 / Bend 90</v>
      </c>
      <c r="X3851" s="21">
        <f>IF(Таблица1[[#This Row],[IDBOздухOBOдA/DuctIDNo.]]="",0,1)</f>
        <v>1</v>
      </c>
      <c r="Y3851" s="21"/>
      <c r="Z3851" s="21">
        <f>Таблица1[[#This Row],[Поставлено по отч 1 шт]]-Таблица1[[#This Row],[кол-во шт/Pcs]]</f>
        <v>0</v>
      </c>
      <c r="AA3851" s="21">
        <f>Таблица1[[#This Row],[∆]]*Таблица1[[#This Row],[Площ. одной детали/ Per part]]</f>
        <v>0</v>
      </c>
    </row>
    <row r="3852" spans="1:27">
      <c r="B3852" s="1" t="s">
        <v>8854</v>
      </c>
      <c r="D3852" s="1"/>
      <c r="E3852" s="1"/>
      <c r="F3852" s="1"/>
      <c r="G3852" s="2"/>
      <c r="J3852" s="1">
        <v>1</v>
      </c>
      <c r="K3852" s="1"/>
      <c r="L3852" s="1"/>
      <c r="M3852" s="1" t="s">
        <v>6</v>
      </c>
      <c r="O3852" s="3"/>
      <c r="R38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52" s="1">
        <f>SUMIFS(Таблица2[площадь],Таблица2[ID BOздухOBOдA/ Duct ID No.],Таблица1[[#This Row],[IDBOздухOBOдA/DuctIDNo.]])</f>
        <v>0</v>
      </c>
      <c r="T3852" s="1">
        <f>SUMIFS(Таблица2[количество],Таблица2[ID BOздухOBOдA/ Duct ID No.],Таблица1[[#This Row],[IDBOздухOBOдA/DuctIDNo.]])</f>
        <v>0</v>
      </c>
      <c r="U3852" s="21" t="str">
        <f>IF(Таблица1[[#This Row],[Поставлено по отч 1 шт]]=Таблица1[[#This Row],[кол-во шт/Pcs]],"ок","!!!")</f>
        <v>!!!</v>
      </c>
      <c r="V3852" s="21" t="str">
        <f>IFERROR(VLOOKUP(Таблица1[[#This Row],[IDBOздухOBOдA/DuctIDNo.]],Таблица2[ID BOздухOBOдA/ Duct ID No.],1,FALSE),"!!!")</f>
        <v>!!!</v>
      </c>
      <c r="W3852" s="21" t="str">
        <f>IF(Таблица1[[#This Row],[IDBOздухOBOдA/DuctIDNo.]]="",Таблица1[[#This Row],[Деталь/Part ]],W3851)</f>
        <v>Люк прочистки / Revision openings</v>
      </c>
      <c r="X3852" s="21">
        <f>IF(Таблица1[[#This Row],[IDBOздухOBOдA/DuctIDNo.]]="",0,1)</f>
        <v>0</v>
      </c>
      <c r="Y3852" s="21"/>
      <c r="Z3852" s="21">
        <f>Таблица1[[#This Row],[Поставлено по отч 1 шт]]-Таблица1[[#This Row],[кол-во шт/Pcs]]</f>
        <v>-1</v>
      </c>
      <c r="AA3852" s="21">
        <f>Таблица1[[#This Row],[∆]]*Таблица1[[#This Row],[Площ. одной детали/ Per part]]</f>
        <v>0</v>
      </c>
    </row>
    <row r="3853" spans="1:27">
      <c r="A3853" s="3" t="s">
        <v>460</v>
      </c>
      <c r="B3853" s="1" t="s">
        <v>552</v>
      </c>
      <c r="D3853" s="30">
        <v>500</v>
      </c>
      <c r="E3853" s="30">
        <v>400</v>
      </c>
      <c r="H3853" s="1" t="s">
        <v>9028</v>
      </c>
      <c r="I3853" s="1" t="s">
        <v>6</v>
      </c>
      <c r="J3853" s="28">
        <v>1</v>
      </c>
      <c r="K3853" s="34"/>
      <c r="L3853" s="35"/>
      <c r="N3853" s="1" t="s">
        <v>553</v>
      </c>
      <c r="O3853" s="3" t="s">
        <v>18540</v>
      </c>
      <c r="P3853" s="1" t="s">
        <v>12276</v>
      </c>
      <c r="Q3853" s="1" t="s">
        <v>0</v>
      </c>
      <c r="R38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53" s="1">
        <f>SUMIFS(Таблица2[площадь],Таблица2[ID BOздухOBOдA/ Duct ID No.],Таблица1[[#This Row],[IDBOздухOBOдA/DuctIDNo.]])</f>
        <v>0</v>
      </c>
      <c r="T3853" s="1">
        <f>SUMIFS(Таблица2[количество],Таблица2[ID BOздухOBOдA/ Duct ID No.],Таблица1[[#This Row],[IDBOздухOBOдA/DuctIDNo.]])</f>
        <v>0</v>
      </c>
      <c r="U3853" s="21" t="str">
        <f>IF(Таблица1[[#This Row],[Поставлено по отч 1 шт]]=Таблица1[[#This Row],[кол-во шт/Pcs]],"ок","!!!")</f>
        <v>!!!</v>
      </c>
      <c r="V3853" s="21" t="str">
        <f>IFERROR(VLOOKUP(Таблица1[[#This Row],[IDBOздухOBOдA/DuctIDNo.]],Таблица2[ID BOздухOBOдA/ Duct ID No.],1,FALSE),"!!!")</f>
        <v>!!!</v>
      </c>
      <c r="W3853" s="21" t="str">
        <f>IF(Таблица1[[#This Row],[IDBOздухOBOдA/DuctIDNo.]]="",Таблица1[[#This Row],[Деталь/Part ]],W3852)</f>
        <v>Люк прочистки / Revision openings</v>
      </c>
      <c r="X3853" s="21">
        <f>IF(Таблица1[[#This Row],[IDBOздухOBOдA/DuctIDNo.]]="",0,1)</f>
        <v>1</v>
      </c>
      <c r="Y3853" s="21">
        <v>0</v>
      </c>
      <c r="Z3853" s="21">
        <f>Таблица1[[#This Row],[Поставлено по отч 1 шт]]-Таблица1[[#This Row],[кол-во шт/Pcs]]</f>
        <v>-1</v>
      </c>
      <c r="AA3853" s="21">
        <f>Таблица1[[#This Row],[∆]]*Таблица1[[#This Row],[Площ. одной детали/ Per part]]</f>
        <v>0</v>
      </c>
    </row>
    <row r="3854" spans="1:27">
      <c r="A3854" s="3" t="s">
        <v>463</v>
      </c>
      <c r="B3854" s="1" t="s">
        <v>9693</v>
      </c>
      <c r="D3854" s="30">
        <v>400</v>
      </c>
      <c r="E3854" s="30">
        <v>300</v>
      </c>
      <c r="H3854" s="1" t="s">
        <v>9028</v>
      </c>
      <c r="I3854" s="1" t="s">
        <v>6</v>
      </c>
      <c r="J3854" s="28">
        <v>2</v>
      </c>
      <c r="K3854" s="34"/>
      <c r="L3854" s="35"/>
      <c r="N3854" s="1" t="s">
        <v>9694</v>
      </c>
      <c r="O3854" s="3" t="s">
        <v>18541</v>
      </c>
      <c r="P3854" s="1" t="s">
        <v>12276</v>
      </c>
      <c r="Q3854" s="1" t="s">
        <v>0</v>
      </c>
      <c r="R38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54" s="1">
        <f>SUMIFS(Таблица2[площадь],Таблица2[ID BOздухOBOдA/ Duct ID No.],Таблица1[[#This Row],[IDBOздухOBOдA/DuctIDNo.]])</f>
        <v>0</v>
      </c>
      <c r="T3854" s="1">
        <f>SUMIFS(Таблица2[количество],Таблица2[ID BOздухOBOдA/ Duct ID No.],Таблица1[[#This Row],[IDBOздухOBOдA/DuctIDNo.]])</f>
        <v>0</v>
      </c>
      <c r="U3854" s="21" t="str">
        <f>IF(Таблица1[[#This Row],[Поставлено по отч 1 шт]]=Таблица1[[#This Row],[кол-во шт/Pcs]],"ок","!!!")</f>
        <v>!!!</v>
      </c>
      <c r="V3854" s="21" t="str">
        <f>IFERROR(VLOOKUP(Таблица1[[#This Row],[IDBOздухOBOдA/DuctIDNo.]],Таблица2[ID BOздухOBOдA/ Duct ID No.],1,FALSE),"!!!")</f>
        <v>!!!</v>
      </c>
      <c r="W3854" s="21" t="str">
        <f>IF(Таблица1[[#This Row],[IDBOздухOBOдA/DuctIDNo.]]="",Таблица1[[#This Row],[Деталь/Part ]],W3853)</f>
        <v>Люк прочистки / Revision openings</v>
      </c>
      <c r="X3854" s="21">
        <f>IF(Таблица1[[#This Row],[IDBOздухOBOдA/DuctIDNo.]]="",0,1)</f>
        <v>1</v>
      </c>
      <c r="Y3854" s="21">
        <v>0</v>
      </c>
      <c r="Z3854" s="21">
        <f>Таблица1[[#This Row],[Поставлено по отч 1 шт]]-Таблица1[[#This Row],[кол-во шт/Pcs]]</f>
        <v>-2</v>
      </c>
      <c r="AA3854" s="21">
        <f>Таблица1[[#This Row],[∆]]*Таблица1[[#This Row],[Площ. одной детали/ Per part]]</f>
        <v>0</v>
      </c>
    </row>
    <row r="3855" spans="1:27">
      <c r="B3855" s="1" t="s">
        <v>9085</v>
      </c>
      <c r="D3855" s="1"/>
      <c r="E3855" s="1"/>
      <c r="F3855" s="1"/>
      <c r="G3855" s="2"/>
      <c r="J3855" s="1"/>
      <c r="K3855" s="1"/>
      <c r="L3855" s="1"/>
      <c r="O3855" s="3"/>
      <c r="R38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55" s="1">
        <f>SUMIFS(Таблица2[площадь],Таблица2[ID BOздухOBOдA/ Duct ID No.],Таблица1[[#This Row],[IDBOздухOBOдA/DuctIDNo.]])</f>
        <v>0</v>
      </c>
      <c r="T3855" s="1">
        <f>SUMIFS(Таблица2[количество],Таблица2[ID BOздухOBOдA/ Duct ID No.],Таблица1[[#This Row],[IDBOздухOBOдA/DuctIDNo.]])</f>
        <v>0</v>
      </c>
      <c r="U3855" s="21" t="str">
        <f>IF(Таблица1[[#This Row],[Поставлено по отч 1 шт]]=Таблица1[[#This Row],[кол-во шт/Pcs]],"ок","!!!")</f>
        <v>ок</v>
      </c>
      <c r="V3855" s="21" t="str">
        <f>IFERROR(VLOOKUP(Таблица1[[#This Row],[IDBOздухOBOдA/DuctIDNo.]],Таблица2[ID BOздухOBOдA/ Duct ID No.],1,FALSE),"!!!")</f>
        <v>!!!</v>
      </c>
      <c r="W3855" s="21" t="str">
        <f>IF(Таблица1[[#This Row],[IDBOздухOBOдA/DuctIDNo.]]="",Таблица1[[#This Row],[Деталь/Part ]],W3854)</f>
        <v>Воздуховод прямой участок / Duct straight part</v>
      </c>
      <c r="X3855" s="21">
        <f>IF(Таблица1[[#This Row],[IDBOздухOBOдA/DuctIDNo.]]="",0,1)</f>
        <v>0</v>
      </c>
      <c r="Y3855" s="21"/>
      <c r="Z3855" s="21">
        <f>Таблица1[[#This Row],[Поставлено по отч 1 шт]]-Таблица1[[#This Row],[кол-во шт/Pcs]]</f>
        <v>0</v>
      </c>
      <c r="AA3855" s="21">
        <f>Таблица1[[#This Row],[∆]]*Таблица1[[#This Row],[Площ. одной детали/ Per part]]</f>
        <v>0</v>
      </c>
    </row>
    <row r="3856" spans="1:27">
      <c r="A3856" s="3" t="s">
        <v>23</v>
      </c>
      <c r="D3856" s="1">
        <v>200</v>
      </c>
      <c r="E3856" s="1">
        <v>200</v>
      </c>
      <c r="F3856" s="1">
        <v>170</v>
      </c>
      <c r="G3856" s="2">
        <v>0.5</v>
      </c>
      <c r="H3856" s="1" t="s">
        <v>49</v>
      </c>
      <c r="I3856" s="1">
        <v>0.54400000000000004</v>
      </c>
      <c r="J3856" s="1">
        <v>0</v>
      </c>
      <c r="K3856" s="1">
        <v>0.13600000000000001</v>
      </c>
      <c r="L3856" s="1">
        <v>0</v>
      </c>
      <c r="N3856" s="1" t="s">
        <v>50</v>
      </c>
      <c r="O3856" s="3" t="s">
        <v>18542</v>
      </c>
      <c r="P3856" s="1" t="s">
        <v>12329</v>
      </c>
      <c r="Q3856" s="1" t="s">
        <v>0</v>
      </c>
      <c r="R38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56" s="1">
        <f>SUMIFS(Таблица2[площадь],Таблица2[ID BOздухOBOдA/ Duct ID No.],Таблица1[[#This Row],[IDBOздухOBOдA/DuctIDNo.]])</f>
        <v>0</v>
      </c>
      <c r="T3856" s="1">
        <f>SUMIFS(Таблица2[количество],Таблица2[ID BOздухOBOдA/ Duct ID No.],Таблица1[[#This Row],[IDBOздухOBOдA/DuctIDNo.]])</f>
        <v>0</v>
      </c>
      <c r="U3856" s="21" t="str">
        <f>IF(Таблица1[[#This Row],[Поставлено по отч 1 шт]]=Таблица1[[#This Row],[кол-во шт/Pcs]],"ок","!!!")</f>
        <v>ок</v>
      </c>
      <c r="V3856" s="21" t="str">
        <f>IFERROR(VLOOKUP(Таблица1[[#This Row],[IDBOздухOBOдA/DuctIDNo.]],Таблица2[ID BOздухOBOдA/ Duct ID No.],1,FALSE),"!!!")</f>
        <v>!!!</v>
      </c>
      <c r="W3856" s="21" t="str">
        <f>IF(Таблица1[[#This Row],[IDBOздухOBOдA/DuctIDNo.]]="",Таблица1[[#This Row],[Деталь/Part ]],W3855)</f>
        <v>Воздуховод прямой участок / Duct straight part</v>
      </c>
      <c r="X3856" s="21">
        <f>IF(Таблица1[[#This Row],[IDBOздухOBOдA/DuctIDNo.]]="",0,1)</f>
        <v>1</v>
      </c>
      <c r="Y3856" s="21"/>
      <c r="Z3856" s="21">
        <f>Таблица1[[#This Row],[Поставлено по отч 1 шт]]-Таблица1[[#This Row],[кол-во шт/Pcs]]</f>
        <v>0</v>
      </c>
      <c r="AA3856" s="21">
        <f>Таблица1[[#This Row],[∆]]*Таблица1[[#This Row],[Площ. одной детали/ Per part]]</f>
        <v>0</v>
      </c>
    </row>
    <row r="3857" spans="1:27">
      <c r="A3857" s="3" t="s">
        <v>22</v>
      </c>
      <c r="D3857" s="1">
        <v>200</v>
      </c>
      <c r="E3857" s="1">
        <v>200</v>
      </c>
      <c r="F3857" s="1">
        <v>65</v>
      </c>
      <c r="G3857" s="2">
        <v>0.5</v>
      </c>
      <c r="H3857" s="1" t="s">
        <v>49</v>
      </c>
      <c r="I3857" s="1">
        <v>0.20799999999999999</v>
      </c>
      <c r="J3857" s="1">
        <v>0</v>
      </c>
      <c r="K3857" s="1">
        <v>5.1999999999999998E-2</v>
      </c>
      <c r="L3857" s="1">
        <v>0</v>
      </c>
      <c r="N3857" s="1" t="s">
        <v>50</v>
      </c>
      <c r="O3857" s="3" t="s">
        <v>18543</v>
      </c>
      <c r="P3857" s="1" t="s">
        <v>12329</v>
      </c>
      <c r="Q3857" s="1" t="s">
        <v>0</v>
      </c>
      <c r="R38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57" s="1">
        <f>SUMIFS(Таблица2[площадь],Таблица2[ID BOздухOBOдA/ Duct ID No.],Таблица1[[#This Row],[IDBOздухOBOдA/DuctIDNo.]])</f>
        <v>0</v>
      </c>
      <c r="T3857" s="1">
        <f>SUMIFS(Таблица2[количество],Таблица2[ID BOздухOBOдA/ Duct ID No.],Таблица1[[#This Row],[IDBOздухOBOдA/DuctIDNo.]])</f>
        <v>0</v>
      </c>
      <c r="U3857" s="21" t="str">
        <f>IF(Таблица1[[#This Row],[Поставлено по отч 1 шт]]=Таблица1[[#This Row],[кол-во шт/Pcs]],"ок","!!!")</f>
        <v>ок</v>
      </c>
      <c r="V3857" s="21" t="str">
        <f>IFERROR(VLOOKUP(Таблица1[[#This Row],[IDBOздухOBOдA/DuctIDNo.]],Таблица2[ID BOздухOBOдA/ Duct ID No.],1,FALSE),"!!!")</f>
        <v>!!!</v>
      </c>
      <c r="W3857" s="21" t="str">
        <f>IF(Таблица1[[#This Row],[IDBOздухOBOдA/DuctIDNo.]]="",Таблица1[[#This Row],[Деталь/Part ]],W3856)</f>
        <v>Воздуховод прямой участок / Duct straight part</v>
      </c>
      <c r="X3857" s="21">
        <f>IF(Таблица1[[#This Row],[IDBOздухOBOдA/DuctIDNo.]]="",0,1)</f>
        <v>1</v>
      </c>
      <c r="Y3857" s="21"/>
      <c r="Z3857" s="21">
        <f>Таблица1[[#This Row],[Поставлено по отч 1 шт]]-Таблица1[[#This Row],[кол-во шт/Pcs]]</f>
        <v>0</v>
      </c>
      <c r="AA3857" s="21">
        <f>Таблица1[[#This Row],[∆]]*Таблица1[[#This Row],[Площ. одной детали/ Per part]]</f>
        <v>0</v>
      </c>
    </row>
    <row r="3858" spans="1:27">
      <c r="A3858" s="3" t="s">
        <v>15</v>
      </c>
      <c r="C3858" s="1">
        <v>160</v>
      </c>
      <c r="F3858" s="30">
        <v>1250</v>
      </c>
      <c r="G3858" s="31">
        <v>0.5</v>
      </c>
      <c r="H3858" s="1" t="s">
        <v>49</v>
      </c>
      <c r="I3858" s="1">
        <v>2.5132741228718345</v>
      </c>
      <c r="J3858" s="28">
        <v>1</v>
      </c>
      <c r="K3858" s="34">
        <v>0.62831853071795862</v>
      </c>
      <c r="L3858" s="35">
        <v>0.62831853071795862</v>
      </c>
      <c r="N3858" s="1" t="s">
        <v>10628</v>
      </c>
      <c r="O3858" s="3" t="s">
        <v>18544</v>
      </c>
      <c r="P3858" s="1" t="s">
        <v>12329</v>
      </c>
      <c r="Q3858" s="1" t="s">
        <v>0</v>
      </c>
      <c r="R38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58" s="1">
        <f>SUMIFS(Таблица2[площадь],Таблица2[ID BOздухOBOдA/ Duct ID No.],Таблица1[[#This Row],[IDBOздухOBOдA/DuctIDNo.]])</f>
        <v>0</v>
      </c>
      <c r="T3858" s="1">
        <f>SUMIFS(Таблица2[количество],Таблица2[ID BOздухOBOдA/ Duct ID No.],Таблица1[[#This Row],[IDBOздухOBOдA/DuctIDNo.]])</f>
        <v>0</v>
      </c>
      <c r="U3858" s="21" t="str">
        <f>IF(Таблица1[[#This Row],[Поставлено по отч 1 шт]]=Таблица1[[#This Row],[кол-во шт/Pcs]],"ок","!!!")</f>
        <v>!!!</v>
      </c>
      <c r="V3858" s="21" t="str">
        <f>IFERROR(VLOOKUP(Таблица1[[#This Row],[IDBOздухOBOдA/DuctIDNo.]],Таблица2[ID BOздухOBOдA/ Duct ID No.],1,FALSE),"!!!")</f>
        <v>!!!</v>
      </c>
      <c r="W3858" s="21" t="str">
        <f>IF(Таблица1[[#This Row],[IDBOздухOBOдA/DuctIDNo.]]="",Таблица1[[#This Row],[Деталь/Part ]],W3857)</f>
        <v>Воздуховод прямой участок / Duct straight part</v>
      </c>
      <c r="X3858" s="21">
        <f>IF(Таблица1[[#This Row],[IDBOздухOBOдA/DuctIDNo.]]="",0,1)</f>
        <v>1</v>
      </c>
      <c r="Y3858" s="21"/>
      <c r="Z3858" s="21">
        <f>Таблица1[[#This Row],[Поставлено по отч 1 шт]]-Таблица1[[#This Row],[кол-во шт/Pcs]]</f>
        <v>-1</v>
      </c>
      <c r="AA3858" s="21">
        <f>Таблица1[[#This Row],[∆]]*Таблица1[[#This Row],[Площ. одной детали/ Per part]]</f>
        <v>-0.62831853071795862</v>
      </c>
    </row>
    <row r="3859" spans="1:27">
      <c r="A3859" s="3" t="s">
        <v>16</v>
      </c>
      <c r="C3859" s="1">
        <v>160</v>
      </c>
      <c r="D3859" s="1"/>
      <c r="E3859" s="1"/>
      <c r="F3859" s="1">
        <v>210</v>
      </c>
      <c r="G3859" s="2">
        <v>0.5</v>
      </c>
      <c r="H3859" s="1" t="s">
        <v>49</v>
      </c>
      <c r="I3859" s="1">
        <v>0.42223005264246821</v>
      </c>
      <c r="J3859" s="1">
        <v>0</v>
      </c>
      <c r="K3859" s="1">
        <v>0.10555751316061705</v>
      </c>
      <c r="L3859" s="1">
        <v>0</v>
      </c>
      <c r="N3859" s="1" t="s">
        <v>10628</v>
      </c>
      <c r="O3859" s="3" t="s">
        <v>18545</v>
      </c>
      <c r="P3859" s="1" t="s">
        <v>12329</v>
      </c>
      <c r="Q3859" s="1" t="s">
        <v>0</v>
      </c>
      <c r="R38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59" s="1">
        <f>SUMIFS(Таблица2[площадь],Таблица2[ID BOздухOBOдA/ Duct ID No.],Таблица1[[#This Row],[IDBOздухOBOдA/DuctIDNo.]])</f>
        <v>0</v>
      </c>
      <c r="T3859" s="1">
        <f>SUMIFS(Таблица2[количество],Таблица2[ID BOздухOBOдA/ Duct ID No.],Таблица1[[#This Row],[IDBOздухOBOдA/DuctIDNo.]])</f>
        <v>0</v>
      </c>
      <c r="U3859" s="21" t="str">
        <f>IF(Таблица1[[#This Row],[Поставлено по отч 1 шт]]=Таблица1[[#This Row],[кол-во шт/Pcs]],"ок","!!!")</f>
        <v>ок</v>
      </c>
      <c r="V3859" s="21" t="str">
        <f>IFERROR(VLOOKUP(Таблица1[[#This Row],[IDBOздухOBOдA/DuctIDNo.]],Таблица2[ID BOздухOBOдA/ Duct ID No.],1,FALSE),"!!!")</f>
        <v>!!!</v>
      </c>
      <c r="W3859" s="21" t="str">
        <f>IF(Таблица1[[#This Row],[IDBOздухOBOдA/DuctIDNo.]]="",Таблица1[[#This Row],[Деталь/Part ]],W3858)</f>
        <v>Воздуховод прямой участок / Duct straight part</v>
      </c>
      <c r="X3859" s="21">
        <f>IF(Таблица1[[#This Row],[IDBOздухOBOдA/DuctIDNo.]]="",0,1)</f>
        <v>1</v>
      </c>
      <c r="Y3859" s="21"/>
      <c r="Z3859" s="21">
        <f>Таблица1[[#This Row],[Поставлено по отч 1 шт]]-Таблица1[[#This Row],[кол-во шт/Pcs]]</f>
        <v>0</v>
      </c>
      <c r="AA3859" s="21">
        <f>Таблица1[[#This Row],[∆]]*Таблица1[[#This Row],[Площ. одной детали/ Per part]]</f>
        <v>0</v>
      </c>
    </row>
    <row r="3860" spans="1:27">
      <c r="A3860" s="3" t="s">
        <v>14</v>
      </c>
      <c r="C3860" s="1">
        <v>160</v>
      </c>
      <c r="F3860" s="30">
        <v>280</v>
      </c>
      <c r="G3860" s="31">
        <v>0.5</v>
      </c>
      <c r="H3860" s="1" t="s">
        <v>49</v>
      </c>
      <c r="I3860" s="1">
        <v>0.56297340352329084</v>
      </c>
      <c r="J3860" s="28">
        <v>4</v>
      </c>
      <c r="K3860" s="34">
        <v>0.14074335088082271</v>
      </c>
      <c r="L3860" s="35">
        <v>0.56297340352329084</v>
      </c>
      <c r="N3860" s="1" t="s">
        <v>10628</v>
      </c>
      <c r="O3860" s="3" t="s">
        <v>18546</v>
      </c>
      <c r="P3860" s="1" t="s">
        <v>12329</v>
      </c>
      <c r="Q3860" s="1" t="s">
        <v>0</v>
      </c>
      <c r="R38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60" s="1">
        <f>SUMIFS(Таблица2[площадь],Таблица2[ID BOздухOBOдA/ Duct ID No.],Таблица1[[#This Row],[IDBOздухOBOдA/DuctIDNo.]])</f>
        <v>0</v>
      </c>
      <c r="T3860" s="1">
        <f>SUMIFS(Таблица2[количество],Таблица2[ID BOздухOBOдA/ Duct ID No.],Таблица1[[#This Row],[IDBOздухOBOдA/DuctIDNo.]])</f>
        <v>0</v>
      </c>
      <c r="U3860" s="21" t="str">
        <f>IF(Таблица1[[#This Row],[Поставлено по отч 1 шт]]=Таблица1[[#This Row],[кол-во шт/Pcs]],"ок","!!!")</f>
        <v>!!!</v>
      </c>
      <c r="V3860" s="21" t="str">
        <f>IFERROR(VLOOKUP(Таблица1[[#This Row],[IDBOздухOBOдA/DuctIDNo.]],Таблица2[ID BOздухOBOдA/ Duct ID No.],1,FALSE),"!!!")</f>
        <v>!!!</v>
      </c>
      <c r="W3860" s="21" t="str">
        <f>IF(Таблица1[[#This Row],[IDBOздухOBOдA/DuctIDNo.]]="",Таблица1[[#This Row],[Деталь/Part ]],W3859)</f>
        <v>Воздуховод прямой участок / Duct straight part</v>
      </c>
      <c r="X3860" s="21">
        <f>IF(Таблица1[[#This Row],[IDBOздухOBOдA/DuctIDNo.]]="",0,1)</f>
        <v>1</v>
      </c>
      <c r="Y3860" s="21"/>
      <c r="Z3860" s="21">
        <f>Таблица1[[#This Row],[Поставлено по отч 1 шт]]-Таблица1[[#This Row],[кол-во шт/Pcs]]</f>
        <v>-4</v>
      </c>
      <c r="AA3860" s="21">
        <f>Таблица1[[#This Row],[∆]]*Таблица1[[#This Row],[Площ. одной детали/ Per part]]</f>
        <v>-0.56297340352329084</v>
      </c>
    </row>
    <row r="3861" spans="1:27">
      <c r="A3861" s="3" t="s">
        <v>13</v>
      </c>
      <c r="C3861" s="1">
        <v>160</v>
      </c>
      <c r="F3861" s="30">
        <v>130</v>
      </c>
      <c r="G3861" s="31">
        <v>0.5</v>
      </c>
      <c r="H3861" s="1" t="s">
        <v>49</v>
      </c>
      <c r="I3861" s="1">
        <v>0.26138050877867075</v>
      </c>
      <c r="J3861" s="28">
        <v>2</v>
      </c>
      <c r="K3861" s="34">
        <v>6.5345127194667688E-2</v>
      </c>
      <c r="L3861" s="35">
        <v>0.13069025438933538</v>
      </c>
      <c r="N3861" s="1" t="s">
        <v>10628</v>
      </c>
      <c r="O3861" s="3" t="s">
        <v>18547</v>
      </c>
      <c r="P3861" s="1" t="s">
        <v>12329</v>
      </c>
      <c r="Q3861" s="1" t="s">
        <v>0</v>
      </c>
      <c r="R38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61" s="1">
        <f>SUMIFS(Таблица2[площадь],Таблица2[ID BOздухOBOдA/ Duct ID No.],Таблица1[[#This Row],[IDBOздухOBOдA/DuctIDNo.]])</f>
        <v>0</v>
      </c>
      <c r="T3861" s="1">
        <f>SUMIFS(Таблица2[количество],Таблица2[ID BOздухOBOдA/ Duct ID No.],Таблица1[[#This Row],[IDBOздухOBOдA/DuctIDNo.]])</f>
        <v>0</v>
      </c>
      <c r="U3861" s="21" t="str">
        <f>IF(Таблица1[[#This Row],[Поставлено по отч 1 шт]]=Таблица1[[#This Row],[кол-во шт/Pcs]],"ок","!!!")</f>
        <v>!!!</v>
      </c>
      <c r="V3861" s="21" t="str">
        <f>IFERROR(VLOOKUP(Таблица1[[#This Row],[IDBOздухOBOдA/DuctIDNo.]],Таблица2[ID BOздухOBOдA/ Duct ID No.],1,FALSE),"!!!")</f>
        <v>!!!</v>
      </c>
      <c r="W3861" s="21" t="str">
        <f>IF(Таблица1[[#This Row],[IDBOздухOBOдA/DuctIDNo.]]="",Таблица1[[#This Row],[Деталь/Part ]],W3860)</f>
        <v>Воздуховод прямой участок / Duct straight part</v>
      </c>
      <c r="X3861" s="21">
        <f>IF(Таблица1[[#This Row],[IDBOздухOBOдA/DuctIDNo.]]="",0,1)</f>
        <v>1</v>
      </c>
      <c r="Y3861" s="21"/>
      <c r="Z3861" s="21">
        <f>Таблица1[[#This Row],[Поставлено по отч 1 шт]]-Таблица1[[#This Row],[кол-во шт/Pcs]]</f>
        <v>-2</v>
      </c>
      <c r="AA3861" s="21">
        <f>Таблица1[[#This Row],[∆]]*Таблица1[[#This Row],[Площ. одной детали/ Per part]]</f>
        <v>-0.13069025438933538</v>
      </c>
    </row>
    <row r="3862" spans="1:27">
      <c r="A3862" s="3" t="s">
        <v>12335</v>
      </c>
      <c r="C3862" s="1">
        <v>160</v>
      </c>
      <c r="D3862" s="1"/>
      <c r="E3862" s="1"/>
      <c r="F3862" s="1">
        <v>2700</v>
      </c>
      <c r="G3862" s="2">
        <v>0.5</v>
      </c>
      <c r="H3862" s="1" t="s">
        <v>49</v>
      </c>
      <c r="I3862" s="1">
        <v>5.4286721054031624</v>
      </c>
      <c r="J3862" s="1">
        <v>0</v>
      </c>
      <c r="K3862" s="1">
        <v>1.3571680263507906</v>
      </c>
      <c r="L3862" s="1">
        <v>0</v>
      </c>
      <c r="N3862" s="1" t="s">
        <v>10628</v>
      </c>
      <c r="O3862" s="3" t="s">
        <v>18548</v>
      </c>
      <c r="P3862" s="1" t="s">
        <v>12329</v>
      </c>
      <c r="Q3862" s="1" t="s">
        <v>0</v>
      </c>
      <c r="R38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62" s="1">
        <f>SUMIFS(Таблица2[площадь],Таблица2[ID BOздухOBOдA/ Duct ID No.],Таблица1[[#This Row],[IDBOздухOBOдA/DuctIDNo.]])</f>
        <v>0</v>
      </c>
      <c r="T3862" s="1">
        <f>SUMIFS(Таблица2[количество],Таблица2[ID BOздухOBOдA/ Duct ID No.],Таблица1[[#This Row],[IDBOздухOBOдA/DuctIDNo.]])</f>
        <v>0</v>
      </c>
      <c r="U3862" s="21" t="str">
        <f>IF(Таблица1[[#This Row],[Поставлено по отч 1 шт]]=Таблица1[[#This Row],[кол-во шт/Pcs]],"ок","!!!")</f>
        <v>ок</v>
      </c>
      <c r="V3862" s="21" t="str">
        <f>IFERROR(VLOOKUP(Таблица1[[#This Row],[IDBOздухOBOдA/DuctIDNo.]],Таблица2[ID BOздухOBOдA/ Duct ID No.],1,FALSE),"!!!")</f>
        <v>!!!</v>
      </c>
      <c r="W3862" s="21" t="str">
        <f>IF(Таблица1[[#This Row],[IDBOздухOBOдA/DuctIDNo.]]="",Таблица1[[#This Row],[Деталь/Part ]],W3861)</f>
        <v>Воздуховод прямой участок / Duct straight part</v>
      </c>
      <c r="X3862" s="21">
        <f>IF(Таблица1[[#This Row],[IDBOздухOBOдA/DuctIDNo.]]="",0,1)</f>
        <v>1</v>
      </c>
      <c r="Y3862" s="21"/>
      <c r="Z3862" s="21">
        <f>Таблица1[[#This Row],[Поставлено по отч 1 шт]]-Таблица1[[#This Row],[кол-во шт/Pcs]]</f>
        <v>0</v>
      </c>
      <c r="AA3862" s="21">
        <f>Таблица1[[#This Row],[∆]]*Таблица1[[#This Row],[Площ. одной детали/ Per part]]</f>
        <v>0</v>
      </c>
    </row>
    <row r="3863" spans="1:27">
      <c r="A3863" s="3" t="s">
        <v>12337</v>
      </c>
      <c r="C3863" s="1">
        <v>160</v>
      </c>
      <c r="D3863" s="1"/>
      <c r="E3863" s="1"/>
      <c r="F3863" s="1">
        <v>160</v>
      </c>
      <c r="G3863" s="2">
        <v>0.5</v>
      </c>
      <c r="H3863" s="1" t="s">
        <v>49</v>
      </c>
      <c r="I3863" s="1">
        <v>0.32169908772759481</v>
      </c>
      <c r="J3863" s="1">
        <v>0</v>
      </c>
      <c r="K3863" s="1">
        <v>8.0424771931898703E-2</v>
      </c>
      <c r="L3863" s="1">
        <v>0</v>
      </c>
      <c r="N3863" s="1" t="s">
        <v>10628</v>
      </c>
      <c r="O3863" s="3" t="s">
        <v>18549</v>
      </c>
      <c r="P3863" s="1" t="s">
        <v>12329</v>
      </c>
      <c r="Q3863" s="1" t="s">
        <v>0</v>
      </c>
      <c r="R38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63" s="1">
        <f>SUMIFS(Таблица2[площадь],Таблица2[ID BOздухOBOдA/ Duct ID No.],Таблица1[[#This Row],[IDBOздухOBOдA/DuctIDNo.]])</f>
        <v>0</v>
      </c>
      <c r="T3863" s="1">
        <f>SUMIFS(Таблица2[количество],Таблица2[ID BOздухOBOдA/ Duct ID No.],Таблица1[[#This Row],[IDBOздухOBOдA/DuctIDNo.]])</f>
        <v>0</v>
      </c>
      <c r="U3863" s="21" t="str">
        <f>IF(Таблица1[[#This Row],[Поставлено по отч 1 шт]]=Таблица1[[#This Row],[кол-во шт/Pcs]],"ок","!!!")</f>
        <v>ок</v>
      </c>
      <c r="V3863" s="21" t="str">
        <f>IFERROR(VLOOKUP(Таблица1[[#This Row],[IDBOздухOBOдA/DuctIDNo.]],Таблица2[ID BOздухOBOдA/ Duct ID No.],1,FALSE),"!!!")</f>
        <v>!!!</v>
      </c>
      <c r="W3863" s="21" t="str">
        <f>IF(Таблица1[[#This Row],[IDBOздухOBOдA/DuctIDNo.]]="",Таблица1[[#This Row],[Деталь/Part ]],W3862)</f>
        <v>Воздуховод прямой участок / Duct straight part</v>
      </c>
      <c r="X3863" s="21">
        <f>IF(Таблица1[[#This Row],[IDBOздухOBOдA/DuctIDNo.]]="",0,1)</f>
        <v>1</v>
      </c>
      <c r="Y3863" s="21"/>
      <c r="Z3863" s="21">
        <f>Таблица1[[#This Row],[Поставлено по отч 1 шт]]-Таблица1[[#This Row],[кол-во шт/Pcs]]</f>
        <v>0</v>
      </c>
      <c r="AA3863" s="21">
        <f>Таблица1[[#This Row],[∆]]*Таблица1[[#This Row],[Площ. одной детали/ Per part]]</f>
        <v>0</v>
      </c>
    </row>
    <row r="3864" spans="1:27">
      <c r="A3864" s="3" t="s">
        <v>11</v>
      </c>
      <c r="C3864" s="1">
        <v>200</v>
      </c>
      <c r="F3864" s="30">
        <v>260</v>
      </c>
      <c r="G3864" s="31">
        <v>0.5</v>
      </c>
      <c r="H3864" s="1" t="s">
        <v>49</v>
      </c>
      <c r="I3864" s="1">
        <v>0.65345127194667696</v>
      </c>
      <c r="J3864" s="28">
        <v>1</v>
      </c>
      <c r="K3864" s="34">
        <v>0.16336281798666924</v>
      </c>
      <c r="L3864" s="35">
        <v>0.16336281798666924</v>
      </c>
      <c r="N3864" s="1" t="s">
        <v>206</v>
      </c>
      <c r="O3864" s="3" t="s">
        <v>18550</v>
      </c>
      <c r="P3864" s="1" t="s">
        <v>12329</v>
      </c>
      <c r="Q3864" s="1" t="s">
        <v>0</v>
      </c>
      <c r="R38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64" s="1">
        <f>SUMIFS(Таблица2[площадь],Таблица2[ID BOздухOBOдA/ Duct ID No.],Таблица1[[#This Row],[IDBOздухOBOдA/DuctIDNo.]])</f>
        <v>0</v>
      </c>
      <c r="T3864" s="1">
        <f>SUMIFS(Таблица2[количество],Таблица2[ID BOздухOBOдA/ Duct ID No.],Таблица1[[#This Row],[IDBOздухOBOдA/DuctIDNo.]])</f>
        <v>0</v>
      </c>
      <c r="U3864" s="21" t="str">
        <f>IF(Таблица1[[#This Row],[Поставлено по отч 1 шт]]=Таблица1[[#This Row],[кол-во шт/Pcs]],"ок","!!!")</f>
        <v>!!!</v>
      </c>
      <c r="V3864" s="21" t="str">
        <f>IFERROR(VLOOKUP(Таблица1[[#This Row],[IDBOздухOBOдA/DuctIDNo.]],Таблица2[ID BOздухOBOдA/ Duct ID No.],1,FALSE),"!!!")</f>
        <v>!!!</v>
      </c>
      <c r="W3864" s="21" t="str">
        <f>IF(Таблица1[[#This Row],[IDBOздухOBOдA/DuctIDNo.]]="",Таблица1[[#This Row],[Деталь/Part ]],W3863)</f>
        <v>Воздуховод прямой участок / Duct straight part</v>
      </c>
      <c r="X3864" s="21">
        <f>IF(Таблица1[[#This Row],[IDBOздухOBOдA/DuctIDNo.]]="",0,1)</f>
        <v>1</v>
      </c>
      <c r="Y3864" s="21"/>
      <c r="Z3864" s="21">
        <f>Таблица1[[#This Row],[Поставлено по отч 1 шт]]-Таблица1[[#This Row],[кол-во шт/Pcs]]</f>
        <v>-1</v>
      </c>
      <c r="AA3864" s="21">
        <f>Таблица1[[#This Row],[∆]]*Таблица1[[#This Row],[Площ. одной детали/ Per part]]</f>
        <v>-0.16336281798666924</v>
      </c>
    </row>
    <row r="3865" spans="1:27">
      <c r="A3865" s="3" t="s">
        <v>10</v>
      </c>
      <c r="C3865" s="1">
        <v>200</v>
      </c>
      <c r="F3865" s="30">
        <v>170</v>
      </c>
      <c r="G3865" s="31">
        <v>0.5</v>
      </c>
      <c r="H3865" s="1" t="s">
        <v>49</v>
      </c>
      <c r="I3865" s="1">
        <v>0.42725660088821188</v>
      </c>
      <c r="J3865" s="28">
        <v>1</v>
      </c>
      <c r="K3865" s="34">
        <v>0.10681415022205297</v>
      </c>
      <c r="L3865" s="35">
        <v>0.10681415022205297</v>
      </c>
      <c r="N3865" s="1" t="s">
        <v>206</v>
      </c>
      <c r="O3865" s="3" t="s">
        <v>18551</v>
      </c>
      <c r="P3865" s="1" t="s">
        <v>12329</v>
      </c>
      <c r="Q3865" s="1" t="s">
        <v>0</v>
      </c>
      <c r="R38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65" s="1">
        <f>SUMIFS(Таблица2[площадь],Таблица2[ID BOздухOBOдA/ Duct ID No.],Таблица1[[#This Row],[IDBOздухOBOдA/DuctIDNo.]])</f>
        <v>0</v>
      </c>
      <c r="T3865" s="1">
        <f>SUMIFS(Таблица2[количество],Таблица2[ID BOздухOBOдA/ Duct ID No.],Таблица1[[#This Row],[IDBOздухOBOдA/DuctIDNo.]])</f>
        <v>0</v>
      </c>
      <c r="U3865" s="21" t="str">
        <f>IF(Таблица1[[#This Row],[Поставлено по отч 1 шт]]=Таблица1[[#This Row],[кол-во шт/Pcs]],"ок","!!!")</f>
        <v>!!!</v>
      </c>
      <c r="V3865" s="21" t="str">
        <f>IFERROR(VLOOKUP(Таблица1[[#This Row],[IDBOздухOBOдA/DuctIDNo.]],Таблица2[ID BOздухOBOдA/ Duct ID No.],1,FALSE),"!!!")</f>
        <v>!!!</v>
      </c>
      <c r="W3865" s="21" t="str">
        <f>IF(Таблица1[[#This Row],[IDBOздухOBOдA/DuctIDNo.]]="",Таблица1[[#This Row],[Деталь/Part ]],W3864)</f>
        <v>Воздуховод прямой участок / Duct straight part</v>
      </c>
      <c r="X3865" s="21">
        <f>IF(Таблица1[[#This Row],[IDBOздухOBOдA/DuctIDNo.]]="",0,1)</f>
        <v>1</v>
      </c>
      <c r="Y3865" s="21"/>
      <c r="Z3865" s="21">
        <f>Таблица1[[#This Row],[Поставлено по отч 1 шт]]-Таблица1[[#This Row],[кол-во шт/Pcs]]</f>
        <v>-1</v>
      </c>
      <c r="AA3865" s="21">
        <f>Таблица1[[#This Row],[∆]]*Таблица1[[#This Row],[Площ. одной детали/ Per part]]</f>
        <v>-0.10681415022205297</v>
      </c>
    </row>
    <row r="3866" spans="1:27">
      <c r="A3866" s="3" t="s">
        <v>225</v>
      </c>
      <c r="C3866" s="1">
        <v>200</v>
      </c>
      <c r="D3866" s="1"/>
      <c r="E3866" s="1"/>
      <c r="F3866" s="1">
        <v>620</v>
      </c>
      <c r="G3866" s="2">
        <v>0.5</v>
      </c>
      <c r="H3866" s="1" t="s">
        <v>49</v>
      </c>
      <c r="I3866" s="1">
        <v>1.5582299561805373</v>
      </c>
      <c r="J3866" s="1">
        <v>0</v>
      </c>
      <c r="K3866" s="1">
        <v>0.38955748904513432</v>
      </c>
      <c r="L3866" s="1">
        <v>0</v>
      </c>
      <c r="N3866" s="1" t="s">
        <v>206</v>
      </c>
      <c r="O3866" s="3" t="s">
        <v>18552</v>
      </c>
      <c r="P3866" s="1" t="s">
        <v>12329</v>
      </c>
      <c r="Q3866" s="1" t="s">
        <v>0</v>
      </c>
      <c r="R38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66" s="1">
        <f>SUMIFS(Таблица2[площадь],Таблица2[ID BOздухOBOдA/ Duct ID No.],Таблица1[[#This Row],[IDBOздухOBOдA/DuctIDNo.]])</f>
        <v>0</v>
      </c>
      <c r="T3866" s="1">
        <f>SUMIFS(Таблица2[количество],Таблица2[ID BOздухOBOдA/ Duct ID No.],Таблица1[[#This Row],[IDBOздухOBOдA/DuctIDNo.]])</f>
        <v>0</v>
      </c>
      <c r="U3866" s="21" t="str">
        <f>IF(Таблица1[[#This Row],[Поставлено по отч 1 шт]]=Таблица1[[#This Row],[кол-во шт/Pcs]],"ок","!!!")</f>
        <v>ок</v>
      </c>
      <c r="V3866" s="21" t="str">
        <f>IFERROR(VLOOKUP(Таблица1[[#This Row],[IDBOздухOBOдA/DuctIDNo.]],Таблица2[ID BOздухOBOдA/ Duct ID No.],1,FALSE),"!!!")</f>
        <v>!!!</v>
      </c>
      <c r="W3866" s="21" t="str">
        <f>IF(Таблица1[[#This Row],[IDBOздухOBOдA/DuctIDNo.]]="",Таблица1[[#This Row],[Деталь/Part ]],W3865)</f>
        <v>Воздуховод прямой участок / Duct straight part</v>
      </c>
      <c r="X3866" s="21">
        <f>IF(Таблица1[[#This Row],[IDBOздухOBOдA/DuctIDNo.]]="",0,1)</f>
        <v>1</v>
      </c>
      <c r="Y3866" s="21"/>
      <c r="Z3866" s="21">
        <f>Таблица1[[#This Row],[Поставлено по отч 1 шт]]-Таблица1[[#This Row],[кол-во шт/Pcs]]</f>
        <v>0</v>
      </c>
      <c r="AA3866" s="21">
        <f>Таблица1[[#This Row],[∆]]*Таблица1[[#This Row],[Площ. одной детали/ Per part]]</f>
        <v>0</v>
      </c>
    </row>
    <row r="3867" spans="1:27">
      <c r="A3867" s="3" t="s">
        <v>226</v>
      </c>
      <c r="C3867" s="1">
        <v>200</v>
      </c>
      <c r="F3867" s="30">
        <v>200</v>
      </c>
      <c r="G3867" s="31">
        <v>0.5</v>
      </c>
      <c r="H3867" s="1" t="s">
        <v>49</v>
      </c>
      <c r="I3867" s="1">
        <v>0.50265482457436694</v>
      </c>
      <c r="J3867" s="28">
        <v>2</v>
      </c>
      <c r="K3867" s="34">
        <v>0.12566370614359174</v>
      </c>
      <c r="L3867" s="35">
        <v>0.25132741228718347</v>
      </c>
      <c r="N3867" s="1" t="s">
        <v>206</v>
      </c>
      <c r="O3867" s="3" t="s">
        <v>18553</v>
      </c>
      <c r="P3867" s="1" t="s">
        <v>12329</v>
      </c>
      <c r="Q3867" s="1" t="s">
        <v>0</v>
      </c>
      <c r="R38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67" s="1">
        <f>SUMIFS(Таблица2[площадь],Таблица2[ID BOздухOBOдA/ Duct ID No.],Таблица1[[#This Row],[IDBOздухOBOдA/DuctIDNo.]])</f>
        <v>0</v>
      </c>
      <c r="T3867" s="1">
        <f>SUMIFS(Таблица2[количество],Таблица2[ID BOздухOBOдA/ Duct ID No.],Таблица1[[#This Row],[IDBOздухOBOдA/DuctIDNo.]])</f>
        <v>0</v>
      </c>
      <c r="U3867" s="21" t="str">
        <f>IF(Таблица1[[#This Row],[Поставлено по отч 1 шт]]=Таблица1[[#This Row],[кол-во шт/Pcs]],"ок","!!!")</f>
        <v>!!!</v>
      </c>
      <c r="V3867" s="21" t="str">
        <f>IFERROR(VLOOKUP(Таблица1[[#This Row],[IDBOздухOBOдA/DuctIDNo.]],Таблица2[ID BOздухOBOдA/ Duct ID No.],1,FALSE),"!!!")</f>
        <v>!!!</v>
      </c>
      <c r="W3867" s="21" t="str">
        <f>IF(Таблица1[[#This Row],[IDBOздухOBOдA/DuctIDNo.]]="",Таблица1[[#This Row],[Деталь/Part ]],W3866)</f>
        <v>Воздуховод прямой участок / Duct straight part</v>
      </c>
      <c r="X3867" s="21">
        <f>IF(Таблица1[[#This Row],[IDBOздухOBOдA/DuctIDNo.]]="",0,1)</f>
        <v>1</v>
      </c>
      <c r="Y3867" s="21"/>
      <c r="Z3867" s="21">
        <f>Таблица1[[#This Row],[Поставлено по отч 1 шт]]-Таблица1[[#This Row],[кол-во шт/Pcs]]</f>
        <v>-2</v>
      </c>
      <c r="AA3867" s="21">
        <f>Таблица1[[#This Row],[∆]]*Таблица1[[#This Row],[Площ. одной детали/ Per part]]</f>
        <v>-0.25132741228718347</v>
      </c>
    </row>
    <row r="3868" spans="1:27">
      <c r="A3868" s="3" t="s">
        <v>12343</v>
      </c>
      <c r="C3868" s="1">
        <v>200</v>
      </c>
      <c r="D3868" s="1"/>
      <c r="E3868" s="1"/>
      <c r="F3868" s="1">
        <v>100</v>
      </c>
      <c r="G3868" s="2">
        <v>0.5</v>
      </c>
      <c r="H3868" s="1" t="s">
        <v>49</v>
      </c>
      <c r="I3868" s="1">
        <v>0.25132741228718347</v>
      </c>
      <c r="J3868" s="1">
        <v>0</v>
      </c>
      <c r="K3868" s="1">
        <v>6.2831853071795868E-2</v>
      </c>
      <c r="L3868" s="1">
        <v>0</v>
      </c>
      <c r="N3868" s="1" t="s">
        <v>206</v>
      </c>
      <c r="O3868" s="3" t="s">
        <v>18554</v>
      </c>
      <c r="P3868" s="1" t="s">
        <v>12329</v>
      </c>
      <c r="Q3868" s="1" t="s">
        <v>0</v>
      </c>
      <c r="R38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68" s="1">
        <f>SUMIFS(Таблица2[площадь],Таблица2[ID BOздухOBOдA/ Duct ID No.],Таблица1[[#This Row],[IDBOздухOBOдA/DuctIDNo.]])</f>
        <v>0</v>
      </c>
      <c r="T3868" s="1">
        <f>SUMIFS(Таблица2[количество],Таблица2[ID BOздухOBOдA/ Duct ID No.],Таблица1[[#This Row],[IDBOздухOBOдA/DuctIDNo.]])</f>
        <v>0</v>
      </c>
      <c r="U3868" s="21" t="str">
        <f>IF(Таблица1[[#This Row],[Поставлено по отч 1 шт]]=Таблица1[[#This Row],[кол-во шт/Pcs]],"ок","!!!")</f>
        <v>ок</v>
      </c>
      <c r="V3868" s="21" t="str">
        <f>IFERROR(VLOOKUP(Таблица1[[#This Row],[IDBOздухOBOдA/DuctIDNo.]],Таблица2[ID BOздухOBOдA/ Duct ID No.],1,FALSE),"!!!")</f>
        <v>!!!</v>
      </c>
      <c r="W3868" s="21" t="str">
        <f>IF(Таблица1[[#This Row],[IDBOздухOBOдA/DuctIDNo.]]="",Таблица1[[#This Row],[Деталь/Part ]],W3867)</f>
        <v>Воздуховод прямой участок / Duct straight part</v>
      </c>
      <c r="X3868" s="21">
        <f>IF(Таблица1[[#This Row],[IDBOздухOBOдA/DuctIDNo.]]="",0,1)</f>
        <v>1</v>
      </c>
      <c r="Y3868" s="21"/>
      <c r="Z3868" s="21">
        <f>Таблица1[[#This Row],[Поставлено по отч 1 шт]]-Таблица1[[#This Row],[кол-во шт/Pcs]]</f>
        <v>0</v>
      </c>
      <c r="AA3868" s="21">
        <f>Таблица1[[#This Row],[∆]]*Таблица1[[#This Row],[Площ. одной детали/ Per part]]</f>
        <v>0</v>
      </c>
    </row>
    <row r="3869" spans="1:27">
      <c r="A3869" s="3" t="s">
        <v>12345</v>
      </c>
      <c r="C3869" s="1">
        <v>200</v>
      </c>
      <c r="D3869" s="1"/>
      <c r="E3869" s="1"/>
      <c r="F3869" s="1">
        <v>150</v>
      </c>
      <c r="G3869" s="2">
        <v>0.5</v>
      </c>
      <c r="H3869" s="1" t="s">
        <v>49</v>
      </c>
      <c r="I3869" s="1">
        <v>0.37699111843077521</v>
      </c>
      <c r="J3869" s="1">
        <v>0</v>
      </c>
      <c r="K3869" s="1">
        <v>9.4247779607693802E-2</v>
      </c>
      <c r="L3869" s="1">
        <v>0</v>
      </c>
      <c r="N3869" s="1" t="s">
        <v>206</v>
      </c>
      <c r="O3869" s="3" t="s">
        <v>18555</v>
      </c>
      <c r="P3869" s="1" t="s">
        <v>12329</v>
      </c>
      <c r="Q3869" s="1" t="s">
        <v>0</v>
      </c>
      <c r="R38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69" s="1">
        <f>SUMIFS(Таблица2[площадь],Таблица2[ID BOздухOBOдA/ Duct ID No.],Таблица1[[#This Row],[IDBOздухOBOдA/DuctIDNo.]])</f>
        <v>0</v>
      </c>
      <c r="T3869" s="1">
        <f>SUMIFS(Таблица2[количество],Таблица2[ID BOздухOBOдA/ Duct ID No.],Таблица1[[#This Row],[IDBOздухOBOдA/DuctIDNo.]])</f>
        <v>0</v>
      </c>
      <c r="U3869" s="21" t="str">
        <f>IF(Таблица1[[#This Row],[Поставлено по отч 1 шт]]=Таблица1[[#This Row],[кол-во шт/Pcs]],"ок","!!!")</f>
        <v>ок</v>
      </c>
      <c r="V3869" s="21" t="str">
        <f>IFERROR(VLOOKUP(Таблица1[[#This Row],[IDBOздухOBOдA/DuctIDNo.]],Таблица2[ID BOздухOBOдA/ Duct ID No.],1,FALSE),"!!!")</f>
        <v>!!!</v>
      </c>
      <c r="W3869" s="21" t="str">
        <f>IF(Таблица1[[#This Row],[IDBOздухOBOдA/DuctIDNo.]]="",Таблица1[[#This Row],[Деталь/Part ]],W3868)</f>
        <v>Воздуховод прямой участок / Duct straight part</v>
      </c>
      <c r="X3869" s="21">
        <f>IF(Таблица1[[#This Row],[IDBOздухOBOдA/DuctIDNo.]]="",0,1)</f>
        <v>1</v>
      </c>
      <c r="Y3869" s="21"/>
      <c r="Z3869" s="21">
        <f>Таблица1[[#This Row],[Поставлено по отч 1 шт]]-Таблица1[[#This Row],[кол-во шт/Pcs]]</f>
        <v>0</v>
      </c>
      <c r="AA3869" s="21">
        <f>Таблица1[[#This Row],[∆]]*Таблица1[[#This Row],[Площ. одной детали/ Per part]]</f>
        <v>0</v>
      </c>
    </row>
    <row r="3870" spans="1:27">
      <c r="A3870" s="3" t="s">
        <v>7</v>
      </c>
      <c r="C3870" s="1">
        <v>250</v>
      </c>
      <c r="F3870" s="30">
        <v>100</v>
      </c>
      <c r="G3870" s="31">
        <v>0.6</v>
      </c>
      <c r="H3870" s="1" t="s">
        <v>49</v>
      </c>
      <c r="I3870" s="1">
        <v>0.37699111843077515</v>
      </c>
      <c r="J3870" s="28">
        <v>4</v>
      </c>
      <c r="K3870" s="34">
        <v>7.8539816339744828E-2</v>
      </c>
      <c r="L3870" s="35">
        <v>0.31415926535897931</v>
      </c>
      <c r="N3870" s="1" t="s">
        <v>10314</v>
      </c>
      <c r="O3870" s="3" t="s">
        <v>18556</v>
      </c>
      <c r="P3870" s="1" t="s">
        <v>12329</v>
      </c>
      <c r="Q3870" s="1" t="s">
        <v>0</v>
      </c>
      <c r="R38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70" s="1">
        <f>SUMIFS(Таблица2[площадь],Таблица2[ID BOздухOBOдA/ Duct ID No.],Таблица1[[#This Row],[IDBOздухOBOдA/DuctIDNo.]])</f>
        <v>0</v>
      </c>
      <c r="T3870" s="1">
        <f>SUMIFS(Таблица2[количество],Таблица2[ID BOздухOBOдA/ Duct ID No.],Таблица1[[#This Row],[IDBOздухOBOдA/DuctIDNo.]])</f>
        <v>0</v>
      </c>
      <c r="U3870" s="21" t="str">
        <f>IF(Таблица1[[#This Row],[Поставлено по отч 1 шт]]=Таблица1[[#This Row],[кол-во шт/Pcs]],"ок","!!!")</f>
        <v>!!!</v>
      </c>
      <c r="V3870" s="21" t="str">
        <f>IFERROR(VLOOKUP(Таблица1[[#This Row],[IDBOздухOBOдA/DuctIDNo.]],Таблица2[ID BOздухOBOдA/ Duct ID No.],1,FALSE),"!!!")</f>
        <v>!!!</v>
      </c>
      <c r="W3870" s="21" t="str">
        <f>IF(Таблица1[[#This Row],[IDBOздухOBOдA/DuctIDNo.]]="",Таблица1[[#This Row],[Деталь/Part ]],W3869)</f>
        <v>Воздуховод прямой участок / Duct straight part</v>
      </c>
      <c r="X3870" s="21">
        <f>IF(Таблица1[[#This Row],[IDBOздухOBOдA/DuctIDNo.]]="",0,1)</f>
        <v>1</v>
      </c>
      <c r="Y3870" s="21"/>
      <c r="Z3870" s="21">
        <f>Таблица1[[#This Row],[Поставлено по отч 1 шт]]-Таблица1[[#This Row],[кол-во шт/Pcs]]</f>
        <v>-4</v>
      </c>
      <c r="AA3870" s="21">
        <f>Таблица1[[#This Row],[∆]]*Таблица1[[#This Row],[Площ. одной детали/ Per part]]</f>
        <v>-0.31415926535897931</v>
      </c>
    </row>
    <row r="3871" spans="1:27">
      <c r="A3871" s="3" t="s">
        <v>118</v>
      </c>
      <c r="C3871" s="1">
        <v>250</v>
      </c>
      <c r="F3871" s="30">
        <v>130</v>
      </c>
      <c r="G3871" s="31">
        <v>0.6</v>
      </c>
      <c r="H3871" s="1" t="s">
        <v>49</v>
      </c>
      <c r="I3871" s="1">
        <v>0.49008845396000772</v>
      </c>
      <c r="J3871" s="28">
        <v>3</v>
      </c>
      <c r="K3871" s="34">
        <v>0.10210176124166828</v>
      </c>
      <c r="L3871" s="35">
        <v>0.30630528372500487</v>
      </c>
      <c r="N3871" s="1" t="s">
        <v>10314</v>
      </c>
      <c r="O3871" s="3" t="s">
        <v>18557</v>
      </c>
      <c r="P3871" s="1" t="s">
        <v>12329</v>
      </c>
      <c r="Q3871" s="1" t="s">
        <v>0</v>
      </c>
      <c r="R38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71" s="1">
        <f>SUMIFS(Таблица2[площадь],Таблица2[ID BOздухOBOдA/ Duct ID No.],Таблица1[[#This Row],[IDBOздухOBOдA/DuctIDNo.]])</f>
        <v>0</v>
      </c>
      <c r="T3871" s="1">
        <f>SUMIFS(Таблица2[количество],Таблица2[ID BOздухOBOдA/ Duct ID No.],Таблица1[[#This Row],[IDBOздухOBOдA/DuctIDNo.]])</f>
        <v>0</v>
      </c>
      <c r="U3871" s="21" t="str">
        <f>IF(Таблица1[[#This Row],[Поставлено по отч 1 шт]]=Таблица1[[#This Row],[кол-во шт/Pcs]],"ок","!!!")</f>
        <v>!!!</v>
      </c>
      <c r="V3871" s="21" t="str">
        <f>IFERROR(VLOOKUP(Таблица1[[#This Row],[IDBOздухOBOдA/DuctIDNo.]],Таблица2[ID BOздухOBOдA/ Duct ID No.],1,FALSE),"!!!")</f>
        <v>!!!</v>
      </c>
      <c r="W3871" s="21" t="str">
        <f>IF(Таблица1[[#This Row],[IDBOздухOBOдA/DuctIDNo.]]="",Таблица1[[#This Row],[Деталь/Part ]],W3870)</f>
        <v>Воздуховод прямой участок / Duct straight part</v>
      </c>
      <c r="X3871" s="21">
        <f>IF(Таблица1[[#This Row],[IDBOздухOBOдA/DuctIDNo.]]="",0,1)</f>
        <v>1</v>
      </c>
      <c r="Y3871" s="21"/>
      <c r="Z3871" s="21">
        <f>Таблица1[[#This Row],[Поставлено по отч 1 шт]]-Таблица1[[#This Row],[кол-во шт/Pcs]]</f>
        <v>-3</v>
      </c>
      <c r="AA3871" s="21">
        <f>Таблица1[[#This Row],[∆]]*Таблица1[[#This Row],[Площ. одной детали/ Per part]]</f>
        <v>-0.30630528372500487</v>
      </c>
    </row>
    <row r="3872" spans="1:27">
      <c r="A3872" s="3" t="s">
        <v>227</v>
      </c>
      <c r="C3872" s="1">
        <v>250</v>
      </c>
      <c r="D3872" s="1"/>
      <c r="E3872" s="1"/>
      <c r="F3872" s="1">
        <v>650</v>
      </c>
      <c r="G3872" s="2">
        <v>0.6</v>
      </c>
      <c r="H3872" s="1" t="s">
        <v>49</v>
      </c>
      <c r="I3872" s="1">
        <v>2.4504422698000385</v>
      </c>
      <c r="J3872" s="1">
        <v>0</v>
      </c>
      <c r="K3872" s="1">
        <v>0.51050880620834138</v>
      </c>
      <c r="L3872" s="1">
        <v>0</v>
      </c>
      <c r="N3872" s="1" t="s">
        <v>10314</v>
      </c>
      <c r="O3872" s="3" t="s">
        <v>18558</v>
      </c>
      <c r="P3872" s="1" t="s">
        <v>12329</v>
      </c>
      <c r="Q3872" s="1" t="s">
        <v>0</v>
      </c>
      <c r="R38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72" s="1">
        <f>SUMIFS(Таблица2[площадь],Таблица2[ID BOздухOBOдA/ Duct ID No.],Таблица1[[#This Row],[IDBOздухOBOдA/DuctIDNo.]])</f>
        <v>0</v>
      </c>
      <c r="T3872" s="1">
        <f>SUMIFS(Таблица2[количество],Таблица2[ID BOздухOBOдA/ Duct ID No.],Таблица1[[#This Row],[IDBOздухOBOдA/DuctIDNo.]])</f>
        <v>0</v>
      </c>
      <c r="U3872" s="21" t="str">
        <f>IF(Таблица1[[#This Row],[Поставлено по отч 1 шт]]=Таблица1[[#This Row],[кол-во шт/Pcs]],"ок","!!!")</f>
        <v>ок</v>
      </c>
      <c r="V3872" s="21" t="str">
        <f>IFERROR(VLOOKUP(Таблица1[[#This Row],[IDBOздухOBOдA/DuctIDNo.]],Таблица2[ID BOздухOBOдA/ Duct ID No.],1,FALSE),"!!!")</f>
        <v>!!!</v>
      </c>
      <c r="W3872" s="21" t="str">
        <f>IF(Таблица1[[#This Row],[IDBOздухOBOдA/DuctIDNo.]]="",Таблица1[[#This Row],[Деталь/Part ]],W3871)</f>
        <v>Воздуховод прямой участок / Duct straight part</v>
      </c>
      <c r="X3872" s="21">
        <f>IF(Таблица1[[#This Row],[IDBOздухOBOдA/DuctIDNo.]]="",0,1)</f>
        <v>1</v>
      </c>
      <c r="Y3872" s="21"/>
      <c r="Z3872" s="21">
        <f>Таблица1[[#This Row],[Поставлено по отч 1 шт]]-Таблица1[[#This Row],[кол-во шт/Pcs]]</f>
        <v>0</v>
      </c>
      <c r="AA3872" s="21">
        <f>Таблица1[[#This Row],[∆]]*Таблица1[[#This Row],[Площ. одной детали/ Per part]]</f>
        <v>0</v>
      </c>
    </row>
    <row r="3873" spans="1:27">
      <c r="A3873" s="3" t="s">
        <v>349</v>
      </c>
      <c r="C3873" s="1">
        <v>250</v>
      </c>
      <c r="F3873" s="30">
        <v>280</v>
      </c>
      <c r="G3873" s="31">
        <v>0.6</v>
      </c>
      <c r="H3873" s="1" t="s">
        <v>49</v>
      </c>
      <c r="I3873" s="1">
        <v>1.0555751316061703</v>
      </c>
      <c r="J3873" s="28">
        <v>2</v>
      </c>
      <c r="K3873" s="34">
        <v>0.2199114857512855</v>
      </c>
      <c r="L3873" s="35">
        <v>0.43982297150257099</v>
      </c>
      <c r="N3873" s="1" t="s">
        <v>10314</v>
      </c>
      <c r="O3873" s="3" t="s">
        <v>18559</v>
      </c>
      <c r="P3873" s="1" t="s">
        <v>12329</v>
      </c>
      <c r="Q3873" s="1" t="s">
        <v>0</v>
      </c>
      <c r="R38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73" s="1">
        <f>SUMIFS(Таблица2[площадь],Таблица2[ID BOздухOBOдA/ Duct ID No.],Таблица1[[#This Row],[IDBOздухOBOдA/DuctIDNo.]])</f>
        <v>0</v>
      </c>
      <c r="T3873" s="1">
        <f>SUMIFS(Таблица2[количество],Таблица2[ID BOздухOBOдA/ Duct ID No.],Таблица1[[#This Row],[IDBOздухOBOдA/DuctIDNo.]])</f>
        <v>0</v>
      </c>
      <c r="U3873" s="21" t="str">
        <f>IF(Таблица1[[#This Row],[Поставлено по отч 1 шт]]=Таблица1[[#This Row],[кол-во шт/Pcs]],"ок","!!!")</f>
        <v>!!!</v>
      </c>
      <c r="V3873" s="21" t="str">
        <f>IFERROR(VLOOKUP(Таблица1[[#This Row],[IDBOздухOBOдA/DuctIDNo.]],Таблица2[ID BOздухOBOдA/ Duct ID No.],1,FALSE),"!!!")</f>
        <v>!!!</v>
      </c>
      <c r="W3873" s="21" t="str">
        <f>IF(Таблица1[[#This Row],[IDBOздухOBOдA/DuctIDNo.]]="",Таблица1[[#This Row],[Деталь/Part ]],W3872)</f>
        <v>Воздуховод прямой участок / Duct straight part</v>
      </c>
      <c r="X3873" s="21">
        <f>IF(Таблица1[[#This Row],[IDBOздухOBOдA/DuctIDNo.]]="",0,1)</f>
        <v>1</v>
      </c>
      <c r="Y3873" s="21"/>
      <c r="Z3873" s="21">
        <f>Таблица1[[#This Row],[Поставлено по отч 1 шт]]-Таблица1[[#This Row],[кол-во шт/Pcs]]</f>
        <v>-2</v>
      </c>
      <c r="AA3873" s="21">
        <f>Таблица1[[#This Row],[∆]]*Таблица1[[#This Row],[Площ. одной детали/ Per part]]</f>
        <v>-0.43982297150257099</v>
      </c>
    </row>
    <row r="3874" spans="1:27">
      <c r="A3874" s="3" t="s">
        <v>12351</v>
      </c>
      <c r="C3874" s="1">
        <v>250</v>
      </c>
      <c r="D3874" s="1"/>
      <c r="E3874" s="1"/>
      <c r="F3874" s="1">
        <v>70</v>
      </c>
      <c r="G3874" s="2">
        <v>0.6</v>
      </c>
      <c r="H3874" s="1" t="s">
        <v>49</v>
      </c>
      <c r="I3874" s="1">
        <v>0.26389378290154258</v>
      </c>
      <c r="J3874" s="1">
        <v>0</v>
      </c>
      <c r="K3874" s="1">
        <v>5.4977871437821374E-2</v>
      </c>
      <c r="L3874" s="1">
        <v>0</v>
      </c>
      <c r="N3874" s="1" t="s">
        <v>10314</v>
      </c>
      <c r="O3874" s="3" t="s">
        <v>18560</v>
      </c>
      <c r="P3874" s="1" t="s">
        <v>12329</v>
      </c>
      <c r="Q3874" s="1" t="s">
        <v>0</v>
      </c>
      <c r="R38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74" s="1">
        <f>SUMIFS(Таблица2[площадь],Таблица2[ID BOздухOBOдA/ Duct ID No.],Таблица1[[#This Row],[IDBOздухOBOдA/DuctIDNo.]])</f>
        <v>0</v>
      </c>
      <c r="T3874" s="1">
        <f>SUMIFS(Таблица2[количество],Таблица2[ID BOздухOBOдA/ Duct ID No.],Таблица1[[#This Row],[IDBOздухOBOдA/DuctIDNo.]])</f>
        <v>0</v>
      </c>
      <c r="U3874" s="21" t="str">
        <f>IF(Таблица1[[#This Row],[Поставлено по отч 1 шт]]=Таблица1[[#This Row],[кол-во шт/Pcs]],"ок","!!!")</f>
        <v>ок</v>
      </c>
      <c r="V3874" s="21" t="str">
        <f>IFERROR(VLOOKUP(Таблица1[[#This Row],[IDBOздухOBOдA/DuctIDNo.]],Таблица2[ID BOздухOBOдA/ Duct ID No.],1,FALSE),"!!!")</f>
        <v>!!!</v>
      </c>
      <c r="W3874" s="21" t="str">
        <f>IF(Таблица1[[#This Row],[IDBOздухOBOдA/DuctIDNo.]]="",Таблица1[[#This Row],[Деталь/Part ]],W3873)</f>
        <v>Воздуховод прямой участок / Duct straight part</v>
      </c>
      <c r="X3874" s="21">
        <f>IF(Таблица1[[#This Row],[IDBOздухOBOдA/DuctIDNo.]]="",0,1)</f>
        <v>1</v>
      </c>
      <c r="Y3874" s="21"/>
      <c r="Z3874" s="21">
        <f>Таблица1[[#This Row],[Поставлено по отч 1 шт]]-Таблица1[[#This Row],[кол-во шт/Pcs]]</f>
        <v>0</v>
      </c>
      <c r="AA3874" s="21">
        <f>Таблица1[[#This Row],[∆]]*Таблица1[[#This Row],[Площ. одной детали/ Per part]]</f>
        <v>0</v>
      </c>
    </row>
    <row r="3875" spans="1:27">
      <c r="A3875" s="3" t="s">
        <v>12353</v>
      </c>
      <c r="C3875" s="1">
        <v>250</v>
      </c>
      <c r="F3875" s="30">
        <v>100</v>
      </c>
      <c r="G3875" s="31">
        <v>0.6</v>
      </c>
      <c r="H3875" s="1" t="s">
        <v>49</v>
      </c>
      <c r="I3875" s="1">
        <v>0.37699111843077515</v>
      </c>
      <c r="J3875" s="28">
        <v>2</v>
      </c>
      <c r="K3875" s="34">
        <v>7.8539816339744828E-2</v>
      </c>
      <c r="L3875" s="35">
        <v>0.15707963267948966</v>
      </c>
      <c r="N3875" s="1" t="s">
        <v>10314</v>
      </c>
      <c r="O3875" s="3" t="s">
        <v>18561</v>
      </c>
      <c r="P3875" s="1" t="s">
        <v>12329</v>
      </c>
      <c r="Q3875" s="1" t="s">
        <v>0</v>
      </c>
      <c r="R38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75" s="1">
        <f>SUMIFS(Таблица2[площадь],Таблица2[ID BOздухOBOдA/ Duct ID No.],Таблица1[[#This Row],[IDBOздухOBOдA/DuctIDNo.]])</f>
        <v>0</v>
      </c>
      <c r="T3875" s="1">
        <f>SUMIFS(Таблица2[количество],Таблица2[ID BOздухOBOдA/ Duct ID No.],Таблица1[[#This Row],[IDBOздухOBOдA/DuctIDNo.]])</f>
        <v>0</v>
      </c>
      <c r="U3875" s="21" t="str">
        <f>IF(Таблица1[[#This Row],[Поставлено по отч 1 шт]]=Таблица1[[#This Row],[кол-во шт/Pcs]],"ок","!!!")</f>
        <v>!!!</v>
      </c>
      <c r="V3875" s="21" t="str">
        <f>IFERROR(VLOOKUP(Таблица1[[#This Row],[IDBOздухOBOдA/DuctIDNo.]],Таблица2[ID BOздухOBOдA/ Duct ID No.],1,FALSE),"!!!")</f>
        <v>!!!</v>
      </c>
      <c r="W3875" s="21" t="str">
        <f>IF(Таблица1[[#This Row],[IDBOздухOBOдA/DuctIDNo.]]="",Таблица1[[#This Row],[Деталь/Part ]],W3874)</f>
        <v>Воздуховод прямой участок / Duct straight part</v>
      </c>
      <c r="X3875" s="21">
        <f>IF(Таблица1[[#This Row],[IDBOздухOBOдA/DuctIDNo.]]="",0,1)</f>
        <v>1</v>
      </c>
      <c r="Y3875" s="21"/>
      <c r="Z3875" s="21">
        <f>Таблица1[[#This Row],[Поставлено по отч 1 шт]]-Таблица1[[#This Row],[кол-во шт/Pcs]]</f>
        <v>-2</v>
      </c>
      <c r="AA3875" s="21">
        <f>Таблица1[[#This Row],[∆]]*Таблица1[[#This Row],[Площ. одной детали/ Per part]]</f>
        <v>-0.15707963267948966</v>
      </c>
    </row>
    <row r="3876" spans="1:27">
      <c r="A3876" s="3" t="s">
        <v>12355</v>
      </c>
      <c r="C3876" s="1">
        <v>250</v>
      </c>
      <c r="D3876" s="1"/>
      <c r="E3876" s="1"/>
      <c r="F3876" s="1">
        <v>320</v>
      </c>
      <c r="G3876" s="2">
        <v>0.6</v>
      </c>
      <c r="H3876" s="1" t="s">
        <v>49</v>
      </c>
      <c r="I3876" s="1">
        <v>1.2063715789784806</v>
      </c>
      <c r="J3876" s="1">
        <v>0</v>
      </c>
      <c r="K3876" s="1">
        <v>0.25132741228718347</v>
      </c>
      <c r="L3876" s="1">
        <v>0</v>
      </c>
      <c r="N3876" s="1" t="s">
        <v>10314</v>
      </c>
      <c r="O3876" s="3" t="s">
        <v>18562</v>
      </c>
      <c r="P3876" s="1" t="s">
        <v>12329</v>
      </c>
      <c r="Q3876" s="1" t="s">
        <v>0</v>
      </c>
      <c r="R38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76" s="1">
        <f>SUMIFS(Таблица2[площадь],Таблица2[ID BOздухOBOдA/ Duct ID No.],Таблица1[[#This Row],[IDBOздухOBOдA/DuctIDNo.]])</f>
        <v>0</v>
      </c>
      <c r="T3876" s="1">
        <f>SUMIFS(Таблица2[количество],Таблица2[ID BOздухOBOдA/ Duct ID No.],Таблица1[[#This Row],[IDBOздухOBOдA/DuctIDNo.]])</f>
        <v>0</v>
      </c>
      <c r="U3876" s="21" t="str">
        <f>IF(Таблица1[[#This Row],[Поставлено по отч 1 шт]]=Таблица1[[#This Row],[кол-во шт/Pcs]],"ок","!!!")</f>
        <v>ок</v>
      </c>
      <c r="V3876" s="21" t="str">
        <f>IFERROR(VLOOKUP(Таблица1[[#This Row],[IDBOздухOBOдA/DuctIDNo.]],Таблица2[ID BOздухOBOдA/ Duct ID No.],1,FALSE),"!!!")</f>
        <v>!!!</v>
      </c>
      <c r="W3876" s="21" t="str">
        <f>IF(Таблица1[[#This Row],[IDBOздухOBOдA/DuctIDNo.]]="",Таблица1[[#This Row],[Деталь/Part ]],W3875)</f>
        <v>Воздуховод прямой участок / Duct straight part</v>
      </c>
      <c r="X3876" s="21">
        <f>IF(Таблица1[[#This Row],[IDBOздухOBOдA/DuctIDNo.]]="",0,1)</f>
        <v>1</v>
      </c>
      <c r="Y3876" s="21"/>
      <c r="Z3876" s="21">
        <f>Таблица1[[#This Row],[Поставлено по отч 1 шт]]-Таблица1[[#This Row],[кол-во шт/Pcs]]</f>
        <v>0</v>
      </c>
      <c r="AA3876" s="21">
        <f>Таблица1[[#This Row],[∆]]*Таблица1[[#This Row],[Площ. одной детали/ Per part]]</f>
        <v>0</v>
      </c>
    </row>
    <row r="3877" spans="1:27">
      <c r="A3877" s="3" t="s">
        <v>12357</v>
      </c>
      <c r="C3877" s="1">
        <v>250</v>
      </c>
      <c r="F3877" s="30">
        <v>460</v>
      </c>
      <c r="G3877" s="31">
        <v>0.6</v>
      </c>
      <c r="H3877" s="1" t="s">
        <v>49</v>
      </c>
      <c r="I3877" s="1">
        <v>1.7341591447815656</v>
      </c>
      <c r="J3877" s="28">
        <v>1</v>
      </c>
      <c r="K3877" s="34">
        <v>0.36128315516282616</v>
      </c>
      <c r="L3877" s="35">
        <v>0.36128315516282616</v>
      </c>
      <c r="N3877" s="1" t="s">
        <v>10314</v>
      </c>
      <c r="O3877" s="3" t="s">
        <v>18563</v>
      </c>
      <c r="P3877" s="1" t="s">
        <v>12329</v>
      </c>
      <c r="Q3877" s="1" t="s">
        <v>0</v>
      </c>
      <c r="R38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77" s="1">
        <f>SUMIFS(Таблица2[площадь],Таблица2[ID BOздухOBOдA/ Duct ID No.],Таблица1[[#This Row],[IDBOздухOBOдA/DuctIDNo.]])</f>
        <v>0</v>
      </c>
      <c r="T3877" s="1">
        <f>SUMIFS(Таблица2[количество],Таблица2[ID BOздухOBOдA/ Duct ID No.],Таблица1[[#This Row],[IDBOздухOBOдA/DuctIDNo.]])</f>
        <v>0</v>
      </c>
      <c r="U3877" s="21" t="str">
        <f>IF(Таблица1[[#This Row],[Поставлено по отч 1 шт]]=Таблица1[[#This Row],[кол-во шт/Pcs]],"ок","!!!")</f>
        <v>!!!</v>
      </c>
      <c r="V3877" s="21" t="str">
        <f>IFERROR(VLOOKUP(Таблица1[[#This Row],[IDBOздухOBOдA/DuctIDNo.]],Таблица2[ID BOздухOBOдA/ Duct ID No.],1,FALSE),"!!!")</f>
        <v>!!!</v>
      </c>
      <c r="W3877" s="21" t="str">
        <f>IF(Таблица1[[#This Row],[IDBOздухOBOдA/DuctIDNo.]]="",Таблица1[[#This Row],[Деталь/Part ]],W3876)</f>
        <v>Воздуховод прямой участок / Duct straight part</v>
      </c>
      <c r="X3877" s="21">
        <f>IF(Таблица1[[#This Row],[IDBOздухOBOдA/DuctIDNo.]]="",0,1)</f>
        <v>1</v>
      </c>
      <c r="Y3877" s="21"/>
      <c r="Z3877" s="21">
        <f>Таблица1[[#This Row],[Поставлено по отч 1 шт]]-Таблица1[[#This Row],[кол-во шт/Pcs]]</f>
        <v>-1</v>
      </c>
      <c r="AA3877" s="21">
        <f>Таблица1[[#This Row],[∆]]*Таблица1[[#This Row],[Площ. одной детали/ Per part]]</f>
        <v>-0.36128315516282616</v>
      </c>
    </row>
    <row r="3878" spans="1:27">
      <c r="A3878" s="3" t="s">
        <v>9567</v>
      </c>
      <c r="D3878" s="30">
        <v>500</v>
      </c>
      <c r="E3878" s="30">
        <v>500</v>
      </c>
      <c r="F3878" s="30">
        <v>200</v>
      </c>
      <c r="G3878" s="31">
        <v>2</v>
      </c>
      <c r="H3878" s="1" t="s">
        <v>57</v>
      </c>
      <c r="I3878" s="1">
        <v>6.4</v>
      </c>
      <c r="J3878" s="28">
        <v>1</v>
      </c>
      <c r="K3878" s="34">
        <v>0.4</v>
      </c>
      <c r="L3878" s="35">
        <v>0.4</v>
      </c>
      <c r="M3878" s="1" t="s">
        <v>12359</v>
      </c>
      <c r="N3878" s="1" t="s">
        <v>58</v>
      </c>
      <c r="O3878" s="3" t="s">
        <v>18179</v>
      </c>
      <c r="P3878" s="1" t="s">
        <v>12329</v>
      </c>
      <c r="Q3878" s="1" t="s">
        <v>0</v>
      </c>
      <c r="R38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78" s="1">
        <f>SUMIFS(Таблица2[площадь],Таблица2[ID BOздухOBOдA/ Duct ID No.],Таблица1[[#This Row],[IDBOздухOBOдA/DuctIDNo.]])</f>
        <v>0.4</v>
      </c>
      <c r="T3878" s="1">
        <f>SUMIFS(Таблица2[количество],Таблица2[ID BOздухOBOдA/ Duct ID No.],Таблица1[[#This Row],[IDBOздухOBOдA/DuctIDNo.]])</f>
        <v>1</v>
      </c>
      <c r="U3878" s="21" t="str">
        <f>IF(Таблица1[[#This Row],[Поставлено по отч 1 шт]]=Таблица1[[#This Row],[кол-во шт/Pcs]],"ок","!!!")</f>
        <v>ок</v>
      </c>
      <c r="V3878" s="21" t="str">
        <f>IFERROR(VLOOKUP(Таблица1[[#This Row],[IDBOздухOBOдA/DuctIDNo.]],Таблица2[ID BOздухOBOдA/ Duct ID No.],1,FALSE),"!!!")</f>
        <v>RIB04/EA7980/5.5.1</v>
      </c>
      <c r="W3878" s="21" t="str">
        <f>IF(Таблица1[[#This Row],[IDBOздухOBOдA/DuctIDNo.]]="",Таблица1[[#This Row],[Деталь/Part ]],W3877)</f>
        <v>Воздуховод прямой участок / Duct straight part</v>
      </c>
      <c r="X3878" s="21">
        <f>IF(Таблица1[[#This Row],[IDBOздухOBOдA/DuctIDNo.]]="",0,1)</f>
        <v>1</v>
      </c>
      <c r="Y3878" s="21"/>
      <c r="Z3878" s="21">
        <f>Таблица1[[#This Row],[Поставлено по отч 1 шт]]-Таблица1[[#This Row],[кол-во шт/Pcs]]</f>
        <v>0</v>
      </c>
      <c r="AA3878" s="21">
        <f>Таблица1[[#This Row],[∆]]*Таблица1[[#This Row],[Площ. одной детали/ Per part]]</f>
        <v>0</v>
      </c>
    </row>
    <row r="3879" spans="1:27">
      <c r="B3879" s="1" t="s">
        <v>8844</v>
      </c>
      <c r="D3879" s="1"/>
      <c r="E3879" s="1"/>
      <c r="F3879" s="1"/>
      <c r="G3879" s="2"/>
      <c r="J3879" s="1">
        <v>1</v>
      </c>
      <c r="K3879" s="1"/>
      <c r="L3879" s="1"/>
      <c r="O3879" s="3"/>
      <c r="R38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79" s="1">
        <f>SUMIFS(Таблица2[площадь],Таблица2[ID BOздухOBOдA/ Duct ID No.],Таблица1[[#This Row],[IDBOздухOBOдA/DuctIDNo.]])</f>
        <v>0</v>
      </c>
      <c r="T3879" s="1">
        <f>SUMIFS(Таблица2[количество],Таблица2[ID BOздухOBOдA/ Duct ID No.],Таблица1[[#This Row],[IDBOздухOBOдA/DuctIDNo.]])</f>
        <v>0</v>
      </c>
      <c r="U3879" s="21" t="str">
        <f>IF(Таблица1[[#This Row],[Поставлено по отч 1 шт]]=Таблица1[[#This Row],[кол-во шт/Pcs]],"ок","!!!")</f>
        <v>!!!</v>
      </c>
      <c r="V3879" s="21" t="str">
        <f>IFERROR(VLOOKUP(Таблица1[[#This Row],[IDBOздухOBOдA/DuctIDNo.]],Таблица2[ID BOздухOBOдA/ Duct ID No.],1,FALSE),"!!!")</f>
        <v>!!!</v>
      </c>
      <c r="W3879" s="21" t="str">
        <f>IF(Таблица1[[#This Row],[IDBOздухOBOдA/DuctIDNo.]]="",Таблица1[[#This Row],[Деталь/Part ]],W3878)</f>
        <v>Переход / Reduction</v>
      </c>
      <c r="X3879" s="21">
        <f>IF(Таблица1[[#This Row],[IDBOздухOBOдA/DuctIDNo.]]="",0,1)</f>
        <v>0</v>
      </c>
      <c r="Y3879" s="21"/>
      <c r="Z3879" s="21">
        <f>Таблица1[[#This Row],[Поставлено по отч 1 шт]]-Таблица1[[#This Row],[кол-во шт/Pcs]]</f>
        <v>-1</v>
      </c>
      <c r="AA3879" s="21">
        <f>Таблица1[[#This Row],[∆]]*Таблица1[[#This Row],[Площ. одной детали/ Per part]]</f>
        <v>0</v>
      </c>
    </row>
    <row r="3880" spans="1:27">
      <c r="A3880" s="3" t="s">
        <v>217</v>
      </c>
      <c r="B3880" s="1" t="s">
        <v>12361</v>
      </c>
      <c r="D3880" s="1"/>
      <c r="E3880" s="1"/>
      <c r="F3880" s="1">
        <v>500</v>
      </c>
      <c r="G3880" s="2">
        <v>0.7</v>
      </c>
      <c r="H3880" s="1" t="s">
        <v>49</v>
      </c>
      <c r="I3880" s="1">
        <v>4.0985411131343517</v>
      </c>
      <c r="J3880" s="1">
        <v>0</v>
      </c>
      <c r="K3880" s="1">
        <v>0.7318823416311343</v>
      </c>
      <c r="L3880" s="1">
        <v>0</v>
      </c>
      <c r="N3880" s="1" t="s">
        <v>71</v>
      </c>
      <c r="O3880" s="3" t="s">
        <v>18564</v>
      </c>
      <c r="P3880" s="1" t="s">
        <v>12329</v>
      </c>
      <c r="Q3880" s="1" t="s">
        <v>0</v>
      </c>
      <c r="R38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80" s="1">
        <f>SUMIFS(Таблица2[площадь],Таблица2[ID BOздухOBOдA/ Duct ID No.],Таблица1[[#This Row],[IDBOздухOBOдA/DuctIDNo.]])</f>
        <v>0</v>
      </c>
      <c r="T3880" s="1">
        <f>SUMIFS(Таблица2[количество],Таблица2[ID BOздухOBOдA/ Duct ID No.],Таблица1[[#This Row],[IDBOздухOBOдA/DuctIDNo.]])</f>
        <v>0</v>
      </c>
      <c r="U3880" s="21" t="str">
        <f>IF(Таблица1[[#This Row],[Поставлено по отч 1 шт]]=Таблица1[[#This Row],[кол-во шт/Pcs]],"ок","!!!")</f>
        <v>ок</v>
      </c>
      <c r="V3880" s="21" t="str">
        <f>IFERROR(VLOOKUP(Таблица1[[#This Row],[IDBOздухOBOдA/DuctIDNo.]],Таблица2[ID BOздухOBOдA/ Duct ID No.],1,FALSE),"!!!")</f>
        <v>!!!</v>
      </c>
      <c r="W3880" s="21" t="str">
        <f>IF(Таблица1[[#This Row],[IDBOздухOBOдA/DuctIDNo.]]="",Таблица1[[#This Row],[Деталь/Part ]],W3879)</f>
        <v>Переход / Reduction</v>
      </c>
      <c r="X3880" s="21">
        <f>IF(Таблица1[[#This Row],[IDBOздухOBOдA/DuctIDNo.]]="",0,1)</f>
        <v>1</v>
      </c>
      <c r="Y3880" s="21"/>
      <c r="Z3880" s="21">
        <f>Таблица1[[#This Row],[Поставлено по отч 1 шт]]-Таблица1[[#This Row],[кол-во шт/Pcs]]</f>
        <v>0</v>
      </c>
      <c r="AA3880" s="21">
        <f>Таблица1[[#This Row],[∆]]*Таблица1[[#This Row],[Площ. одной детали/ Per part]]</f>
        <v>0</v>
      </c>
    </row>
    <row r="3881" spans="1:27">
      <c r="A3881" s="3" t="s">
        <v>156</v>
      </c>
      <c r="B3881" s="1" t="s">
        <v>12361</v>
      </c>
      <c r="F3881" s="30">
        <v>150</v>
      </c>
      <c r="G3881" s="31">
        <v>0.7</v>
      </c>
      <c r="H3881" s="1" t="s">
        <v>49</v>
      </c>
      <c r="I3881" s="1">
        <v>1.8834652285559004</v>
      </c>
      <c r="J3881" s="28">
        <v>1</v>
      </c>
      <c r="K3881" s="34">
        <v>0.33633307652783939</v>
      </c>
      <c r="L3881" s="35">
        <v>0.33633307652783939</v>
      </c>
      <c r="N3881" s="1" t="s">
        <v>71</v>
      </c>
      <c r="O3881" s="3" t="s">
        <v>18180</v>
      </c>
      <c r="P3881" s="1" t="s">
        <v>12329</v>
      </c>
      <c r="Q3881" s="1" t="s">
        <v>0</v>
      </c>
      <c r="R38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81" s="1">
        <f>SUMIFS(Таблица2[площадь],Таблица2[ID BOздухOBOдA/ Duct ID No.],Таблица1[[#This Row],[IDBOздухOBOдA/DuctIDNo.]])</f>
        <v>0.34</v>
      </c>
      <c r="T3881" s="1">
        <f>SUMIFS(Таблица2[количество],Таблица2[ID BOздухOBOдA/ Duct ID No.],Таблица1[[#This Row],[IDBOздухOBOдA/DuctIDNo.]])</f>
        <v>1</v>
      </c>
      <c r="U3881" s="21" t="str">
        <f>IF(Таблица1[[#This Row],[Поставлено по отч 1 шт]]=Таблица1[[#This Row],[кол-во шт/Pcs]],"ок","!!!")</f>
        <v>ок</v>
      </c>
      <c r="V3881" s="21" t="str">
        <f>IFERROR(VLOOKUP(Таблица1[[#This Row],[IDBOздухOBOдA/DuctIDNo.]],Таблица2[ID BOздухOBOдA/ Duct ID No.],1,FALSE),"!!!")</f>
        <v>RIB04/EA7980/6.1.1</v>
      </c>
      <c r="W3881" s="21" t="str">
        <f>IF(Таблица1[[#This Row],[IDBOздухOBOдA/DuctIDNo.]]="",Таблица1[[#This Row],[Деталь/Part ]],W3880)</f>
        <v>Переход / Reduction</v>
      </c>
      <c r="X3881" s="21">
        <f>IF(Таблица1[[#This Row],[IDBOздухOBOдA/DuctIDNo.]]="",0,1)</f>
        <v>1</v>
      </c>
      <c r="Y3881" s="21"/>
      <c r="Z3881" s="21">
        <f>Таблица1[[#This Row],[Поставлено по отч 1 шт]]-Таблица1[[#This Row],[кол-во шт/Pcs]]</f>
        <v>0</v>
      </c>
      <c r="AA3881" s="21">
        <f>Таблица1[[#This Row],[∆]]*Таблица1[[#This Row],[Площ. одной детали/ Per part]]</f>
        <v>0</v>
      </c>
    </row>
    <row r="3882" spans="1:27">
      <c r="A3882" s="3" t="s">
        <v>9748</v>
      </c>
      <c r="B3882" s="1" t="s">
        <v>11233</v>
      </c>
      <c r="F3882" s="30">
        <v>500</v>
      </c>
      <c r="G3882" s="31">
        <v>0.5</v>
      </c>
      <c r="H3882" s="1" t="s">
        <v>49</v>
      </c>
      <c r="I3882" s="1">
        <v>1.3580724434127909</v>
      </c>
      <c r="J3882" s="28">
        <v>1</v>
      </c>
      <c r="K3882" s="34">
        <v>0.33951811085319772</v>
      </c>
      <c r="L3882" s="35">
        <v>0.33951811085319772</v>
      </c>
      <c r="N3882" s="1" t="s">
        <v>11194</v>
      </c>
      <c r="O3882" s="3" t="s">
        <v>18565</v>
      </c>
      <c r="P3882" s="1" t="s">
        <v>12329</v>
      </c>
      <c r="Q3882" s="1" t="s">
        <v>0</v>
      </c>
      <c r="R38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82" s="1">
        <f>SUMIFS(Таблица2[площадь],Таблица2[ID BOздухOBOдA/ Duct ID No.],Таблица1[[#This Row],[IDBOздухOBOдA/DuctIDNo.]])</f>
        <v>0</v>
      </c>
      <c r="T3882" s="1">
        <f>SUMIFS(Таблица2[количество],Таблица2[ID BOздухOBOдA/ Duct ID No.],Таблица1[[#This Row],[IDBOздухOBOдA/DuctIDNo.]])</f>
        <v>0</v>
      </c>
      <c r="U3882" s="21" t="str">
        <f>IF(Таблица1[[#This Row],[Поставлено по отч 1 шт]]=Таблица1[[#This Row],[кол-во шт/Pcs]],"ок","!!!")</f>
        <v>!!!</v>
      </c>
      <c r="V3882" s="21" t="str">
        <f>IFERROR(VLOOKUP(Таблица1[[#This Row],[IDBOздухOBOдA/DuctIDNo.]],Таблица2[ID BOздухOBOдA/ Duct ID No.],1,FALSE),"!!!")</f>
        <v>!!!</v>
      </c>
      <c r="W3882" s="21" t="str">
        <f>IF(Таблица1[[#This Row],[IDBOздухOBOдA/DuctIDNo.]]="",Таблица1[[#This Row],[Деталь/Part ]],W3881)</f>
        <v>Переход / Reduction</v>
      </c>
      <c r="X3882" s="21">
        <f>IF(Таблица1[[#This Row],[IDBOздухOBOдA/DuctIDNo.]]="",0,1)</f>
        <v>1</v>
      </c>
      <c r="Y3882" s="21"/>
      <c r="Z3882" s="21">
        <f>Таблица1[[#This Row],[Поставлено по отч 1 шт]]-Таблица1[[#This Row],[кол-во шт/Pcs]]</f>
        <v>-1</v>
      </c>
      <c r="AA3882" s="21">
        <f>Таблица1[[#This Row],[∆]]*Таблица1[[#This Row],[Площ. одной детали/ Per part]]</f>
        <v>-0.33951811085319772</v>
      </c>
    </row>
    <row r="3883" spans="1:27">
      <c r="A3883" s="3" t="s">
        <v>373</v>
      </c>
      <c r="B3883" s="1" t="s">
        <v>12365</v>
      </c>
      <c r="D3883" s="1"/>
      <c r="E3883" s="1"/>
      <c r="F3883" s="1">
        <v>500</v>
      </c>
      <c r="G3883" s="2">
        <v>0.7</v>
      </c>
      <c r="H3883" s="1" t="s">
        <v>49</v>
      </c>
      <c r="I3883" s="1">
        <v>3.3199237949884925</v>
      </c>
      <c r="J3883" s="1">
        <v>0</v>
      </c>
      <c r="K3883" s="1">
        <v>0.59284353481937369</v>
      </c>
      <c r="L3883" s="1">
        <v>0</v>
      </c>
      <c r="N3883" s="1" t="s">
        <v>71</v>
      </c>
      <c r="O3883" s="3" t="s">
        <v>18566</v>
      </c>
      <c r="P3883" s="1" t="s">
        <v>12329</v>
      </c>
      <c r="Q3883" s="1" t="s">
        <v>0</v>
      </c>
      <c r="R38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83" s="1">
        <f>SUMIFS(Таблица2[площадь],Таблица2[ID BOздухOBOдA/ Duct ID No.],Таблица1[[#This Row],[IDBOздухOBOдA/DuctIDNo.]])</f>
        <v>0</v>
      </c>
      <c r="T3883" s="1">
        <f>SUMIFS(Таблица2[количество],Таблица2[ID BOздухOBOдA/ Duct ID No.],Таблица1[[#This Row],[IDBOздухOBOдA/DuctIDNo.]])</f>
        <v>0</v>
      </c>
      <c r="U3883" s="21" t="str">
        <f>IF(Таблица1[[#This Row],[Поставлено по отч 1 шт]]=Таблица1[[#This Row],[кол-во шт/Pcs]],"ок","!!!")</f>
        <v>ок</v>
      </c>
      <c r="V3883" s="21" t="str">
        <f>IFERROR(VLOOKUP(Таблица1[[#This Row],[IDBOздухOBOдA/DuctIDNo.]],Таблица2[ID BOздухOBOдA/ Duct ID No.],1,FALSE),"!!!")</f>
        <v>!!!</v>
      </c>
      <c r="W3883" s="21" t="str">
        <f>IF(Таблица1[[#This Row],[IDBOздухOBOдA/DuctIDNo.]]="",Таблица1[[#This Row],[Деталь/Part ]],W3882)</f>
        <v>Переход / Reduction</v>
      </c>
      <c r="X3883" s="21">
        <f>IF(Таблица1[[#This Row],[IDBOздухOBOдA/DuctIDNo.]]="",0,1)</f>
        <v>1</v>
      </c>
      <c r="Y3883" s="21"/>
      <c r="Z3883" s="21">
        <f>Таблица1[[#This Row],[Поставлено по отч 1 шт]]-Таблица1[[#This Row],[кол-во шт/Pcs]]</f>
        <v>0</v>
      </c>
      <c r="AA3883" s="21">
        <f>Таблица1[[#This Row],[∆]]*Таблица1[[#This Row],[Площ. одной детали/ Per part]]</f>
        <v>0</v>
      </c>
    </row>
    <row r="3884" spans="1:27">
      <c r="A3884" s="3" t="s">
        <v>159</v>
      </c>
      <c r="B3884" s="1" t="s">
        <v>12365</v>
      </c>
      <c r="F3884" s="30">
        <v>150</v>
      </c>
      <c r="G3884" s="31">
        <v>0.7</v>
      </c>
      <c r="H3884" s="1" t="s">
        <v>49</v>
      </c>
      <c r="I3884" s="1">
        <v>1.3394649032558501</v>
      </c>
      <c r="J3884" s="28">
        <v>4</v>
      </c>
      <c r="K3884" s="34">
        <v>0.23919016129568754</v>
      </c>
      <c r="L3884" s="35">
        <v>0.95676064518275017</v>
      </c>
      <c r="N3884" s="1" t="s">
        <v>71</v>
      </c>
      <c r="O3884" s="3" t="s">
        <v>18181</v>
      </c>
      <c r="P3884" s="1" t="s">
        <v>12329</v>
      </c>
      <c r="Q3884" s="1" t="s">
        <v>0</v>
      </c>
      <c r="R38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84" s="1">
        <f>SUMIFS(Таблица2[площадь],Таблица2[ID BOздухOBOдA/ Duct ID No.],Таблица1[[#This Row],[IDBOздухOBOдA/DuctIDNo.]])</f>
        <v>0.96</v>
      </c>
      <c r="T3884" s="1">
        <f>SUMIFS(Таблица2[количество],Таблица2[ID BOздухOBOдA/ Duct ID No.],Таблица1[[#This Row],[IDBOздухOBOдA/DuctIDNo.]])</f>
        <v>4</v>
      </c>
      <c r="U3884" s="21" t="str">
        <f>IF(Таблица1[[#This Row],[Поставлено по отч 1 шт]]=Таблица1[[#This Row],[кол-во шт/Pcs]],"ок","!!!")</f>
        <v>ок</v>
      </c>
      <c r="V3884" s="21" t="str">
        <f>IFERROR(VLOOKUP(Таблица1[[#This Row],[IDBOздухOBOдA/DuctIDNo.]],Таблица2[ID BOздухOBOдA/ Duct ID No.],1,FALSE),"!!!")</f>
        <v>RIB04/EA7980/6.3.1</v>
      </c>
      <c r="W3884" s="21" t="str">
        <f>IF(Таблица1[[#This Row],[IDBOздухOBOдA/DuctIDNo.]]="",Таблица1[[#This Row],[Деталь/Part ]],W3883)</f>
        <v>Переход / Reduction</v>
      </c>
      <c r="X3884" s="21">
        <f>IF(Таблица1[[#This Row],[IDBOздухOBOдA/DuctIDNo.]]="",0,1)</f>
        <v>1</v>
      </c>
      <c r="Y3884" s="21"/>
      <c r="Z3884" s="21">
        <f>Таблица1[[#This Row],[Поставлено по отч 1 шт]]-Таблица1[[#This Row],[кол-во шт/Pcs]]</f>
        <v>0</v>
      </c>
      <c r="AA3884" s="21">
        <f>Таблица1[[#This Row],[∆]]*Таблица1[[#This Row],[Площ. одной детали/ Per part]]</f>
        <v>0</v>
      </c>
    </row>
    <row r="3885" spans="1:27">
      <c r="A3885" s="3" t="s">
        <v>376</v>
      </c>
      <c r="B3885" s="1" t="s">
        <v>12368</v>
      </c>
      <c r="F3885" s="30">
        <v>500</v>
      </c>
      <c r="G3885" s="31">
        <v>0.6</v>
      </c>
      <c r="H3885" s="1" t="s">
        <v>49</v>
      </c>
      <c r="I3885" s="1">
        <v>1.861043614908348</v>
      </c>
      <c r="J3885" s="28">
        <v>1</v>
      </c>
      <c r="K3885" s="34">
        <v>0.38771741977257251</v>
      </c>
      <c r="L3885" s="35">
        <v>0.38771741977257251</v>
      </c>
      <c r="N3885" s="1" t="s">
        <v>11377</v>
      </c>
      <c r="O3885" s="3" t="s">
        <v>18567</v>
      </c>
      <c r="P3885" s="1" t="s">
        <v>12329</v>
      </c>
      <c r="Q3885" s="1" t="s">
        <v>0</v>
      </c>
      <c r="R38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85" s="1">
        <f>SUMIFS(Таблица2[площадь],Таблица2[ID BOздухOBOдA/ Duct ID No.],Таблица1[[#This Row],[IDBOздухOBOдA/DuctIDNo.]])</f>
        <v>0</v>
      </c>
      <c r="T3885" s="1">
        <f>SUMIFS(Таблица2[количество],Таблица2[ID BOздухOBOдA/ Duct ID No.],Таблица1[[#This Row],[IDBOздухOBOдA/DuctIDNo.]])</f>
        <v>0</v>
      </c>
      <c r="U3885" s="21" t="str">
        <f>IF(Таблица1[[#This Row],[Поставлено по отч 1 шт]]=Таблица1[[#This Row],[кол-во шт/Pcs]],"ок","!!!")</f>
        <v>!!!</v>
      </c>
      <c r="V3885" s="21" t="str">
        <f>IFERROR(VLOOKUP(Таблица1[[#This Row],[IDBOздухOBOдA/DuctIDNo.]],Таблица2[ID BOздухOBOдA/ Duct ID No.],1,FALSE),"!!!")</f>
        <v>!!!</v>
      </c>
      <c r="W3885" s="21" t="str">
        <f>IF(Таблица1[[#This Row],[IDBOздухOBOдA/DuctIDNo.]]="",Таблица1[[#This Row],[Деталь/Part ]],W3884)</f>
        <v>Переход / Reduction</v>
      </c>
      <c r="X3885" s="21">
        <f>IF(Таблица1[[#This Row],[IDBOздухOBOдA/DuctIDNo.]]="",0,1)</f>
        <v>1</v>
      </c>
      <c r="Y3885" s="21"/>
      <c r="Z3885" s="21">
        <f>Таблица1[[#This Row],[Поставлено по отч 1 шт]]-Таблица1[[#This Row],[кол-во шт/Pcs]]</f>
        <v>-1</v>
      </c>
      <c r="AA3885" s="21">
        <f>Таблица1[[#This Row],[∆]]*Таблица1[[#This Row],[Площ. одной детали/ Per part]]</f>
        <v>-0.38771741977257251</v>
      </c>
    </row>
    <row r="3886" spans="1:27">
      <c r="A3886" s="3" t="s">
        <v>9869</v>
      </c>
      <c r="B3886" s="1" t="s">
        <v>12370</v>
      </c>
      <c r="D3886" s="1"/>
      <c r="E3886" s="1"/>
      <c r="F3886" s="1">
        <v>300</v>
      </c>
      <c r="G3886" s="2">
        <v>0.6</v>
      </c>
      <c r="H3886" s="1" t="s">
        <v>49</v>
      </c>
      <c r="I3886" s="1">
        <v>1.3606962033761927</v>
      </c>
      <c r="J3886" s="1">
        <v>0</v>
      </c>
      <c r="K3886" s="1">
        <v>0.28347837570337348</v>
      </c>
      <c r="L3886" s="1">
        <v>0</v>
      </c>
      <c r="N3886" s="1" t="s">
        <v>11377</v>
      </c>
      <c r="O3886" s="3" t="s">
        <v>18568</v>
      </c>
      <c r="P3886" s="1" t="s">
        <v>12329</v>
      </c>
      <c r="Q3886" s="1" t="s">
        <v>0</v>
      </c>
      <c r="R38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86" s="1">
        <f>SUMIFS(Таблица2[площадь],Таблица2[ID BOздухOBOдA/ Duct ID No.],Таблица1[[#This Row],[IDBOздухOBOдA/DuctIDNo.]])</f>
        <v>0</v>
      </c>
      <c r="T3886" s="1">
        <f>SUMIFS(Таблица2[количество],Таблица2[ID BOздухOBOдA/ Duct ID No.],Таблица1[[#This Row],[IDBOздухOBOдA/DuctIDNo.]])</f>
        <v>0</v>
      </c>
      <c r="U3886" s="21" t="str">
        <f>IF(Таблица1[[#This Row],[Поставлено по отч 1 шт]]=Таблица1[[#This Row],[кол-во шт/Pcs]],"ок","!!!")</f>
        <v>ок</v>
      </c>
      <c r="V3886" s="21" t="str">
        <f>IFERROR(VLOOKUP(Таблица1[[#This Row],[IDBOздухOBOдA/DuctIDNo.]],Таблица2[ID BOздухOBOдA/ Duct ID No.],1,FALSE),"!!!")</f>
        <v>!!!</v>
      </c>
      <c r="W3886" s="21" t="str">
        <f>IF(Таблица1[[#This Row],[IDBOздухOBOдA/DuctIDNo.]]="",Таблица1[[#This Row],[Деталь/Part ]],W3885)</f>
        <v>Переход / Reduction</v>
      </c>
      <c r="X3886" s="21">
        <f>IF(Таблица1[[#This Row],[IDBOздухOBOдA/DuctIDNo.]]="",0,1)</f>
        <v>1</v>
      </c>
      <c r="Y3886" s="21"/>
      <c r="Z3886" s="21">
        <f>Таблица1[[#This Row],[Поставлено по отч 1 шт]]-Таблица1[[#This Row],[кол-во шт/Pcs]]</f>
        <v>0</v>
      </c>
      <c r="AA3886" s="21">
        <f>Таблица1[[#This Row],[∆]]*Таблица1[[#This Row],[Площ. одной детали/ Per part]]</f>
        <v>0</v>
      </c>
    </row>
    <row r="3887" spans="1:27">
      <c r="A3887" s="3" t="s">
        <v>9869</v>
      </c>
      <c r="B3887" s="1" t="s">
        <v>12370</v>
      </c>
      <c r="D3887" s="1"/>
      <c r="E3887" s="1"/>
      <c r="F3887" s="1">
        <v>300</v>
      </c>
      <c r="G3887" s="2">
        <v>0.6</v>
      </c>
      <c r="H3887" s="1" t="s">
        <v>49</v>
      </c>
      <c r="I3887" s="1">
        <v>1.3606962033761927</v>
      </c>
      <c r="J3887" s="1">
        <v>0</v>
      </c>
      <c r="K3887" s="1">
        <v>0.28347837570337348</v>
      </c>
      <c r="L3887" s="1">
        <v>0</v>
      </c>
      <c r="N3887" s="1" t="s">
        <v>11377</v>
      </c>
      <c r="O3887" s="3" t="s">
        <v>18568</v>
      </c>
      <c r="P3887" s="1" t="s">
        <v>12329</v>
      </c>
      <c r="Q3887" s="1" t="s">
        <v>0</v>
      </c>
      <c r="R38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87" s="1">
        <f>SUMIFS(Таблица2[площадь],Таблица2[ID BOздухOBOдA/ Duct ID No.],Таблица1[[#This Row],[IDBOздухOBOдA/DuctIDNo.]])</f>
        <v>0</v>
      </c>
      <c r="T3887" s="1">
        <f>SUMIFS(Таблица2[количество],Таблица2[ID BOздухOBOдA/ Duct ID No.],Таблица1[[#This Row],[IDBOздухOBOдA/DuctIDNo.]])</f>
        <v>0</v>
      </c>
      <c r="U3887" s="21" t="str">
        <f>IF(Таблица1[[#This Row],[Поставлено по отч 1 шт]]=Таблица1[[#This Row],[кол-во шт/Pcs]],"ок","!!!")</f>
        <v>ок</v>
      </c>
      <c r="V3887" s="21" t="str">
        <f>IFERROR(VLOOKUP(Таблица1[[#This Row],[IDBOздухOBOдA/DuctIDNo.]],Таблица2[ID BOздухOBOдA/ Duct ID No.],1,FALSE),"!!!")</f>
        <v>!!!</v>
      </c>
      <c r="W3887" s="21" t="str">
        <f>IF(Таблица1[[#This Row],[IDBOздухOBOдA/DuctIDNo.]]="",Таблица1[[#This Row],[Деталь/Part ]],W3886)</f>
        <v>Переход / Reduction</v>
      </c>
      <c r="X3887" s="21">
        <f>IF(Таблица1[[#This Row],[IDBOздухOBOдA/DuctIDNo.]]="",0,1)</f>
        <v>1</v>
      </c>
      <c r="Y3887" s="21"/>
      <c r="Z3887" s="21">
        <f>Таблица1[[#This Row],[Поставлено по отч 1 шт]]-Таблица1[[#This Row],[кол-во шт/Pcs]]</f>
        <v>0</v>
      </c>
      <c r="AA3887" s="21">
        <f>Таблица1[[#This Row],[∆]]*Таблица1[[#This Row],[Площ. одной детали/ Per part]]</f>
        <v>0</v>
      </c>
    </row>
    <row r="3888" spans="1:27">
      <c r="A3888" s="3" t="s">
        <v>165</v>
      </c>
      <c r="B3888" s="1" t="s">
        <v>12370</v>
      </c>
      <c r="F3888" s="30">
        <v>200</v>
      </c>
      <c r="G3888" s="31">
        <v>0.6</v>
      </c>
      <c r="H3888" s="1" t="s">
        <v>49</v>
      </c>
      <c r="I3888" s="1">
        <v>1.0231569088495547</v>
      </c>
      <c r="J3888" s="28">
        <v>1</v>
      </c>
      <c r="K3888" s="34">
        <v>0.21315768934365725</v>
      </c>
      <c r="L3888" s="35">
        <v>0.21315768934365725</v>
      </c>
      <c r="N3888" s="1" t="s">
        <v>11377</v>
      </c>
      <c r="O3888" s="3" t="s">
        <v>18569</v>
      </c>
      <c r="P3888" s="1" t="s">
        <v>12329</v>
      </c>
      <c r="Q3888" s="1" t="s">
        <v>0</v>
      </c>
      <c r="R38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88" s="1">
        <f>SUMIFS(Таблица2[площадь],Таблица2[ID BOздухOBOдA/ Duct ID No.],Таблица1[[#This Row],[IDBOздухOBOдA/DuctIDNo.]])</f>
        <v>0</v>
      </c>
      <c r="T3888" s="1">
        <f>SUMIFS(Таблица2[количество],Таблица2[ID BOздухOBOдA/ Duct ID No.],Таблица1[[#This Row],[IDBOздухOBOдA/DuctIDNo.]])</f>
        <v>0</v>
      </c>
      <c r="U3888" s="21" t="str">
        <f>IF(Таблица1[[#This Row],[Поставлено по отч 1 шт]]=Таблица1[[#This Row],[кол-во шт/Pcs]],"ок","!!!")</f>
        <v>!!!</v>
      </c>
      <c r="V3888" s="21" t="str">
        <f>IFERROR(VLOOKUP(Таблица1[[#This Row],[IDBOздухOBOдA/DuctIDNo.]],Таблица2[ID BOздухOBOдA/ Duct ID No.],1,FALSE),"!!!")</f>
        <v>!!!</v>
      </c>
      <c r="W3888" s="21" t="str">
        <f>IF(Таблица1[[#This Row],[IDBOздухOBOдA/DuctIDNo.]]="",Таблица1[[#This Row],[Деталь/Part ]],W3887)</f>
        <v>Переход / Reduction</v>
      </c>
      <c r="X3888" s="21">
        <f>IF(Таблица1[[#This Row],[IDBOздухOBOдA/DuctIDNo.]]="",0,1)</f>
        <v>1</v>
      </c>
      <c r="Y3888" s="21"/>
      <c r="Z3888" s="21">
        <f>Таблица1[[#This Row],[Поставлено по отч 1 шт]]-Таблица1[[#This Row],[кол-во шт/Pcs]]</f>
        <v>-1</v>
      </c>
      <c r="AA3888" s="21">
        <f>Таблица1[[#This Row],[∆]]*Таблица1[[#This Row],[Площ. одной детали/ Per part]]</f>
        <v>-0.21315768934365725</v>
      </c>
    </row>
    <row r="3889" spans="1:27">
      <c r="A3889" s="3" t="s">
        <v>9754</v>
      </c>
      <c r="B3889" s="1" t="s">
        <v>11567</v>
      </c>
      <c r="F3889" s="30">
        <v>500</v>
      </c>
      <c r="G3889" s="31">
        <v>2</v>
      </c>
      <c r="H3889" s="1" t="s">
        <v>57</v>
      </c>
      <c r="I3889" s="1">
        <v>15.613489954797531</v>
      </c>
      <c r="J3889" s="28">
        <v>1</v>
      </c>
      <c r="K3889" s="34">
        <v>0.9758431221748457</v>
      </c>
      <c r="L3889" s="35">
        <v>0.9758431221748457</v>
      </c>
      <c r="M3889" s="1" t="s">
        <v>12359</v>
      </c>
      <c r="N3889" s="1" t="s">
        <v>73</v>
      </c>
      <c r="O3889" s="3" t="s">
        <v>3514</v>
      </c>
      <c r="P3889" s="1" t="s">
        <v>12329</v>
      </c>
      <c r="Q3889" s="1" t="s">
        <v>0</v>
      </c>
      <c r="R38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89" s="1">
        <f>SUMIFS(Таблица2[площадь],Таблица2[ID BOздухOBOдA/ Duct ID No.],Таблица1[[#This Row],[IDBOздухOBOдA/DuctIDNo.]])</f>
        <v>0.67</v>
      </c>
      <c r="T3889" s="1">
        <f>SUMIFS(Таблица2[количество],Таблица2[ID BOздухOBOдA/ Duct ID No.],Таблица1[[#This Row],[IDBOздухOBOдA/DuctIDNo.]])</f>
        <v>1</v>
      </c>
      <c r="U3889" s="21" t="str">
        <f>IF(Таблица1[[#This Row],[Поставлено по отч 1 шт]]=Таблица1[[#This Row],[кол-во шт/Pcs]],"ок","!!!")</f>
        <v>ок</v>
      </c>
      <c r="V3889" s="21" t="str">
        <f>IFERROR(VLOOKUP(Таблица1[[#This Row],[IDBOздухOBOдA/DuctIDNo.]],Таблица2[ID BOздухOBOдA/ Duct ID No.],1,FALSE),"!!!")</f>
        <v>RIB04/EA7980/6.6.1</v>
      </c>
      <c r="W3889" s="21" t="str">
        <f>IF(Таблица1[[#This Row],[IDBOздухOBOдA/DuctIDNo.]]="",Таблица1[[#This Row],[Деталь/Part ]],W3888)</f>
        <v>Переход / Reduction</v>
      </c>
      <c r="X3889" s="21">
        <f>IF(Таблица1[[#This Row],[IDBOздухOBOдA/DuctIDNo.]]="",0,1)</f>
        <v>1</v>
      </c>
      <c r="Y3889" s="21"/>
      <c r="Z3889" s="21">
        <f>Таблица1[[#This Row],[Поставлено по отч 1 шт]]-Таблица1[[#This Row],[кол-во шт/Pcs]]</f>
        <v>0</v>
      </c>
      <c r="AA3889" s="21">
        <f>Таблица1[[#This Row],[∆]]*Таблица1[[#This Row],[Площ. одной детали/ Per part]]</f>
        <v>0</v>
      </c>
    </row>
    <row r="3890" spans="1:27">
      <c r="A3890" s="3" t="s">
        <v>12374</v>
      </c>
      <c r="B3890" s="1" t="s">
        <v>12375</v>
      </c>
      <c r="F3890" s="30">
        <v>150</v>
      </c>
      <c r="G3890" s="31">
        <v>0.5</v>
      </c>
      <c r="H3890" s="1" t="s">
        <v>49</v>
      </c>
      <c r="I3890" s="1">
        <v>0.79147005231071865</v>
      </c>
      <c r="J3890" s="28">
        <v>1</v>
      </c>
      <c r="K3890" s="34">
        <v>0.19786751307767966</v>
      </c>
      <c r="L3890" s="35">
        <v>0.19786751307767966</v>
      </c>
      <c r="N3890" s="1" t="s">
        <v>71</v>
      </c>
      <c r="O3890" s="3" t="s">
        <v>18570</v>
      </c>
      <c r="P3890" s="1" t="s">
        <v>12329</v>
      </c>
      <c r="Q3890" s="1" t="s">
        <v>0</v>
      </c>
      <c r="R38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90" s="1">
        <f>SUMIFS(Таблица2[площадь],Таблица2[ID BOздухOBOдA/ Duct ID No.],Таблица1[[#This Row],[IDBOздухOBOдA/DuctIDNo.]])</f>
        <v>0</v>
      </c>
      <c r="T3890" s="1">
        <f>SUMIFS(Таблица2[количество],Таблица2[ID BOздухOBOдA/ Duct ID No.],Таблица1[[#This Row],[IDBOздухOBOдA/DuctIDNo.]])</f>
        <v>0</v>
      </c>
      <c r="U3890" s="21" t="str">
        <f>IF(Таблица1[[#This Row],[Поставлено по отч 1 шт]]=Таблица1[[#This Row],[кол-во шт/Pcs]],"ок","!!!")</f>
        <v>!!!</v>
      </c>
      <c r="V3890" s="21" t="str">
        <f>IFERROR(VLOOKUP(Таблица1[[#This Row],[IDBOздухOBOдA/DuctIDNo.]],Таблица2[ID BOздухOBOдA/ Duct ID No.],1,FALSE),"!!!")</f>
        <v>!!!</v>
      </c>
      <c r="W3890" s="21" t="str">
        <f>IF(Таблица1[[#This Row],[IDBOздухOBOдA/DuctIDNo.]]="",Таблица1[[#This Row],[Деталь/Part ]],W3889)</f>
        <v>Переход / Reduction</v>
      </c>
      <c r="X3890" s="21">
        <f>IF(Таблица1[[#This Row],[IDBOздухOBOдA/DuctIDNo.]]="",0,1)</f>
        <v>1</v>
      </c>
      <c r="Y3890" s="21"/>
      <c r="Z3890" s="21">
        <f>Таблица1[[#This Row],[Поставлено по отч 1 шт]]-Таблица1[[#This Row],[кол-во шт/Pcs]]</f>
        <v>-1</v>
      </c>
      <c r="AA3890" s="21">
        <f>Таблица1[[#This Row],[∆]]*Таблица1[[#This Row],[Площ. одной детали/ Per part]]</f>
        <v>-0.19786751307767966</v>
      </c>
    </row>
    <row r="3891" spans="1:27">
      <c r="B3891" s="1" t="s">
        <v>12</v>
      </c>
      <c r="D3891" s="1"/>
      <c r="E3891" s="1"/>
      <c r="F3891" s="1"/>
      <c r="G3891" s="2"/>
      <c r="J3891" s="1">
        <v>1</v>
      </c>
      <c r="K3891" s="1"/>
      <c r="L3891" s="1"/>
      <c r="O3891" s="3"/>
      <c r="R38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91" s="1">
        <f>SUMIFS(Таблица2[площадь],Таблица2[ID BOздухOBOдA/ Duct ID No.],Таблица1[[#This Row],[IDBOздухOBOдA/DuctIDNo.]])</f>
        <v>0</v>
      </c>
      <c r="T3891" s="1">
        <f>SUMIFS(Таблица2[количество],Таблица2[ID BOздухOBOдA/ Duct ID No.],Таблица1[[#This Row],[IDBOздухOBOдA/DuctIDNo.]])</f>
        <v>0</v>
      </c>
      <c r="U3891" s="21" t="str">
        <f>IF(Таблица1[[#This Row],[Поставлено по отч 1 шт]]=Таблица1[[#This Row],[кол-во шт/Pcs]],"ок","!!!")</f>
        <v>!!!</v>
      </c>
      <c r="V3891" s="21" t="str">
        <f>IFERROR(VLOOKUP(Таблица1[[#This Row],[IDBOздухOBOдA/DuctIDNo.]],Таблица2[ID BOздухOBOдA/ Duct ID No.],1,FALSE),"!!!")</f>
        <v>!!!</v>
      </c>
      <c r="W3891" s="21" t="str">
        <f>IF(Таблица1[[#This Row],[IDBOздухOBOдA/DuctIDNo.]]="",Таблица1[[#This Row],[Деталь/Part ]],W3890)</f>
        <v>Отвод 90 / Bend 90</v>
      </c>
      <c r="X3891" s="21">
        <f>IF(Таблица1[[#This Row],[IDBOздухOBOдA/DuctIDNo.]]="",0,1)</f>
        <v>0</v>
      </c>
      <c r="Y3891" s="21"/>
      <c r="Z3891" s="21">
        <f>Таблица1[[#This Row],[Поставлено по отч 1 шт]]-Таблица1[[#This Row],[кол-во шт/Pcs]]</f>
        <v>-1</v>
      </c>
      <c r="AA3891" s="21">
        <f>Таблица1[[#This Row],[∆]]*Таблица1[[#This Row],[Площ. одной детали/ Per part]]</f>
        <v>0</v>
      </c>
    </row>
    <row r="3892" spans="1:27">
      <c r="A3892" s="3" t="s">
        <v>11559</v>
      </c>
      <c r="D3892" s="30">
        <v>500</v>
      </c>
      <c r="E3892" s="30">
        <v>500</v>
      </c>
      <c r="F3892" s="30" t="s">
        <v>6</v>
      </c>
      <c r="G3892" s="31">
        <v>2</v>
      </c>
      <c r="H3892" s="1" t="s">
        <v>57</v>
      </c>
      <c r="I3892" s="1">
        <v>22.049555921538758</v>
      </c>
      <c r="J3892" s="28">
        <v>1</v>
      </c>
      <c r="K3892" s="34">
        <v>1.3780972450961724</v>
      </c>
      <c r="L3892" s="35">
        <v>1.3780972450961724</v>
      </c>
      <c r="M3892" s="1" t="s">
        <v>12359</v>
      </c>
      <c r="N3892" s="1" t="s">
        <v>73</v>
      </c>
      <c r="O3892" s="3" t="s">
        <v>3515</v>
      </c>
      <c r="P3892" s="1" t="s">
        <v>12329</v>
      </c>
      <c r="Q3892" s="1" t="s">
        <v>0</v>
      </c>
      <c r="R38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92" s="1">
        <f>SUMIFS(Таблица2[площадь],Таблица2[ID BOздухOBOдA/ Duct ID No.],Таблица1[[#This Row],[IDBOздухOBOдA/DuctIDNo.]])</f>
        <v>1.38</v>
      </c>
      <c r="T3892" s="1">
        <f>SUMIFS(Таблица2[количество],Таблица2[ID BOздухOBOдA/ Duct ID No.],Таблица1[[#This Row],[IDBOздухOBOдA/DuctIDNo.]])</f>
        <v>1</v>
      </c>
      <c r="U3892" s="21" t="str">
        <f>IF(Таблица1[[#This Row],[Поставлено по отч 1 шт]]=Таблица1[[#This Row],[кол-во шт/Pcs]],"ок","!!!")</f>
        <v>ок</v>
      </c>
      <c r="V3892" s="21" t="str">
        <f>IFERROR(VLOOKUP(Таблица1[[#This Row],[IDBOздухOBOдA/DuctIDNo.]],Таблица2[ID BOздухOBOдA/ Duct ID No.],1,FALSE),"!!!")</f>
        <v>RIB04/EA7980/7.1.1</v>
      </c>
      <c r="W3892" s="21" t="str">
        <f>IF(Таблица1[[#This Row],[IDBOздухOBOдA/DuctIDNo.]]="",Таблица1[[#This Row],[Деталь/Part ]],W3891)</f>
        <v>Отвод 90 / Bend 90</v>
      </c>
      <c r="X3892" s="21">
        <f>IF(Таблица1[[#This Row],[IDBOздухOBOдA/DuctIDNo.]]="",0,1)</f>
        <v>1</v>
      </c>
      <c r="Y3892" s="21"/>
      <c r="Z3892" s="21">
        <f>Таблица1[[#This Row],[Поставлено по отч 1 шт]]-Таблица1[[#This Row],[кол-во шт/Pcs]]</f>
        <v>0</v>
      </c>
      <c r="AA3892" s="21">
        <f>Таблица1[[#This Row],[∆]]*Таблица1[[#This Row],[Площ. одной детали/ Per part]]</f>
        <v>0</v>
      </c>
    </row>
    <row r="3893" spans="1:27">
      <c r="A3893" s="3" t="s">
        <v>404</v>
      </c>
      <c r="C3893" s="1">
        <v>250</v>
      </c>
      <c r="D3893" s="1"/>
      <c r="E3893" s="1"/>
      <c r="F3893" s="1"/>
      <c r="G3893" s="2">
        <v>0.6</v>
      </c>
      <c r="H3893" s="1" t="s">
        <v>49</v>
      </c>
      <c r="I3893" s="1">
        <v>2.0836264496526433</v>
      </c>
      <c r="J3893" s="1">
        <v>0</v>
      </c>
      <c r="K3893" s="1">
        <v>0.43408884367763406</v>
      </c>
      <c r="L3893" s="1">
        <v>0</v>
      </c>
      <c r="M3893" s="1" t="s">
        <v>6</v>
      </c>
      <c r="N3893" s="1" t="s">
        <v>10453</v>
      </c>
      <c r="O3893" s="3" t="s">
        <v>18571</v>
      </c>
      <c r="P3893" s="1" t="s">
        <v>12329</v>
      </c>
      <c r="Q3893" s="1" t="s">
        <v>0</v>
      </c>
      <c r="R38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93" s="1">
        <f>SUMIFS(Таблица2[площадь],Таблица2[ID BOздухOBOдA/ Duct ID No.],Таблица1[[#This Row],[IDBOздухOBOдA/DuctIDNo.]])</f>
        <v>0</v>
      </c>
      <c r="T3893" s="1">
        <f>SUMIFS(Таблица2[количество],Таблица2[ID BOздухOBOдA/ Duct ID No.],Таблица1[[#This Row],[IDBOздухOBOдA/DuctIDNo.]])</f>
        <v>0</v>
      </c>
      <c r="U3893" s="21" t="str">
        <f>IF(Таблица1[[#This Row],[Поставлено по отч 1 шт]]=Таблица1[[#This Row],[кол-во шт/Pcs]],"ок","!!!")</f>
        <v>ок</v>
      </c>
      <c r="V3893" s="21" t="str">
        <f>IFERROR(VLOOKUP(Таблица1[[#This Row],[IDBOздухOBOдA/DuctIDNo.]],Таблица2[ID BOздухOBOдA/ Duct ID No.],1,FALSE),"!!!")</f>
        <v>!!!</v>
      </c>
      <c r="W3893" s="21" t="str">
        <f>IF(Таблица1[[#This Row],[IDBOздухOBOдA/DuctIDNo.]]="",Таблица1[[#This Row],[Деталь/Part ]],W3892)</f>
        <v>Отвод 90 / Bend 90</v>
      </c>
      <c r="X3893" s="21">
        <f>IF(Таблица1[[#This Row],[IDBOздухOBOдA/DuctIDNo.]]="",0,1)</f>
        <v>1</v>
      </c>
      <c r="Y3893" s="21"/>
      <c r="Z3893" s="21">
        <f>Таблица1[[#This Row],[Поставлено по отч 1 шт]]-Таблица1[[#This Row],[кол-во шт/Pcs]]</f>
        <v>0</v>
      </c>
      <c r="AA3893" s="21">
        <f>Таблица1[[#This Row],[∆]]*Таблица1[[#This Row],[Площ. одной детали/ Per part]]</f>
        <v>0</v>
      </c>
    </row>
    <row r="3894" spans="1:27">
      <c r="A3894" s="3" t="s">
        <v>406</v>
      </c>
      <c r="C3894" s="1">
        <v>160</v>
      </c>
      <c r="G3894" s="31">
        <v>0.5</v>
      </c>
      <c r="H3894" s="1" t="s">
        <v>49</v>
      </c>
      <c r="I3894" s="1">
        <v>0.82702283306336988</v>
      </c>
      <c r="J3894" s="28">
        <v>1</v>
      </c>
      <c r="K3894" s="34">
        <v>0.20675570826584247</v>
      </c>
      <c r="L3894" s="35">
        <v>0.20675570826584247</v>
      </c>
      <c r="M3894" s="1" t="s">
        <v>6</v>
      </c>
      <c r="N3894" s="1" t="s">
        <v>11227</v>
      </c>
      <c r="O3894" s="3" t="s">
        <v>18572</v>
      </c>
      <c r="P3894" s="1" t="s">
        <v>12329</v>
      </c>
      <c r="Q3894" s="1" t="s">
        <v>0</v>
      </c>
      <c r="R38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94" s="1">
        <f>SUMIFS(Таблица2[площадь],Таблица2[ID BOздухOBOдA/ Duct ID No.],Таблица1[[#This Row],[IDBOздухOBOдA/DuctIDNo.]])</f>
        <v>0</v>
      </c>
      <c r="T3894" s="1">
        <f>SUMIFS(Таблица2[количество],Таблица2[ID BOздухOBOдA/ Duct ID No.],Таблица1[[#This Row],[IDBOздухOBOдA/DuctIDNo.]])</f>
        <v>0</v>
      </c>
      <c r="U3894" s="21" t="str">
        <f>IF(Таблица1[[#This Row],[Поставлено по отч 1 шт]]=Таблица1[[#This Row],[кол-во шт/Pcs]],"ок","!!!")</f>
        <v>!!!</v>
      </c>
      <c r="V3894" s="21" t="str">
        <f>IFERROR(VLOOKUP(Таблица1[[#This Row],[IDBOздухOBOдA/DuctIDNo.]],Таблица2[ID BOздухOBOдA/ Duct ID No.],1,FALSE),"!!!")</f>
        <v>!!!</v>
      </c>
      <c r="W3894" s="21" t="str">
        <f>IF(Таблица1[[#This Row],[IDBOздухOBOдA/DuctIDNo.]]="",Таблица1[[#This Row],[Деталь/Part ]],W3893)</f>
        <v>Отвод 90 / Bend 90</v>
      </c>
      <c r="X3894" s="21">
        <f>IF(Таблица1[[#This Row],[IDBOздухOBOдA/DuctIDNo.]]="",0,1)</f>
        <v>1</v>
      </c>
      <c r="Y3894" s="21"/>
      <c r="Z3894" s="21">
        <f>Таблица1[[#This Row],[Поставлено по отч 1 шт]]-Таблица1[[#This Row],[кол-во шт/Pcs]]</f>
        <v>-1</v>
      </c>
      <c r="AA3894" s="21">
        <f>Таблица1[[#This Row],[∆]]*Таблица1[[#This Row],[Площ. одной детали/ Per part]]</f>
        <v>-0.20675570826584247</v>
      </c>
    </row>
    <row r="3895" spans="1:27">
      <c r="A3895" s="3" t="s">
        <v>408</v>
      </c>
      <c r="C3895" s="1">
        <v>200</v>
      </c>
      <c r="G3895" s="31">
        <v>0.5</v>
      </c>
      <c r="H3895" s="1" t="s">
        <v>49</v>
      </c>
      <c r="I3895" s="1">
        <v>1.1916922117466422</v>
      </c>
      <c r="J3895" s="28">
        <v>2</v>
      </c>
      <c r="K3895" s="34">
        <v>0.29792305293666055</v>
      </c>
      <c r="L3895" s="35">
        <v>0.5958461058733211</v>
      </c>
      <c r="M3895" s="1" t="s">
        <v>6</v>
      </c>
      <c r="N3895" s="1" t="s">
        <v>213</v>
      </c>
      <c r="O3895" s="3" t="s">
        <v>18182</v>
      </c>
      <c r="P3895" s="1" t="s">
        <v>12329</v>
      </c>
      <c r="Q3895" s="1" t="s">
        <v>0</v>
      </c>
      <c r="R38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95" s="1">
        <f>SUMIFS(Таблица2[площадь],Таблица2[ID BOздухOBOдA/ Duct ID No.],Таблица1[[#This Row],[IDBOздухOBOдA/DuctIDNo.]])</f>
        <v>0.09</v>
      </c>
      <c r="T3895" s="1">
        <f>SUMIFS(Таблица2[количество],Таблица2[ID BOздухOBOдA/ Duct ID No.],Таблица1[[#This Row],[IDBOздухOBOдA/DuctIDNo.]])</f>
        <v>1</v>
      </c>
      <c r="U3895" s="21" t="str">
        <f>IF(Таблица1[[#This Row],[Поставлено по отч 1 шт]]=Таблица1[[#This Row],[кол-во шт/Pcs]],"ок","!!!")</f>
        <v>!!!</v>
      </c>
      <c r="V3895" s="21" t="str">
        <f>IFERROR(VLOOKUP(Таблица1[[#This Row],[IDBOздухOBOдA/DuctIDNo.]],Таблица2[ID BOздухOBOдA/ Duct ID No.],1,FALSE),"!!!")</f>
        <v>RIB04/EA7980/7.4</v>
      </c>
      <c r="W3895" s="21" t="str">
        <f>IF(Таблица1[[#This Row],[IDBOздухOBOдA/DuctIDNo.]]="",Таблица1[[#This Row],[Деталь/Part ]],W3894)</f>
        <v>Отвод 90 / Bend 90</v>
      </c>
      <c r="X3895" s="21">
        <f>IF(Таблица1[[#This Row],[IDBOздухOBOдA/DuctIDNo.]]="",0,1)</f>
        <v>1</v>
      </c>
      <c r="Y3895" s="21"/>
      <c r="Z3895" s="21">
        <f>Таблица1[[#This Row],[Поставлено по отч 1 шт]]-Таблица1[[#This Row],[кол-во шт/Pcs]]</f>
        <v>-1</v>
      </c>
      <c r="AA3895" s="21">
        <f>Таблица1[[#This Row],[∆]]*Таблица1[[#This Row],[Площ. одной детали/ Per part]]</f>
        <v>-0.29792305293666055</v>
      </c>
    </row>
    <row r="3896" spans="1:27">
      <c r="B3896" s="1" t="s">
        <v>12305</v>
      </c>
      <c r="D3896" s="1"/>
      <c r="E3896" s="1"/>
      <c r="F3896" s="1"/>
      <c r="G3896" s="2"/>
      <c r="J3896" s="1">
        <v>1</v>
      </c>
      <c r="K3896" s="1"/>
      <c r="L3896" s="1"/>
      <c r="O3896" s="3"/>
      <c r="R38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96" s="1">
        <f>SUMIFS(Таблица2[площадь],Таблица2[ID BOздухOBOдA/ Duct ID No.],Таблица1[[#This Row],[IDBOздухOBOдA/DuctIDNo.]])</f>
        <v>0</v>
      </c>
      <c r="T3896" s="1">
        <f>SUMIFS(Таблица2[количество],Таблица2[ID BOздухOBOдA/ Duct ID No.],Таблица1[[#This Row],[IDBOздухOBOдA/DuctIDNo.]])</f>
        <v>0</v>
      </c>
      <c r="U3896" s="21" t="str">
        <f>IF(Таблица1[[#This Row],[Поставлено по отч 1 шт]]=Таблица1[[#This Row],[кол-во шт/Pcs]],"ок","!!!")</f>
        <v>!!!</v>
      </c>
      <c r="V3896" s="21" t="str">
        <f>IFERROR(VLOOKUP(Таблица1[[#This Row],[IDBOздухOBOдA/DuctIDNo.]],Таблица2[ID BOздухOBOдA/ Duct ID No.],1,FALSE),"!!!")</f>
        <v>!!!</v>
      </c>
      <c r="W3896" s="21" t="str">
        <f>IF(Таблица1[[#This Row],[IDBOздухOBOдA/DuctIDNo.]]="",Таблица1[[#This Row],[Деталь/Part ]],W3895)</f>
        <v xml:space="preserve">Тройник / Т-piece </v>
      </c>
      <c r="X3896" s="21">
        <f>IF(Таблица1[[#This Row],[IDBOздухOBOдA/DuctIDNo.]]="",0,1)</f>
        <v>0</v>
      </c>
      <c r="Y3896" s="21"/>
      <c r="Z3896" s="21">
        <f>Таблица1[[#This Row],[Поставлено по отч 1 шт]]-Таблица1[[#This Row],[кол-во шт/Pcs]]</f>
        <v>-1</v>
      </c>
      <c r="AA3896" s="21">
        <f>Таблица1[[#This Row],[∆]]*Таблица1[[#This Row],[Площ. одной детали/ Per part]]</f>
        <v>0</v>
      </c>
    </row>
    <row r="3897" spans="1:27">
      <c r="A3897" s="3" t="s">
        <v>425</v>
      </c>
      <c r="B3897" s="1" t="s">
        <v>12381</v>
      </c>
      <c r="D3897" s="1"/>
      <c r="E3897" s="1"/>
      <c r="F3897" s="1">
        <v>300</v>
      </c>
      <c r="G3897" s="2">
        <v>0.6</v>
      </c>
      <c r="H3897" s="1" t="s">
        <v>12307</v>
      </c>
      <c r="I3897" s="1">
        <v>1.3440000000000001</v>
      </c>
      <c r="J3897" s="1">
        <v>0</v>
      </c>
      <c r="K3897" s="1">
        <v>0.28000000000000003</v>
      </c>
      <c r="L3897" s="1">
        <v>0</v>
      </c>
      <c r="N3897" s="1" t="s">
        <v>71</v>
      </c>
      <c r="O3897" s="3" t="s">
        <v>18573</v>
      </c>
      <c r="P3897" s="1" t="s">
        <v>12329</v>
      </c>
      <c r="Q3897" s="1" t="s">
        <v>0</v>
      </c>
      <c r="R38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97" s="1">
        <f>SUMIFS(Таблица2[площадь],Таблица2[ID BOздухOBOдA/ Duct ID No.],Таблица1[[#This Row],[IDBOздухOBOдA/DuctIDNo.]])</f>
        <v>0</v>
      </c>
      <c r="T3897" s="1">
        <f>SUMIFS(Таблица2[количество],Таблица2[ID BOздухOBOдA/ Duct ID No.],Таблица1[[#This Row],[IDBOздухOBOдA/DuctIDNo.]])</f>
        <v>0</v>
      </c>
      <c r="U3897" s="21" t="str">
        <f>IF(Таблица1[[#This Row],[Поставлено по отч 1 шт]]=Таблица1[[#This Row],[кол-во шт/Pcs]],"ок","!!!")</f>
        <v>ок</v>
      </c>
      <c r="V3897" s="21" t="str">
        <f>IFERROR(VLOOKUP(Таблица1[[#This Row],[IDBOздухOBOдA/DuctIDNo.]],Таблица2[ID BOздухOBOдA/ Duct ID No.],1,FALSE),"!!!")</f>
        <v>!!!</v>
      </c>
      <c r="W3897" s="21" t="str">
        <f>IF(Таблица1[[#This Row],[IDBOздухOBOдA/DuctIDNo.]]="",Таблица1[[#This Row],[Деталь/Part ]],W3896)</f>
        <v xml:space="preserve">Тройник / Т-piece </v>
      </c>
      <c r="X3897" s="21">
        <f>IF(Таблица1[[#This Row],[IDBOздухOBOдA/DuctIDNo.]]="",0,1)</f>
        <v>1</v>
      </c>
      <c r="Y3897" s="21"/>
      <c r="Z3897" s="21">
        <f>Таблица1[[#This Row],[Поставлено по отч 1 шт]]-Таблица1[[#This Row],[кол-во шт/Pcs]]</f>
        <v>0</v>
      </c>
      <c r="AA3897" s="21">
        <f>Таблица1[[#This Row],[∆]]*Таблица1[[#This Row],[Площ. одной детали/ Per part]]</f>
        <v>0</v>
      </c>
    </row>
    <row r="3898" spans="1:27">
      <c r="A3898" s="3" t="s">
        <v>9301</v>
      </c>
      <c r="B3898" s="1" t="s">
        <v>12383</v>
      </c>
      <c r="F3898" s="30">
        <v>300</v>
      </c>
      <c r="G3898" s="31">
        <v>0.6</v>
      </c>
      <c r="H3898" s="1" t="s">
        <v>12307</v>
      </c>
      <c r="I3898" s="1">
        <v>1.488</v>
      </c>
      <c r="J3898" s="28">
        <v>6</v>
      </c>
      <c r="K3898" s="34">
        <v>0.31</v>
      </c>
      <c r="L3898" s="35">
        <v>0.31</v>
      </c>
      <c r="N3898" s="1" t="s">
        <v>71</v>
      </c>
      <c r="O3898" s="3" t="s">
        <v>18574</v>
      </c>
      <c r="P3898" s="1" t="s">
        <v>12329</v>
      </c>
      <c r="Q3898" s="1" t="s">
        <v>0</v>
      </c>
      <c r="R38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98" s="1">
        <f>SUMIFS(Таблица2[площадь],Таблица2[ID BOздухOBOдA/ Duct ID No.],Таблица1[[#This Row],[IDBOздухOBOдA/DuctIDNo.]])</f>
        <v>0</v>
      </c>
      <c r="T3898" s="1">
        <f>SUMIFS(Таблица2[количество],Таблица2[ID BOздухOBOдA/ Duct ID No.],Таблица1[[#This Row],[IDBOздухOBOдA/DuctIDNo.]])</f>
        <v>0</v>
      </c>
      <c r="U3898" s="21" t="str">
        <f>IF(Таблица1[[#This Row],[Поставлено по отч 1 шт]]=Таблица1[[#This Row],[кол-во шт/Pcs]],"ок","!!!")</f>
        <v>!!!</v>
      </c>
      <c r="V3898" s="21" t="str">
        <f>IFERROR(VLOOKUP(Таблица1[[#This Row],[IDBOздухOBOдA/DuctIDNo.]],Таблица2[ID BOздухOBOдA/ Duct ID No.],1,FALSE),"!!!")</f>
        <v>!!!</v>
      </c>
      <c r="W3898" s="21" t="str">
        <f>IF(Таблица1[[#This Row],[IDBOздухOBOдA/DuctIDNo.]]="",Таблица1[[#This Row],[Деталь/Part ]],W3897)</f>
        <v xml:space="preserve">Тройник / Т-piece </v>
      </c>
      <c r="X3898" s="21">
        <f>IF(Таблица1[[#This Row],[IDBOздухOBOдA/DuctIDNo.]]="",0,1)</f>
        <v>1</v>
      </c>
      <c r="Y3898" s="21"/>
      <c r="Z3898" s="21">
        <f>Таблица1[[#This Row],[Поставлено по отч 1 шт]]-Таблица1[[#This Row],[кол-во шт/Pcs]]</f>
        <v>-6</v>
      </c>
      <c r="AA3898" s="21">
        <f>Таблица1[[#This Row],[∆]]*Таблица1[[#This Row],[Площ. одной детали/ Per part]]</f>
        <v>-1.8599999999999999</v>
      </c>
    </row>
    <row r="3899" spans="1:27">
      <c r="A3899" s="3" t="s">
        <v>233</v>
      </c>
      <c r="B3899" s="1" t="s">
        <v>12385</v>
      </c>
      <c r="F3899" s="30">
        <v>400</v>
      </c>
      <c r="G3899" s="31">
        <v>0.5</v>
      </c>
      <c r="H3899" s="1" t="s">
        <v>12307</v>
      </c>
      <c r="I3899" s="1">
        <v>1.24</v>
      </c>
      <c r="J3899" s="28">
        <v>1</v>
      </c>
      <c r="K3899" s="34">
        <v>0.31</v>
      </c>
      <c r="L3899" s="35">
        <v>0.31</v>
      </c>
      <c r="N3899" s="1" t="s">
        <v>71</v>
      </c>
      <c r="O3899" s="3" t="s">
        <v>18183</v>
      </c>
      <c r="P3899" s="1" t="s">
        <v>12329</v>
      </c>
      <c r="Q3899" s="1" t="s">
        <v>0</v>
      </c>
      <c r="R38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99" s="1">
        <f>SUMIFS(Таблица2[площадь],Таблица2[ID BOздухOBOдA/ Duct ID No.],Таблица1[[#This Row],[IDBOздухOBOдA/DuctIDNo.]])</f>
        <v>0.31</v>
      </c>
      <c r="T3899" s="1">
        <f>SUMIFS(Таблица2[количество],Таблица2[ID BOздухOBOдA/ Duct ID No.],Таблица1[[#This Row],[IDBOздухOBOдA/DuctIDNo.]])</f>
        <v>1</v>
      </c>
      <c r="U3899" s="21" t="str">
        <f>IF(Таблица1[[#This Row],[Поставлено по отч 1 шт]]=Таблица1[[#This Row],[кол-во шт/Pcs]],"ок","!!!")</f>
        <v>ок</v>
      </c>
      <c r="V3899" s="21" t="str">
        <f>IFERROR(VLOOKUP(Таблица1[[#This Row],[IDBOздухOBOдA/DuctIDNo.]],Таблица2[ID BOздухOBOдA/ Duct ID No.],1,FALSE),"!!!")</f>
        <v>RIB04/EA7980/8.4</v>
      </c>
      <c r="W3899" s="21" t="str">
        <f>IF(Таблица1[[#This Row],[IDBOздухOBOдA/DuctIDNo.]]="",Таблица1[[#This Row],[Деталь/Part ]],W3898)</f>
        <v xml:space="preserve">Тройник / Т-piece </v>
      </c>
      <c r="X3899" s="21">
        <f>IF(Таблица1[[#This Row],[IDBOздухOBOдA/DuctIDNo.]]="",0,1)</f>
        <v>1</v>
      </c>
      <c r="Y3899" s="21"/>
      <c r="Z3899" s="21">
        <f>Таблица1[[#This Row],[Поставлено по отч 1 шт]]-Таблица1[[#This Row],[кол-во шт/Pcs]]</f>
        <v>0</v>
      </c>
      <c r="AA3899" s="21">
        <f>Таблица1[[#This Row],[∆]]*Таблица1[[#This Row],[Площ. одной детали/ Per part]]</f>
        <v>0</v>
      </c>
    </row>
    <row r="3900" spans="1:27">
      <c r="B3900" s="1" t="s">
        <v>8854</v>
      </c>
      <c r="D3900" s="1"/>
      <c r="E3900" s="1"/>
      <c r="F3900" s="1"/>
      <c r="G3900" s="2"/>
      <c r="J3900" s="1">
        <v>1</v>
      </c>
      <c r="K3900" s="1"/>
      <c r="L3900" s="1"/>
      <c r="O3900" s="3"/>
      <c r="R39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00" s="1">
        <f>SUMIFS(Таблица2[площадь],Таблица2[ID BOздухOBOдA/ Duct ID No.],Таблица1[[#This Row],[IDBOздухOBOдA/DuctIDNo.]])</f>
        <v>0</v>
      </c>
      <c r="T3900" s="1">
        <f>SUMIFS(Таблица2[количество],Таблица2[ID BOздухOBOдA/ Duct ID No.],Таблица1[[#This Row],[IDBOздухOBOдA/DuctIDNo.]])</f>
        <v>0</v>
      </c>
      <c r="U3900" s="21" t="str">
        <f>IF(Таблица1[[#This Row],[Поставлено по отч 1 шт]]=Таблица1[[#This Row],[кол-во шт/Pcs]],"ок","!!!")</f>
        <v>!!!</v>
      </c>
      <c r="V3900" s="21" t="str">
        <f>IFERROR(VLOOKUP(Таблица1[[#This Row],[IDBOздухOBOдA/DuctIDNo.]],Таблица2[ID BOздухOBOдA/ Duct ID No.],1,FALSE),"!!!")</f>
        <v>!!!</v>
      </c>
      <c r="W3900" s="21" t="str">
        <f>IF(Таблица1[[#This Row],[IDBOздухOBOдA/DuctIDNo.]]="",Таблица1[[#This Row],[Деталь/Part ]],W3899)</f>
        <v>Люк прочистки / Revision openings</v>
      </c>
      <c r="X3900" s="21">
        <f>IF(Таблица1[[#This Row],[IDBOздухOBOдA/DuctIDNo.]]="",0,1)</f>
        <v>0</v>
      </c>
      <c r="Y3900" s="21"/>
      <c r="Z3900" s="21">
        <f>Таблица1[[#This Row],[Поставлено по отч 1 шт]]-Таблица1[[#This Row],[кол-во шт/Pcs]]</f>
        <v>-1</v>
      </c>
      <c r="AA3900" s="21">
        <f>Таблица1[[#This Row],[∆]]*Таблица1[[#This Row],[Площ. одной детали/ Per part]]</f>
        <v>0</v>
      </c>
    </row>
    <row r="3901" spans="1:27">
      <c r="A3901" s="3" t="s">
        <v>202</v>
      </c>
      <c r="B3901" s="1" t="s">
        <v>10614</v>
      </c>
      <c r="D3901" s="30">
        <v>200</v>
      </c>
      <c r="E3901" s="30">
        <v>100</v>
      </c>
      <c r="H3901" s="1" t="s">
        <v>9028</v>
      </c>
      <c r="J3901" s="28">
        <v>2</v>
      </c>
      <c r="K3901" s="34"/>
      <c r="L3901" s="35"/>
      <c r="M3901" s="1" t="s">
        <v>12387</v>
      </c>
      <c r="N3901" s="1" t="s">
        <v>501</v>
      </c>
      <c r="O3901" s="3" t="s">
        <v>18575</v>
      </c>
      <c r="P3901" s="1" t="s">
        <v>12329</v>
      </c>
      <c r="Q3901" s="1" t="s">
        <v>0</v>
      </c>
      <c r="R39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01" s="1">
        <f>SUMIFS(Таблица2[площадь],Таблица2[ID BOздухOBOдA/ Duct ID No.],Таблица1[[#This Row],[IDBOздухOBOдA/DuctIDNo.]])</f>
        <v>0</v>
      </c>
      <c r="T3901" s="1">
        <f>SUMIFS(Таблица2[количество],Таблица2[ID BOздухOBOдA/ Duct ID No.],Таблица1[[#This Row],[IDBOздухOBOдA/DuctIDNo.]])</f>
        <v>0</v>
      </c>
      <c r="U3901" s="21" t="str">
        <f>IF(Таблица1[[#This Row],[Поставлено по отч 1 шт]]=Таблица1[[#This Row],[кол-во шт/Pcs]],"ок","!!!")</f>
        <v>!!!</v>
      </c>
      <c r="V3901" s="21" t="str">
        <f>IFERROR(VLOOKUP(Таблица1[[#This Row],[IDBOздухOBOдA/DuctIDNo.]],Таблица2[ID BOздухOBOдA/ Duct ID No.],1,FALSE),"!!!")</f>
        <v>!!!</v>
      </c>
      <c r="W3901" s="21" t="str">
        <f>IF(Таблица1[[#This Row],[IDBOздухOBOдA/DuctIDNo.]]="",Таблица1[[#This Row],[Деталь/Part ]],W3900)</f>
        <v>Люк прочистки / Revision openings</v>
      </c>
      <c r="X3901" s="21">
        <f>IF(Таблица1[[#This Row],[IDBOздухOBOдA/DuctIDNo.]]="",0,1)</f>
        <v>1</v>
      </c>
      <c r="Y3901" s="21">
        <v>0</v>
      </c>
      <c r="Z3901" s="21">
        <f>Таблица1[[#This Row],[Поставлено по отч 1 шт]]-Таблица1[[#This Row],[кол-во шт/Pcs]]</f>
        <v>-2</v>
      </c>
      <c r="AA3901" s="21">
        <f>Таблица1[[#This Row],[∆]]*Таблица1[[#This Row],[Площ. одной детали/ Per part]]</f>
        <v>0</v>
      </c>
    </row>
    <row r="3902" spans="1:27">
      <c r="B3902" s="1" t="s">
        <v>8847</v>
      </c>
      <c r="D3902" s="1"/>
      <c r="E3902" s="1"/>
      <c r="F3902" s="1"/>
      <c r="G3902" s="2"/>
      <c r="J3902" s="1">
        <v>1</v>
      </c>
      <c r="K3902" s="1"/>
      <c r="L3902" s="1"/>
      <c r="O3902" s="3"/>
      <c r="R39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02" s="1">
        <f>SUMIFS(Таблица2[площадь],Таблица2[ID BOздухOBOдA/ Duct ID No.],Таблица1[[#This Row],[IDBOздухOBOдA/DuctIDNo.]])</f>
        <v>0</v>
      </c>
      <c r="T3902" s="1">
        <f>SUMIFS(Таблица2[количество],Таблица2[ID BOздухOBOдA/ Duct ID No.],Таблица1[[#This Row],[IDBOздухOBOдA/DuctIDNo.]])</f>
        <v>0</v>
      </c>
      <c r="U3902" s="21" t="str">
        <f>IF(Таблица1[[#This Row],[Поставлено по отч 1 шт]]=Таблица1[[#This Row],[кол-во шт/Pcs]],"ок","!!!")</f>
        <v>!!!</v>
      </c>
      <c r="V3902" s="21" t="str">
        <f>IFERROR(VLOOKUP(Таблица1[[#This Row],[IDBOздухOBOдA/DuctIDNo.]],Таблица2[ID BOздухOBOдA/ Duct ID No.],1,FALSE),"!!!")</f>
        <v>!!!</v>
      </c>
      <c r="W3902" s="21" t="str">
        <f>IF(Таблица1[[#This Row],[IDBOздухOBOдA/DuctIDNo.]]="",Таблица1[[#This Row],[Деталь/Part ]],W3901)</f>
        <v>Заглушка / Blanket</v>
      </c>
      <c r="X3902" s="21">
        <f>IF(Таблица1[[#This Row],[IDBOздухOBOдA/DuctIDNo.]]="",0,1)</f>
        <v>0</v>
      </c>
      <c r="Y3902" s="21"/>
      <c r="Z3902" s="21">
        <f>Таблица1[[#This Row],[Поставлено по отч 1 шт]]-Таблица1[[#This Row],[кол-во шт/Pcs]]</f>
        <v>-1</v>
      </c>
      <c r="AA3902" s="21">
        <f>Таблица1[[#This Row],[∆]]*Таблица1[[#This Row],[Площ. одной детали/ Per part]]</f>
        <v>0</v>
      </c>
    </row>
    <row r="3903" spans="1:27">
      <c r="A3903" s="3" t="s">
        <v>9408</v>
      </c>
      <c r="C3903" s="1">
        <v>250</v>
      </c>
      <c r="F3903" s="30">
        <v>50</v>
      </c>
      <c r="G3903" s="31">
        <v>0.6</v>
      </c>
      <c r="H3903" s="1" t="s">
        <v>49</v>
      </c>
      <c r="I3903" s="1">
        <v>0.18849555921538758</v>
      </c>
      <c r="J3903" s="28">
        <v>3</v>
      </c>
      <c r="K3903" s="34">
        <v>3.9269908169872414E-2</v>
      </c>
      <c r="L3903" s="35">
        <v>0.11780972450961724</v>
      </c>
      <c r="M3903" s="1" t="s">
        <v>6</v>
      </c>
      <c r="N3903" s="1" t="s">
        <v>10453</v>
      </c>
      <c r="O3903" s="3" t="s">
        <v>18184</v>
      </c>
      <c r="P3903" s="1" t="s">
        <v>12329</v>
      </c>
      <c r="Q3903" s="1" t="s">
        <v>0</v>
      </c>
      <c r="R39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03" s="1">
        <f>SUMIFS(Таблица2[площадь],Таблица2[ID BOздухOBOдA/ Duct ID No.],Таблица1[[#This Row],[IDBOздухOBOдA/DuctIDNo.]])</f>
        <v>0.12</v>
      </c>
      <c r="T3903" s="1">
        <f>SUMIFS(Таблица2[количество],Таблица2[ID BOздухOBOдA/ Duct ID No.],Таблица1[[#This Row],[IDBOздухOBOдA/DuctIDNo.]])</f>
        <v>3</v>
      </c>
      <c r="U3903" s="21" t="str">
        <f>IF(Таблица1[[#This Row],[Поставлено по отч 1 шт]]=Таблица1[[#This Row],[кол-во шт/Pcs]],"ок","!!!")</f>
        <v>ок</v>
      </c>
      <c r="V3903" s="21" t="str">
        <f>IFERROR(VLOOKUP(Таблица1[[#This Row],[IDBOздухOBOдA/DuctIDNo.]],Таблица2[ID BOздухOBOдA/ Duct ID No.],1,FALSE),"!!!")</f>
        <v>RIB04/EA7980/10.1.1</v>
      </c>
      <c r="W3903" s="21" t="str">
        <f>IF(Таблица1[[#This Row],[IDBOздухOBOдA/DuctIDNo.]]="",Таблица1[[#This Row],[Деталь/Part ]],W3902)</f>
        <v>Заглушка / Blanket</v>
      </c>
      <c r="X3903" s="21">
        <f>IF(Таблица1[[#This Row],[IDBOздухOBOдA/DuctIDNo.]]="",0,1)</f>
        <v>1</v>
      </c>
      <c r="Y3903" s="21"/>
      <c r="Z3903" s="21">
        <f>Таблица1[[#This Row],[Поставлено по отч 1 шт]]-Таблица1[[#This Row],[кол-во шт/Pcs]]</f>
        <v>0</v>
      </c>
      <c r="AA3903" s="21">
        <f>Таблица1[[#This Row],[∆]]*Таблица1[[#This Row],[Площ. одной детали/ Per part]]</f>
        <v>0</v>
      </c>
    </row>
    <row r="3904" spans="1:27">
      <c r="B3904" s="1" t="s">
        <v>9085</v>
      </c>
      <c r="D3904" s="1"/>
      <c r="E3904" s="1"/>
      <c r="F3904" s="1"/>
      <c r="G3904" s="2"/>
      <c r="J3904" s="1"/>
      <c r="K3904" s="1"/>
      <c r="L3904" s="1"/>
      <c r="O3904" s="3"/>
      <c r="R39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04" s="1">
        <f>SUMIFS(Таблица2[площадь],Таблица2[ID BOздухOBOдA/ Duct ID No.],Таблица1[[#This Row],[IDBOздухOBOдA/DuctIDNo.]])</f>
        <v>0</v>
      </c>
      <c r="T3904" s="1">
        <f>SUMIFS(Таблица2[количество],Таблица2[ID BOздухOBOдA/ Duct ID No.],Таблица1[[#This Row],[IDBOздухOBOдA/DuctIDNo.]])</f>
        <v>0</v>
      </c>
      <c r="U3904" s="21" t="str">
        <f>IF(Таблица1[[#This Row],[Поставлено по отч 1 шт]]=Таблица1[[#This Row],[кол-во шт/Pcs]],"ок","!!!")</f>
        <v>ок</v>
      </c>
      <c r="V3904" s="21" t="str">
        <f>IFERROR(VLOOKUP(Таблица1[[#This Row],[IDBOздухOBOдA/DuctIDNo.]],Таблица2[ID BOздухOBOдA/ Duct ID No.],1,FALSE),"!!!")</f>
        <v>!!!</v>
      </c>
      <c r="W3904" s="21" t="str">
        <f>IF(Таблица1[[#This Row],[IDBOздухOBOдA/DuctIDNo.]]="",Таблица1[[#This Row],[Деталь/Part ]],W3903)</f>
        <v>Воздуховод прямой участок / Duct straight part</v>
      </c>
      <c r="X3904" s="21">
        <f>IF(Таблица1[[#This Row],[IDBOздухOBOдA/DuctIDNo.]]="",0,1)</f>
        <v>0</v>
      </c>
      <c r="Y3904" s="21"/>
      <c r="Z3904" s="21">
        <f>Таблица1[[#This Row],[Поставлено по отч 1 шт]]-Таблица1[[#This Row],[кол-во шт/Pcs]]</f>
        <v>0</v>
      </c>
      <c r="AA3904" s="21">
        <f>Таблица1[[#This Row],[∆]]*Таблица1[[#This Row],[Площ. одной детали/ Per part]]</f>
        <v>0</v>
      </c>
    </row>
    <row r="3905" spans="1:27">
      <c r="A3905" s="3" t="s">
        <v>23</v>
      </c>
      <c r="C3905" s="1">
        <v>100</v>
      </c>
      <c r="D3905" s="1"/>
      <c r="E3905" s="1"/>
      <c r="F3905" s="1">
        <v>120</v>
      </c>
      <c r="G3905" s="2">
        <v>0.5</v>
      </c>
      <c r="H3905" s="1" t="s">
        <v>49</v>
      </c>
      <c r="I3905" s="1">
        <v>0.15079644737231007</v>
      </c>
      <c r="J3905" s="1">
        <v>0</v>
      </c>
      <c r="K3905" s="1">
        <v>3.7699111843077518E-2</v>
      </c>
      <c r="L3905" s="1">
        <v>0</v>
      </c>
      <c r="N3905" s="1" t="s">
        <v>10616</v>
      </c>
      <c r="O3905" s="3" t="s">
        <v>18576</v>
      </c>
      <c r="P3905" s="1" t="s">
        <v>12391</v>
      </c>
      <c r="Q3905" s="1" t="s">
        <v>0</v>
      </c>
      <c r="R39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05" s="1">
        <f>SUMIFS(Таблица2[площадь],Таблица2[ID BOздухOBOдA/ Duct ID No.],Таблица1[[#This Row],[IDBOздухOBOдA/DuctIDNo.]])</f>
        <v>0</v>
      </c>
      <c r="T3905" s="1">
        <f>SUMIFS(Таблица2[количество],Таблица2[ID BOздухOBOдA/ Duct ID No.],Таблица1[[#This Row],[IDBOздухOBOдA/DuctIDNo.]])</f>
        <v>0</v>
      </c>
      <c r="U3905" s="21" t="str">
        <f>IF(Таблица1[[#This Row],[Поставлено по отч 1 шт]]=Таблица1[[#This Row],[кол-во шт/Pcs]],"ок","!!!")</f>
        <v>ок</v>
      </c>
      <c r="V3905" s="21" t="str">
        <f>IFERROR(VLOOKUP(Таблица1[[#This Row],[IDBOздухOBOдA/DuctIDNo.]],Таблица2[ID BOздухOBOдA/ Duct ID No.],1,FALSE),"!!!")</f>
        <v>!!!</v>
      </c>
      <c r="W3905" s="21" t="str">
        <f>IF(Таблица1[[#This Row],[IDBOздухOBOдA/DuctIDNo.]]="",Таблица1[[#This Row],[Деталь/Part ]],W3904)</f>
        <v>Воздуховод прямой участок / Duct straight part</v>
      </c>
      <c r="X3905" s="21">
        <f>IF(Таблица1[[#This Row],[IDBOздухOBOдA/DuctIDNo.]]="",0,1)</f>
        <v>1</v>
      </c>
      <c r="Y3905" s="21"/>
      <c r="Z3905" s="21">
        <f>Таблица1[[#This Row],[Поставлено по отч 1 шт]]-Таблица1[[#This Row],[кол-во шт/Pcs]]</f>
        <v>0</v>
      </c>
      <c r="AA3905" s="21">
        <f>Таблица1[[#This Row],[∆]]*Таблица1[[#This Row],[Площ. одной детали/ Per part]]</f>
        <v>0</v>
      </c>
    </row>
    <row r="3906" spans="1:27">
      <c r="A3906" s="3" t="s">
        <v>15</v>
      </c>
      <c r="C3906" s="1">
        <v>160</v>
      </c>
      <c r="F3906" s="30">
        <v>150</v>
      </c>
      <c r="G3906" s="31">
        <v>0.5</v>
      </c>
      <c r="H3906" s="1" t="s">
        <v>49</v>
      </c>
      <c r="I3906" s="1">
        <v>0.30159289474462014</v>
      </c>
      <c r="J3906" s="28">
        <v>1</v>
      </c>
      <c r="K3906" s="34">
        <v>7.5398223686155036E-2</v>
      </c>
      <c r="L3906" s="35">
        <v>7.5398223686155036E-2</v>
      </c>
      <c r="N3906" s="1" t="s">
        <v>10628</v>
      </c>
      <c r="O3906" s="3" t="s">
        <v>18577</v>
      </c>
      <c r="P3906" s="1" t="s">
        <v>12391</v>
      </c>
      <c r="Q3906" s="1" t="s">
        <v>0</v>
      </c>
      <c r="R39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06" s="1">
        <f>SUMIFS(Таблица2[площадь],Таблица2[ID BOздухOBOдA/ Duct ID No.],Таблица1[[#This Row],[IDBOздухOBOдA/DuctIDNo.]])</f>
        <v>0</v>
      </c>
      <c r="T3906" s="1">
        <f>SUMIFS(Таблица2[количество],Таблица2[ID BOздухOBOдA/ Duct ID No.],Таблица1[[#This Row],[IDBOздухOBOдA/DuctIDNo.]])</f>
        <v>0</v>
      </c>
      <c r="U3906" s="21" t="str">
        <f>IF(Таблица1[[#This Row],[Поставлено по отч 1 шт]]=Таблица1[[#This Row],[кол-во шт/Pcs]],"ок","!!!")</f>
        <v>!!!</v>
      </c>
      <c r="V3906" s="21" t="str">
        <f>IFERROR(VLOOKUP(Таблица1[[#This Row],[IDBOздухOBOдA/DuctIDNo.]],Таблица2[ID BOздухOBOдA/ Duct ID No.],1,FALSE),"!!!")</f>
        <v>!!!</v>
      </c>
      <c r="W3906" s="21" t="str">
        <f>IF(Таблица1[[#This Row],[IDBOздухOBOдA/DuctIDNo.]]="",Таблица1[[#This Row],[Деталь/Part ]],W3905)</f>
        <v>Воздуховод прямой участок / Duct straight part</v>
      </c>
      <c r="X3906" s="21">
        <f>IF(Таблица1[[#This Row],[IDBOздухOBOдA/DuctIDNo.]]="",0,1)</f>
        <v>1</v>
      </c>
      <c r="Y3906" s="21"/>
      <c r="Z3906" s="21">
        <f>Таблица1[[#This Row],[Поставлено по отч 1 шт]]-Таблица1[[#This Row],[кол-во шт/Pcs]]</f>
        <v>-1</v>
      </c>
      <c r="AA3906" s="21">
        <f>Таблица1[[#This Row],[∆]]*Таблица1[[#This Row],[Площ. одной детали/ Per part]]</f>
        <v>-7.5398223686155036E-2</v>
      </c>
    </row>
    <row r="3907" spans="1:27">
      <c r="A3907" s="3" t="s">
        <v>16</v>
      </c>
      <c r="C3907" s="1">
        <v>160</v>
      </c>
      <c r="F3907" s="30">
        <v>100</v>
      </c>
      <c r="G3907" s="31">
        <v>0.5</v>
      </c>
      <c r="H3907" s="1" t="s">
        <v>49</v>
      </c>
      <c r="I3907" s="1">
        <v>0.20106192982974674</v>
      </c>
      <c r="J3907" s="28">
        <v>8</v>
      </c>
      <c r="K3907" s="34">
        <v>5.0265482457436686E-2</v>
      </c>
      <c r="L3907" s="35">
        <v>0.40212385965949349</v>
      </c>
      <c r="N3907" s="1" t="s">
        <v>10628</v>
      </c>
      <c r="O3907" s="3" t="s">
        <v>18185</v>
      </c>
      <c r="P3907" s="1" t="s">
        <v>12391</v>
      </c>
      <c r="Q3907" s="1" t="s">
        <v>0</v>
      </c>
      <c r="R39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07" s="1">
        <f>SUMIFS(Таблица2[площадь],Таблица2[ID BOздухOBOдA/ Duct ID No.],Таблица1[[#This Row],[IDBOздухOBOдA/DuctIDNo.]])</f>
        <v>0.2</v>
      </c>
      <c r="T3907" s="1">
        <f>SUMIFS(Таблица2[количество],Таблица2[ID BOздухOBOдA/ Duct ID No.],Таблица1[[#This Row],[IDBOздухOBOдA/DuctIDNo.]])</f>
        <v>4</v>
      </c>
      <c r="U3907" s="21" t="str">
        <f>IF(Таблица1[[#This Row],[Поставлено по отч 1 шт]]=Таблица1[[#This Row],[кол-во шт/Pcs]],"ок","!!!")</f>
        <v>!!!</v>
      </c>
      <c r="V3907" s="21" t="str">
        <f>IFERROR(VLOOKUP(Таблица1[[#This Row],[IDBOздухOBOдA/DuctIDNo.]],Таблица2[ID BOздухOBOдA/ Duct ID No.],1,FALSE),"!!!")</f>
        <v>RIB04/EA7970/3.2</v>
      </c>
      <c r="W3907" s="21" t="str">
        <f>IF(Таблица1[[#This Row],[IDBOздухOBOдA/DuctIDNo.]]="",Таблица1[[#This Row],[Деталь/Part ]],W3906)</f>
        <v>Воздуховод прямой участок / Duct straight part</v>
      </c>
      <c r="X3907" s="21">
        <f>IF(Таблица1[[#This Row],[IDBOздухOBOдA/DuctIDNo.]]="",0,1)</f>
        <v>1</v>
      </c>
      <c r="Y3907" s="21"/>
      <c r="Z3907" s="21">
        <f>Таблица1[[#This Row],[Поставлено по отч 1 шт]]-Таблица1[[#This Row],[кол-во шт/Pcs]]</f>
        <v>-4</v>
      </c>
      <c r="AA3907" s="21">
        <f>Таблица1[[#This Row],[∆]]*Таблица1[[#This Row],[Площ. одной детали/ Per part]]</f>
        <v>-0.20106192982974674</v>
      </c>
    </row>
    <row r="3908" spans="1:27">
      <c r="A3908" s="3" t="s">
        <v>14</v>
      </c>
      <c r="C3908" s="1">
        <v>160</v>
      </c>
      <c r="F3908" s="30">
        <v>250</v>
      </c>
      <c r="G3908" s="31">
        <v>0.5</v>
      </c>
      <c r="H3908" s="1" t="s">
        <v>49</v>
      </c>
      <c r="I3908" s="1">
        <v>0.50265482457436694</v>
      </c>
      <c r="J3908" s="28">
        <v>1</v>
      </c>
      <c r="K3908" s="34">
        <v>0.12566370614359174</v>
      </c>
      <c r="L3908" s="35">
        <v>0.12566370614359174</v>
      </c>
      <c r="N3908" s="1" t="s">
        <v>10628</v>
      </c>
      <c r="O3908" s="3" t="s">
        <v>18578</v>
      </c>
      <c r="P3908" s="1" t="s">
        <v>12391</v>
      </c>
      <c r="Q3908" s="1" t="s">
        <v>0</v>
      </c>
      <c r="R39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08" s="1">
        <f>SUMIFS(Таблица2[площадь],Таблица2[ID BOздухOBOдA/ Duct ID No.],Таблица1[[#This Row],[IDBOздухOBOдA/DuctIDNo.]])</f>
        <v>0</v>
      </c>
      <c r="T3908" s="1">
        <f>SUMIFS(Таблица2[количество],Таблица2[ID BOздухOBOдA/ Duct ID No.],Таблица1[[#This Row],[IDBOздухOBOдA/DuctIDNo.]])</f>
        <v>0</v>
      </c>
      <c r="U3908" s="21" t="str">
        <f>IF(Таблица1[[#This Row],[Поставлено по отч 1 шт]]=Таблица1[[#This Row],[кол-во шт/Pcs]],"ок","!!!")</f>
        <v>!!!</v>
      </c>
      <c r="V3908" s="21" t="str">
        <f>IFERROR(VLOOKUP(Таблица1[[#This Row],[IDBOздухOBOдA/DuctIDNo.]],Таблица2[ID BOздухOBOдA/ Duct ID No.],1,FALSE),"!!!")</f>
        <v>!!!</v>
      </c>
      <c r="W3908" s="21" t="str">
        <f>IF(Таблица1[[#This Row],[IDBOздухOBOдA/DuctIDNo.]]="",Таблица1[[#This Row],[Деталь/Part ]],W3907)</f>
        <v>Воздуховод прямой участок / Duct straight part</v>
      </c>
      <c r="X3908" s="21">
        <f>IF(Таблица1[[#This Row],[IDBOздухOBOдA/DuctIDNo.]]="",0,1)</f>
        <v>1</v>
      </c>
      <c r="Y3908" s="21"/>
      <c r="Z3908" s="21">
        <f>Таблица1[[#This Row],[Поставлено по отч 1 шт]]-Таблица1[[#This Row],[кол-во шт/Pcs]]</f>
        <v>-1</v>
      </c>
      <c r="AA3908" s="21">
        <f>Таблица1[[#This Row],[∆]]*Таблица1[[#This Row],[Площ. одной детали/ Per part]]</f>
        <v>-0.12566370614359174</v>
      </c>
    </row>
    <row r="3909" spans="1:27">
      <c r="A3909" s="3" t="s">
        <v>9108</v>
      </c>
      <c r="C3909" s="1">
        <v>160</v>
      </c>
      <c r="F3909" s="30">
        <v>370</v>
      </c>
      <c r="G3909" s="31">
        <v>0.5</v>
      </c>
      <c r="H3909" s="1" t="s">
        <v>49</v>
      </c>
      <c r="I3909" s="1">
        <v>0.74392914037006297</v>
      </c>
      <c r="J3909" s="28">
        <v>2</v>
      </c>
      <c r="K3909" s="34">
        <v>0.18598228509251574</v>
      </c>
      <c r="L3909" s="35">
        <v>0.37196457018503148</v>
      </c>
      <c r="N3909" s="1" t="s">
        <v>10628</v>
      </c>
      <c r="O3909" s="3" t="s">
        <v>18186</v>
      </c>
      <c r="P3909" s="1" t="s">
        <v>12391</v>
      </c>
      <c r="Q3909" s="1" t="s">
        <v>0</v>
      </c>
      <c r="R39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09" s="1">
        <f>SUMIFS(Таблица2[площадь],Таблица2[ID BOздухOBOдA/ Duct ID No.],Таблица1[[#This Row],[IDBOздухOBOдA/DuctIDNo.]])</f>
        <v>0.38</v>
      </c>
      <c r="T3909" s="1">
        <f>SUMIFS(Таблица2[количество],Таблица2[ID BOздухOBOдA/ Duct ID No.],Таблица1[[#This Row],[IDBOздухOBOдA/DuctIDNo.]])</f>
        <v>2</v>
      </c>
      <c r="U3909" s="21" t="str">
        <f>IF(Таблица1[[#This Row],[Поставлено по отч 1 шт]]=Таблица1[[#This Row],[кол-во шт/Pcs]],"ок","!!!")</f>
        <v>ок</v>
      </c>
      <c r="V3909" s="21" t="str">
        <f>IFERROR(VLOOKUP(Таблица1[[#This Row],[IDBOздухOBOдA/DuctIDNo.]],Таблица2[ID BOздухOBOдA/ Duct ID No.],1,FALSE),"!!!")</f>
        <v>RIB04/EA7970/3.3.1</v>
      </c>
      <c r="W3909" s="21" t="str">
        <f>IF(Таблица1[[#This Row],[IDBOздухOBOдA/DuctIDNo.]]="",Таблица1[[#This Row],[Деталь/Part ]],W3908)</f>
        <v>Воздуховод прямой участок / Duct straight part</v>
      </c>
      <c r="X3909" s="21">
        <f>IF(Таблица1[[#This Row],[IDBOздухOBOдA/DuctIDNo.]]="",0,1)</f>
        <v>1</v>
      </c>
      <c r="Y3909" s="21"/>
      <c r="Z3909" s="21">
        <f>Таблица1[[#This Row],[Поставлено по отч 1 шт]]-Таблица1[[#This Row],[кол-во шт/Pcs]]</f>
        <v>0</v>
      </c>
      <c r="AA3909" s="21">
        <f>Таблица1[[#This Row],[∆]]*Таблица1[[#This Row],[Площ. одной детали/ Per part]]</f>
        <v>0</v>
      </c>
    </row>
    <row r="3910" spans="1:27">
      <c r="A3910" s="3" t="s">
        <v>11</v>
      </c>
      <c r="C3910" s="1">
        <v>200</v>
      </c>
      <c r="F3910" s="30">
        <v>250</v>
      </c>
      <c r="G3910" s="31">
        <v>0.5</v>
      </c>
      <c r="H3910" s="1" t="s">
        <v>49</v>
      </c>
      <c r="I3910" s="1">
        <v>0.62831853071795862</v>
      </c>
      <c r="J3910" s="28">
        <v>1</v>
      </c>
      <c r="K3910" s="34">
        <v>0.15707963267948966</v>
      </c>
      <c r="L3910" s="35">
        <v>0.15707963267948966</v>
      </c>
      <c r="N3910" s="1" t="s">
        <v>206</v>
      </c>
      <c r="O3910" s="3" t="s">
        <v>18579</v>
      </c>
      <c r="P3910" s="1" t="s">
        <v>12391</v>
      </c>
      <c r="Q3910" s="1" t="s">
        <v>0</v>
      </c>
      <c r="R39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10" s="1">
        <f>SUMIFS(Таблица2[площадь],Таблица2[ID BOздухOBOдA/ Duct ID No.],Таблица1[[#This Row],[IDBOздухOBOдA/DuctIDNo.]])</f>
        <v>0</v>
      </c>
      <c r="T3910" s="1">
        <f>SUMIFS(Таблица2[количество],Таблица2[ID BOздухOBOдA/ Duct ID No.],Таблица1[[#This Row],[IDBOздухOBOдA/DuctIDNo.]])</f>
        <v>0</v>
      </c>
      <c r="U3910" s="21" t="str">
        <f>IF(Таблица1[[#This Row],[Поставлено по отч 1 шт]]=Таблица1[[#This Row],[кол-во шт/Pcs]],"ок","!!!")</f>
        <v>!!!</v>
      </c>
      <c r="V3910" s="21" t="str">
        <f>IFERROR(VLOOKUP(Таблица1[[#This Row],[IDBOздухOBOдA/DuctIDNo.]],Таблица2[ID BOздухOBOдA/ Duct ID No.],1,FALSE),"!!!")</f>
        <v>!!!</v>
      </c>
      <c r="W3910" s="21" t="str">
        <f>IF(Таблица1[[#This Row],[IDBOздухOBOдA/DuctIDNo.]]="",Таблица1[[#This Row],[Деталь/Part ]],W3909)</f>
        <v>Воздуховод прямой участок / Duct straight part</v>
      </c>
      <c r="X3910" s="21">
        <f>IF(Таблица1[[#This Row],[IDBOздухOBOдA/DuctIDNo.]]="",0,1)</f>
        <v>1</v>
      </c>
      <c r="Y3910" s="21"/>
      <c r="Z3910" s="21">
        <f>Таблица1[[#This Row],[Поставлено по отч 1 шт]]-Таблица1[[#This Row],[кол-во шт/Pcs]]</f>
        <v>-1</v>
      </c>
      <c r="AA3910" s="21">
        <f>Таблица1[[#This Row],[∆]]*Таблица1[[#This Row],[Площ. одной детали/ Per part]]</f>
        <v>-0.15707963267948966</v>
      </c>
    </row>
    <row r="3911" spans="1:27">
      <c r="A3911" s="3" t="s">
        <v>9240</v>
      </c>
      <c r="D3911" s="30">
        <v>500</v>
      </c>
      <c r="E3911" s="30">
        <v>500</v>
      </c>
      <c r="F3911" s="30">
        <v>200</v>
      </c>
      <c r="G3911" s="31">
        <v>2</v>
      </c>
      <c r="H3911" s="1" t="s">
        <v>57</v>
      </c>
      <c r="I3911" s="1">
        <v>6.4</v>
      </c>
      <c r="J3911" s="28">
        <v>1</v>
      </c>
      <c r="K3911" s="34">
        <v>0.4</v>
      </c>
      <c r="L3911" s="35">
        <v>0.4</v>
      </c>
      <c r="M3911" s="1" t="s">
        <v>12359</v>
      </c>
      <c r="N3911" s="1" t="s">
        <v>58</v>
      </c>
      <c r="O3911" s="3" t="s">
        <v>18187</v>
      </c>
      <c r="P3911" s="1" t="s">
        <v>12391</v>
      </c>
      <c r="Q3911" s="1" t="s">
        <v>0</v>
      </c>
      <c r="R39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11" s="1">
        <f>SUMIFS(Таблица2[площадь],Таблица2[ID BOздухOBOдA/ Duct ID No.],Таблица1[[#This Row],[IDBOздухOBOдA/DuctIDNo.]])</f>
        <v>0.4</v>
      </c>
      <c r="T3911" s="1">
        <f>SUMIFS(Таблица2[количество],Таблица2[ID BOздухOBOдA/ Duct ID No.],Таблица1[[#This Row],[IDBOздухOBOдA/DuctIDNo.]])</f>
        <v>1</v>
      </c>
      <c r="U3911" s="21" t="str">
        <f>IF(Таблица1[[#This Row],[Поставлено по отч 1 шт]]=Таблица1[[#This Row],[кол-во шт/Pcs]],"ок","!!!")</f>
        <v>ок</v>
      </c>
      <c r="V3911" s="21" t="str">
        <f>IFERROR(VLOOKUP(Таблица1[[#This Row],[IDBOздухOBOдA/DuctIDNo.]],Таблица2[ID BOздухOBOдA/ Duct ID No.],1,FALSE),"!!!")</f>
        <v>RIB04/EA7970/4.2.1</v>
      </c>
      <c r="W3911" s="21" t="str">
        <f>IF(Таблица1[[#This Row],[IDBOздухOBOдA/DuctIDNo.]]="",Таблица1[[#This Row],[Деталь/Part ]],W3910)</f>
        <v>Воздуховод прямой участок / Duct straight part</v>
      </c>
      <c r="X3911" s="21">
        <f>IF(Таблица1[[#This Row],[IDBOздухOBOдA/DuctIDNo.]]="",0,1)</f>
        <v>1</v>
      </c>
      <c r="Y3911" s="21"/>
      <c r="Z3911" s="21">
        <f>Таблица1[[#This Row],[Поставлено по отч 1 шт]]-Таблица1[[#This Row],[кол-во шт/Pcs]]</f>
        <v>0</v>
      </c>
      <c r="AA3911" s="21">
        <f>Таблица1[[#This Row],[∆]]*Таблица1[[#This Row],[Площ. одной детали/ Per part]]</f>
        <v>0</v>
      </c>
    </row>
    <row r="3912" spans="1:27">
      <c r="B3912" s="1" t="s">
        <v>8844</v>
      </c>
      <c r="D3912" s="1"/>
      <c r="E3912" s="1"/>
      <c r="F3912" s="1"/>
      <c r="G3912" s="2"/>
      <c r="J3912" s="1">
        <v>1</v>
      </c>
      <c r="K3912" s="1"/>
      <c r="L3912" s="1"/>
      <c r="O3912" s="3"/>
      <c r="R39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12" s="1">
        <f>SUMIFS(Таблица2[площадь],Таблица2[ID BOздухOBOдA/ Duct ID No.],Таблица1[[#This Row],[IDBOздухOBOдA/DuctIDNo.]])</f>
        <v>0</v>
      </c>
      <c r="T3912" s="1">
        <f>SUMIFS(Таблица2[количество],Таблица2[ID BOздухOBOдA/ Duct ID No.],Таблица1[[#This Row],[IDBOздухOBOдA/DuctIDNo.]])</f>
        <v>0</v>
      </c>
      <c r="U3912" s="21" t="str">
        <f>IF(Таблица1[[#This Row],[Поставлено по отч 1 шт]]=Таблица1[[#This Row],[кол-во шт/Pcs]],"ок","!!!")</f>
        <v>!!!</v>
      </c>
      <c r="V3912" s="21" t="str">
        <f>IFERROR(VLOOKUP(Таблица1[[#This Row],[IDBOздухOBOдA/DuctIDNo.]],Таблица2[ID BOздухOBOдA/ Duct ID No.],1,FALSE),"!!!")</f>
        <v>!!!</v>
      </c>
      <c r="W3912" s="21" t="str">
        <f>IF(Таблица1[[#This Row],[IDBOздухOBOдA/DuctIDNo.]]="",Таблица1[[#This Row],[Деталь/Part ]],W3911)</f>
        <v>Переход / Reduction</v>
      </c>
      <c r="X3912" s="21">
        <f>IF(Таблица1[[#This Row],[IDBOздухOBOдA/DuctIDNo.]]="",0,1)</f>
        <v>0</v>
      </c>
      <c r="Y3912" s="21"/>
      <c r="Z3912" s="21">
        <f>Таблица1[[#This Row],[Поставлено по отч 1 шт]]-Таблица1[[#This Row],[кол-во шт/Pcs]]</f>
        <v>-1</v>
      </c>
      <c r="AA3912" s="21">
        <f>Таблица1[[#This Row],[∆]]*Таблица1[[#This Row],[Площ. одной детали/ Per part]]</f>
        <v>0</v>
      </c>
    </row>
    <row r="3913" spans="1:27">
      <c r="A3913" s="3" t="s">
        <v>271</v>
      </c>
      <c r="B3913" s="1" t="s">
        <v>11567</v>
      </c>
      <c r="F3913" s="30">
        <v>300</v>
      </c>
      <c r="G3913" s="31">
        <v>2</v>
      </c>
      <c r="H3913" s="1" t="s">
        <v>57</v>
      </c>
      <c r="I3913" s="1">
        <v>10.655430810031053</v>
      </c>
      <c r="J3913" s="28">
        <v>1</v>
      </c>
      <c r="K3913" s="34">
        <v>0.6659644256269408</v>
      </c>
      <c r="L3913" s="35">
        <v>0.6659644256269408</v>
      </c>
      <c r="M3913" s="1" t="s">
        <v>12359</v>
      </c>
      <c r="N3913" s="1" t="s">
        <v>73</v>
      </c>
      <c r="O3913" s="3" t="s">
        <v>3512</v>
      </c>
      <c r="P3913" s="1" t="s">
        <v>12391</v>
      </c>
      <c r="Q3913" s="1" t="s">
        <v>0</v>
      </c>
      <c r="R39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13" s="1">
        <f>SUMIFS(Таблица2[площадь],Таблица2[ID BOздухOBOдA/ Duct ID No.],Таблица1[[#This Row],[IDBOздухOBOдA/DuctIDNo.]])</f>
        <v>0.67</v>
      </c>
      <c r="T3913" s="1">
        <f>SUMIFS(Таблица2[количество],Таблица2[ID BOздухOBOдA/ Duct ID No.],Таблица1[[#This Row],[IDBOздухOBOдA/DuctIDNo.]])</f>
        <v>1</v>
      </c>
      <c r="U3913" s="21" t="str">
        <f>IF(Таблица1[[#This Row],[Поставлено по отч 1 шт]]=Таблица1[[#This Row],[кол-во шт/Pcs]],"ок","!!!")</f>
        <v>ок</v>
      </c>
      <c r="V3913" s="21" t="str">
        <f>IFERROR(VLOOKUP(Таблица1[[#This Row],[IDBOздухOBOдA/DuctIDNo.]],Таблица2[ID BOздухOBOдA/ Duct ID No.],1,FALSE),"!!!")</f>
        <v>RIB04/EA7970/5.1.1</v>
      </c>
      <c r="W3913" s="21" t="str">
        <f>IF(Таблица1[[#This Row],[IDBOздухOBOдA/DuctIDNo.]]="",Таблица1[[#This Row],[Деталь/Part ]],W3912)</f>
        <v>Переход / Reduction</v>
      </c>
      <c r="X3913" s="21">
        <f>IF(Таблица1[[#This Row],[IDBOздухOBOдA/DuctIDNo.]]="",0,1)</f>
        <v>1</v>
      </c>
      <c r="Y3913" s="21"/>
      <c r="Z3913" s="21">
        <f>Таблица1[[#This Row],[Поставлено по отч 1 шт]]-Таблица1[[#This Row],[кол-во шт/Pcs]]</f>
        <v>0</v>
      </c>
      <c r="AA3913" s="21">
        <f>Таблица1[[#This Row],[∆]]*Таблица1[[#This Row],[Площ. одной детали/ Per part]]</f>
        <v>0</v>
      </c>
    </row>
    <row r="3914" spans="1:27">
      <c r="A3914" s="3" t="s">
        <v>118</v>
      </c>
      <c r="B3914" s="1" t="s">
        <v>12399</v>
      </c>
      <c r="D3914" s="1"/>
      <c r="E3914" s="1"/>
      <c r="F3914" s="1">
        <v>250</v>
      </c>
      <c r="G3914" s="2">
        <v>0.5</v>
      </c>
      <c r="H3914" s="1" t="s">
        <v>49</v>
      </c>
      <c r="I3914" s="1">
        <v>0.64047512211461932</v>
      </c>
      <c r="J3914" s="1">
        <v>0</v>
      </c>
      <c r="K3914" s="1">
        <v>0.16011878052865483</v>
      </c>
      <c r="L3914" s="1">
        <v>0</v>
      </c>
      <c r="N3914" s="1" t="s">
        <v>71</v>
      </c>
      <c r="O3914" s="3" t="s">
        <v>18580</v>
      </c>
      <c r="P3914" s="1" t="s">
        <v>12391</v>
      </c>
      <c r="Q3914" s="1" t="s">
        <v>0</v>
      </c>
      <c r="R39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14" s="1">
        <f>SUMIFS(Таблица2[площадь],Таблица2[ID BOздухOBOдA/ Duct ID No.],Таблица1[[#This Row],[IDBOздухOBOдA/DuctIDNo.]])</f>
        <v>0</v>
      </c>
      <c r="T3914" s="1">
        <f>SUMIFS(Таблица2[количество],Таблица2[ID BOздухOBOдA/ Duct ID No.],Таблица1[[#This Row],[IDBOздухOBOдA/DuctIDNo.]])</f>
        <v>0</v>
      </c>
      <c r="U3914" s="21" t="str">
        <f>IF(Таблица1[[#This Row],[Поставлено по отч 1 шт]]=Таблица1[[#This Row],[кол-во шт/Pcs]],"ок","!!!")</f>
        <v>ок</v>
      </c>
      <c r="V3914" s="21" t="str">
        <f>IFERROR(VLOOKUP(Таблица1[[#This Row],[IDBOздухOBOдA/DuctIDNo.]],Таблица2[ID BOздухOBOдA/ Duct ID No.],1,FALSE),"!!!")</f>
        <v>!!!</v>
      </c>
      <c r="W3914" s="21" t="str">
        <f>IF(Таблица1[[#This Row],[IDBOздухOBOдA/DuctIDNo.]]="",Таблица1[[#This Row],[Деталь/Part ]],W3913)</f>
        <v>Переход / Reduction</v>
      </c>
      <c r="X3914" s="21">
        <f>IF(Таблица1[[#This Row],[IDBOздухOBOдA/DuctIDNo.]]="",0,1)</f>
        <v>1</v>
      </c>
      <c r="Y3914" s="21"/>
      <c r="Z3914" s="21">
        <f>Таблица1[[#This Row],[Поставлено по отч 1 шт]]-Таблица1[[#This Row],[кол-во шт/Pcs]]</f>
        <v>0</v>
      </c>
      <c r="AA3914" s="21">
        <f>Таблица1[[#This Row],[∆]]*Таблица1[[#This Row],[Площ. одной детали/ Per part]]</f>
        <v>0</v>
      </c>
    </row>
    <row r="3915" spans="1:27">
      <c r="A3915" s="3" t="s">
        <v>227</v>
      </c>
      <c r="B3915" s="1" t="s">
        <v>11230</v>
      </c>
      <c r="D3915" s="1"/>
      <c r="E3915" s="1"/>
      <c r="F3915" s="1">
        <v>300</v>
      </c>
      <c r="G3915" s="2">
        <v>0.7</v>
      </c>
      <c r="H3915" s="1" t="s">
        <v>49</v>
      </c>
      <c r="I3915" s="1">
        <v>1.9015103679297054</v>
      </c>
      <c r="J3915" s="1">
        <v>0</v>
      </c>
      <c r="K3915" s="1">
        <v>0.33955542284459028</v>
      </c>
      <c r="L3915" s="1">
        <v>0</v>
      </c>
      <c r="N3915" s="1" t="s">
        <v>71</v>
      </c>
      <c r="O3915" s="3" t="s">
        <v>18581</v>
      </c>
      <c r="P3915" s="1" t="s">
        <v>12391</v>
      </c>
      <c r="Q3915" s="1" t="s">
        <v>0</v>
      </c>
      <c r="R39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15" s="1">
        <f>SUMIFS(Таблица2[площадь],Таблица2[ID BOздухOBOдA/ Duct ID No.],Таблица1[[#This Row],[IDBOздухOBOдA/DuctIDNo.]])</f>
        <v>0</v>
      </c>
      <c r="T3915" s="1">
        <f>SUMIFS(Таблица2[количество],Таблица2[ID BOздухOBOдA/ Duct ID No.],Таблица1[[#This Row],[IDBOздухOBOдA/DuctIDNo.]])</f>
        <v>0</v>
      </c>
      <c r="U3915" s="21" t="str">
        <f>IF(Таблица1[[#This Row],[Поставлено по отч 1 шт]]=Таблица1[[#This Row],[кол-во шт/Pcs]],"ок","!!!")</f>
        <v>ок</v>
      </c>
      <c r="V3915" s="21" t="str">
        <f>IFERROR(VLOOKUP(Таблица1[[#This Row],[IDBOздухOBOдA/DuctIDNo.]],Таблица2[ID BOздухOBOдA/ Duct ID No.],1,FALSE),"!!!")</f>
        <v>!!!</v>
      </c>
      <c r="W3915" s="21" t="str">
        <f>IF(Таблица1[[#This Row],[IDBOздухOBOдA/DuctIDNo.]]="",Таблица1[[#This Row],[Деталь/Part ]],W3914)</f>
        <v>Переход / Reduction</v>
      </c>
      <c r="X3915" s="21">
        <f>IF(Таблица1[[#This Row],[IDBOздухOBOдA/DuctIDNo.]]="",0,1)</f>
        <v>1</v>
      </c>
      <c r="Y3915" s="21"/>
      <c r="Z3915" s="21">
        <f>Таблица1[[#This Row],[Поставлено по отч 1 шт]]-Таблица1[[#This Row],[кол-во шт/Pcs]]</f>
        <v>0</v>
      </c>
      <c r="AA3915" s="21">
        <f>Таблица1[[#This Row],[∆]]*Таблица1[[#This Row],[Площ. одной детали/ Per part]]</f>
        <v>0</v>
      </c>
    </row>
    <row r="3916" spans="1:27">
      <c r="A3916" s="3" t="s">
        <v>9746</v>
      </c>
      <c r="B3916" s="1" t="s">
        <v>11230</v>
      </c>
      <c r="F3916" s="30">
        <v>150</v>
      </c>
      <c r="G3916" s="31">
        <v>0.7</v>
      </c>
      <c r="H3916" s="1" t="s">
        <v>49</v>
      </c>
      <c r="I3916" s="1">
        <v>1.1807744253498316</v>
      </c>
      <c r="J3916" s="28">
        <v>4</v>
      </c>
      <c r="K3916" s="34">
        <v>0.21085257595532708</v>
      </c>
      <c r="L3916" s="35">
        <v>0.84341030382130833</v>
      </c>
      <c r="N3916" s="1" t="s">
        <v>71</v>
      </c>
      <c r="O3916" s="3" t="s">
        <v>18188</v>
      </c>
      <c r="P3916" s="1" t="s">
        <v>12391</v>
      </c>
      <c r="Q3916" s="1" t="s">
        <v>0</v>
      </c>
      <c r="R39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16" s="1">
        <f>SUMIFS(Таблица2[площадь],Таблица2[ID BOздухOBOдA/ Duct ID No.],Таблица1[[#This Row],[IDBOздухOBOдA/DuctIDNo.]])</f>
        <v>0.84</v>
      </c>
      <c r="T3916" s="1">
        <f>SUMIFS(Таблица2[количество],Таблица2[ID BOздухOBOдA/ Duct ID No.],Таблица1[[#This Row],[IDBOздухOBOдA/DuctIDNo.]])</f>
        <v>4</v>
      </c>
      <c r="U3916" s="21" t="str">
        <f>IF(Таблица1[[#This Row],[Поставлено по отч 1 шт]]=Таблица1[[#This Row],[кол-во шт/Pcs]],"ок","!!!")</f>
        <v>ок</v>
      </c>
      <c r="V3916" s="21" t="str">
        <f>IFERROR(VLOOKUP(Таблица1[[#This Row],[IDBOздухOBOдA/DuctIDNo.]],Таблица2[ID BOздухOBOдA/ Duct ID No.],1,FALSE),"!!!")</f>
        <v>RIB04/EA7970/5.3.1</v>
      </c>
      <c r="W3916" s="21" t="str">
        <f>IF(Таблица1[[#This Row],[IDBOздухOBOдA/DuctIDNo.]]="",Таблица1[[#This Row],[Деталь/Part ]],W3915)</f>
        <v>Переход / Reduction</v>
      </c>
      <c r="X3916" s="21">
        <f>IF(Таблица1[[#This Row],[IDBOздухOBOдA/DuctIDNo.]]="",0,1)</f>
        <v>1</v>
      </c>
      <c r="Y3916" s="21"/>
      <c r="Z3916" s="21">
        <f>Таблица1[[#This Row],[Поставлено по отч 1 шт]]-Таблица1[[#This Row],[кол-во шт/Pcs]]</f>
        <v>0</v>
      </c>
      <c r="AA3916" s="21">
        <f>Таблица1[[#This Row],[∆]]*Таблица1[[#This Row],[Площ. одной детали/ Per part]]</f>
        <v>0</v>
      </c>
    </row>
    <row r="3917" spans="1:27">
      <c r="A3917" s="3" t="s">
        <v>349</v>
      </c>
      <c r="B3917" s="1" t="s">
        <v>11233</v>
      </c>
      <c r="D3917" s="1"/>
      <c r="E3917" s="1"/>
      <c r="F3917" s="1">
        <v>250</v>
      </c>
      <c r="G3917" s="2">
        <v>0.5</v>
      </c>
      <c r="H3917" s="1" t="s">
        <v>49</v>
      </c>
      <c r="I3917" s="1">
        <v>0.79348802000934526</v>
      </c>
      <c r="J3917" s="1">
        <v>0</v>
      </c>
      <c r="K3917" s="1">
        <v>0.19837200500233632</v>
      </c>
      <c r="L3917" s="1">
        <v>0</v>
      </c>
      <c r="N3917" s="1" t="s">
        <v>11194</v>
      </c>
      <c r="O3917" s="3" t="s">
        <v>18582</v>
      </c>
      <c r="P3917" s="1" t="s">
        <v>12391</v>
      </c>
      <c r="Q3917" s="1" t="s">
        <v>0</v>
      </c>
      <c r="R39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17" s="1">
        <f>SUMIFS(Таблица2[площадь],Таблица2[ID BOздухOBOдA/ Duct ID No.],Таблица1[[#This Row],[IDBOздухOBOдA/DuctIDNo.]])</f>
        <v>0</v>
      </c>
      <c r="T3917" s="1">
        <f>SUMIFS(Таблица2[количество],Таблица2[ID BOздухOBOдA/ Duct ID No.],Таблица1[[#This Row],[IDBOздухOBOдA/DuctIDNo.]])</f>
        <v>0</v>
      </c>
      <c r="U3917" s="21" t="str">
        <f>IF(Таблица1[[#This Row],[Поставлено по отч 1 шт]]=Таблица1[[#This Row],[кол-во шт/Pcs]],"ок","!!!")</f>
        <v>ок</v>
      </c>
      <c r="V3917" s="21" t="str">
        <f>IFERROR(VLOOKUP(Таблица1[[#This Row],[IDBOздухOBOдA/DuctIDNo.]],Таблица2[ID BOздухOBOдA/ Duct ID No.],1,FALSE),"!!!")</f>
        <v>!!!</v>
      </c>
      <c r="W3917" s="21" t="str">
        <f>IF(Таблица1[[#This Row],[IDBOздухOBOдA/DuctIDNo.]]="",Таблица1[[#This Row],[Деталь/Part ]],W3916)</f>
        <v>Переход / Reduction</v>
      </c>
      <c r="X3917" s="21">
        <f>IF(Таблица1[[#This Row],[IDBOздухOBOдA/DuctIDNo.]]="",0,1)</f>
        <v>1</v>
      </c>
      <c r="Y3917" s="21"/>
      <c r="Z3917" s="21">
        <f>Таблица1[[#This Row],[Поставлено по отч 1 шт]]-Таблица1[[#This Row],[кол-во шт/Pcs]]</f>
        <v>0</v>
      </c>
      <c r="AA3917" s="21">
        <f>Таблица1[[#This Row],[∆]]*Таблица1[[#This Row],[Площ. одной детали/ Per part]]</f>
        <v>0</v>
      </c>
    </row>
    <row r="3918" spans="1:27">
      <c r="A3918" s="3" t="s">
        <v>12404</v>
      </c>
      <c r="B3918" s="1" t="s">
        <v>12405</v>
      </c>
      <c r="F3918" s="30">
        <v>300</v>
      </c>
      <c r="G3918" s="31">
        <v>0.7</v>
      </c>
      <c r="H3918" s="1" t="s">
        <v>49</v>
      </c>
      <c r="I3918" s="1">
        <v>2.6179999999999999</v>
      </c>
      <c r="J3918" s="28">
        <v>1</v>
      </c>
      <c r="K3918" s="34">
        <v>0.46750000000000003</v>
      </c>
      <c r="L3918" s="35">
        <v>0.46750000000000003</v>
      </c>
      <c r="N3918" s="1" t="s">
        <v>71</v>
      </c>
      <c r="O3918" s="3" t="s">
        <v>18189</v>
      </c>
      <c r="P3918" s="1" t="s">
        <v>12391</v>
      </c>
      <c r="Q3918" s="1" t="s">
        <v>0</v>
      </c>
      <c r="R39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18" s="1">
        <f>SUMIFS(Таблица2[площадь],Таблица2[ID BOздухOBOдA/ Duct ID No.],Таблица1[[#This Row],[IDBOздухOBOдA/DuctIDNo.]])</f>
        <v>0.47</v>
      </c>
      <c r="T3918" s="1">
        <f>SUMIFS(Таблица2[количество],Таблица2[ID BOздухOBOдA/ Duct ID No.],Таблица1[[#This Row],[IDBOздухOBOдA/DuctIDNo.]])</f>
        <v>1</v>
      </c>
      <c r="U3918" s="21" t="str">
        <f>IF(Таблица1[[#This Row],[Поставлено по отч 1 шт]]=Таблица1[[#This Row],[кол-во шт/Pcs]],"ок","!!!")</f>
        <v>ок</v>
      </c>
      <c r="V3918" s="21" t="str">
        <f>IFERROR(VLOOKUP(Таблица1[[#This Row],[IDBOздухOBOдA/DuctIDNo.]],Таблица2[ID BOздухOBOдA/ Duct ID No.],1,FALSE),"!!!")</f>
        <v>RIB04/EA7970/5.4.1</v>
      </c>
      <c r="W3918" s="21" t="str">
        <f>IF(Таблица1[[#This Row],[IDBOздухOBOдA/DuctIDNo.]]="",Таблица1[[#This Row],[Деталь/Part ]],W3917)</f>
        <v>Переход / Reduction</v>
      </c>
      <c r="X3918" s="21">
        <f>IF(Таблица1[[#This Row],[IDBOздухOBOдA/DuctIDNo.]]="",0,1)</f>
        <v>1</v>
      </c>
      <c r="Y3918" s="21"/>
      <c r="Z3918" s="21">
        <f>Таблица1[[#This Row],[Поставлено по отч 1 шт]]-Таблица1[[#This Row],[кол-во шт/Pcs]]</f>
        <v>0</v>
      </c>
      <c r="AA3918" s="21">
        <f>Таблица1[[#This Row],[∆]]*Таблица1[[#This Row],[Площ. одной детали/ Per part]]</f>
        <v>0</v>
      </c>
    </row>
    <row r="3919" spans="1:27">
      <c r="A3919" s="3" t="s">
        <v>12407</v>
      </c>
      <c r="B3919" s="1" t="s">
        <v>11233</v>
      </c>
      <c r="F3919" s="30">
        <v>150</v>
      </c>
      <c r="G3919" s="31">
        <v>0.5</v>
      </c>
      <c r="H3919" s="1" t="s">
        <v>49</v>
      </c>
      <c r="I3919" s="1">
        <v>0.56848932030515753</v>
      </c>
      <c r="J3919" s="28">
        <v>1</v>
      </c>
      <c r="K3919" s="34">
        <v>0.14212233007628938</v>
      </c>
      <c r="L3919" s="35">
        <v>0.14212233007628938</v>
      </c>
      <c r="N3919" s="1" t="s">
        <v>11194</v>
      </c>
      <c r="O3919" s="3" t="s">
        <v>18190</v>
      </c>
      <c r="P3919" s="1" t="s">
        <v>12391</v>
      </c>
      <c r="Q3919" s="1" t="s">
        <v>0</v>
      </c>
      <c r="R39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19" s="1">
        <f>SUMIFS(Таблица2[площадь],Таблица2[ID BOздухOBOдA/ Duct ID No.],Таблица1[[#This Row],[IDBOздухOBOдA/DuctIDNo.]])</f>
        <v>0.14000000000000001</v>
      </c>
      <c r="T3919" s="1">
        <f>SUMIFS(Таблица2[количество],Таблица2[ID BOздухOBOдA/ Duct ID No.],Таблица1[[#This Row],[IDBOздухOBOдA/DuctIDNo.]])</f>
        <v>1</v>
      </c>
      <c r="U3919" s="21" t="str">
        <f>IF(Таблица1[[#This Row],[Поставлено по отч 1 шт]]=Таблица1[[#This Row],[кол-во шт/Pcs]],"ок","!!!")</f>
        <v>ок</v>
      </c>
      <c r="V3919" s="21" t="str">
        <f>IFERROR(VLOOKUP(Таблица1[[#This Row],[IDBOздухOBOдA/DuctIDNo.]],Таблица2[ID BOздухOBOдA/ Duct ID No.],1,FALSE),"!!!")</f>
        <v>RIB04/EA7970/5.4.2</v>
      </c>
      <c r="W3919" s="21" t="str">
        <f>IF(Таблица1[[#This Row],[IDBOздухOBOдA/DuctIDNo.]]="",Таблица1[[#This Row],[Деталь/Part ]],W3918)</f>
        <v>Переход / Reduction</v>
      </c>
      <c r="X3919" s="21">
        <f>IF(Таблица1[[#This Row],[IDBOздухOBOдA/DuctIDNo.]]="",0,1)</f>
        <v>1</v>
      </c>
      <c r="Y3919" s="21"/>
      <c r="Z3919" s="21">
        <f>Таблица1[[#This Row],[Поставлено по отч 1 шт]]-Таблица1[[#This Row],[кол-во шт/Pcs]]</f>
        <v>0</v>
      </c>
      <c r="AA3919" s="21">
        <f>Таблица1[[#This Row],[∆]]*Таблица1[[#This Row],[Площ. одной детали/ Per part]]</f>
        <v>0</v>
      </c>
    </row>
    <row r="3920" spans="1:27">
      <c r="A3920" s="3" t="s">
        <v>9567</v>
      </c>
      <c r="B3920" s="1" t="s">
        <v>11626</v>
      </c>
      <c r="F3920" s="30">
        <v>300</v>
      </c>
      <c r="G3920" s="31">
        <v>0.5</v>
      </c>
      <c r="H3920" s="1" t="s">
        <v>49</v>
      </c>
      <c r="I3920" s="1">
        <v>0.88075521982674521</v>
      </c>
      <c r="J3920" s="28">
        <v>1</v>
      </c>
      <c r="K3920" s="34">
        <v>0.2201888049566863</v>
      </c>
      <c r="L3920" s="35">
        <v>0.2201888049566863</v>
      </c>
      <c r="N3920" s="1" t="s">
        <v>71</v>
      </c>
      <c r="O3920" s="3" t="s">
        <v>18191</v>
      </c>
      <c r="P3920" s="1" t="s">
        <v>12391</v>
      </c>
      <c r="Q3920" s="1" t="s">
        <v>0</v>
      </c>
      <c r="R39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20" s="1">
        <f>SUMIFS(Таблица2[площадь],Таблица2[ID BOздухOBOдA/ Duct ID No.],Таблица1[[#This Row],[IDBOздухOBOдA/DuctIDNo.]])</f>
        <v>0.22</v>
      </c>
      <c r="T3920" s="1">
        <f>SUMIFS(Таблица2[количество],Таблица2[ID BOздухOBOдA/ Duct ID No.],Таблица1[[#This Row],[IDBOздухOBOдA/DuctIDNo.]])</f>
        <v>1</v>
      </c>
      <c r="U3920" s="21" t="str">
        <f>IF(Таблица1[[#This Row],[Поставлено по отч 1 шт]]=Таблица1[[#This Row],[кол-во шт/Pcs]],"ок","!!!")</f>
        <v>ок</v>
      </c>
      <c r="V3920" s="21" t="str">
        <f>IFERROR(VLOOKUP(Таблица1[[#This Row],[IDBOздухOBOдA/DuctIDNo.]],Таблица2[ID BOздухOBOдA/ Duct ID No.],1,FALSE),"!!!")</f>
        <v>RIB04/EA7970/5.5.1</v>
      </c>
      <c r="W3920" s="21" t="str">
        <f>IF(Таблица1[[#This Row],[IDBOздухOBOдA/DuctIDNo.]]="",Таблица1[[#This Row],[Деталь/Part ]],W3919)</f>
        <v>Переход / Reduction</v>
      </c>
      <c r="X3920" s="21">
        <f>IF(Таблица1[[#This Row],[IDBOздухOBOдA/DuctIDNo.]]="",0,1)</f>
        <v>1</v>
      </c>
      <c r="Y3920" s="21"/>
      <c r="Z3920" s="21">
        <f>Таблица1[[#This Row],[Поставлено по отч 1 шт]]-Таблица1[[#This Row],[кол-во шт/Pcs]]</f>
        <v>0</v>
      </c>
      <c r="AA3920" s="21">
        <f>Таблица1[[#This Row],[∆]]*Таблица1[[#This Row],[Площ. одной детали/ Per part]]</f>
        <v>0</v>
      </c>
    </row>
    <row r="3921" spans="1:27">
      <c r="B3921" s="1" t="s">
        <v>12</v>
      </c>
      <c r="D3921" s="1"/>
      <c r="E3921" s="1"/>
      <c r="F3921" s="1"/>
      <c r="G3921" s="2"/>
      <c r="J3921" s="1">
        <v>1</v>
      </c>
      <c r="K3921" s="1"/>
      <c r="L3921" s="1"/>
      <c r="O3921" s="3"/>
      <c r="R39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21" s="1">
        <f>SUMIFS(Таблица2[площадь],Таблица2[ID BOздухOBOдA/ Duct ID No.],Таблица1[[#This Row],[IDBOздухOBOдA/DuctIDNo.]])</f>
        <v>0</v>
      </c>
      <c r="T3921" s="1">
        <f>SUMIFS(Таблица2[количество],Таблица2[ID BOздухOBOдA/ Duct ID No.],Таблица1[[#This Row],[IDBOздухOBOдA/DuctIDNo.]])</f>
        <v>0</v>
      </c>
      <c r="U3921" s="21" t="str">
        <f>IF(Таблица1[[#This Row],[Поставлено по отч 1 шт]]=Таблица1[[#This Row],[кол-во шт/Pcs]],"ок","!!!")</f>
        <v>!!!</v>
      </c>
      <c r="V3921" s="21" t="str">
        <f>IFERROR(VLOOKUP(Таблица1[[#This Row],[IDBOздухOBOдA/DuctIDNo.]],Таблица2[ID BOздухOBOдA/ Duct ID No.],1,FALSE),"!!!")</f>
        <v>!!!</v>
      </c>
      <c r="W3921" s="21" t="str">
        <f>IF(Таблица1[[#This Row],[IDBOздухOBOдA/DuctIDNo.]]="",Таблица1[[#This Row],[Деталь/Part ]],W3920)</f>
        <v>Отвод 90 / Bend 90</v>
      </c>
      <c r="X3921" s="21">
        <f>IF(Таблица1[[#This Row],[IDBOздухOBOдA/DuctIDNo.]]="",0,1)</f>
        <v>0</v>
      </c>
      <c r="Y3921" s="21"/>
      <c r="Z3921" s="21">
        <f>Таблица1[[#This Row],[Поставлено по отч 1 шт]]-Таблица1[[#This Row],[кол-во шт/Pcs]]</f>
        <v>-1</v>
      </c>
      <c r="AA3921" s="21">
        <f>Таблица1[[#This Row],[∆]]*Таблица1[[#This Row],[Площ. одной детали/ Per part]]</f>
        <v>0</v>
      </c>
    </row>
    <row r="3922" spans="1:27">
      <c r="A3922" s="3" t="s">
        <v>11871</v>
      </c>
      <c r="D3922" s="30">
        <v>500</v>
      </c>
      <c r="E3922" s="30">
        <v>500</v>
      </c>
      <c r="F3922" s="30" t="s">
        <v>6</v>
      </c>
      <c r="G3922" s="31">
        <v>2</v>
      </c>
      <c r="H3922" s="1" t="s">
        <v>57</v>
      </c>
      <c r="I3922" s="1">
        <v>22.049555921538758</v>
      </c>
      <c r="J3922" s="28">
        <v>1</v>
      </c>
      <c r="K3922" s="34">
        <v>1.3780972450961724</v>
      </c>
      <c r="L3922" s="35">
        <v>1.3780972450961724</v>
      </c>
      <c r="M3922" s="1" t="s">
        <v>12359</v>
      </c>
      <c r="N3922" s="1" t="s">
        <v>73</v>
      </c>
      <c r="O3922" s="3" t="s">
        <v>3513</v>
      </c>
      <c r="P3922" s="1" t="s">
        <v>12391</v>
      </c>
      <c r="Q3922" s="1" t="s">
        <v>0</v>
      </c>
      <c r="R39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22" s="1">
        <f>SUMIFS(Таблица2[площадь],Таблица2[ID BOздухOBOдA/ Duct ID No.],Таблица1[[#This Row],[IDBOздухOBOдA/DuctIDNo.]])</f>
        <v>1.38</v>
      </c>
      <c r="T3922" s="1">
        <f>SUMIFS(Таблица2[количество],Таблица2[ID BOздухOBOдA/ Duct ID No.],Таблица1[[#This Row],[IDBOздухOBOдA/DuctIDNo.]])</f>
        <v>1</v>
      </c>
      <c r="U3922" s="21" t="str">
        <f>IF(Таблица1[[#This Row],[Поставлено по отч 1 шт]]=Таблица1[[#This Row],[кол-во шт/Pcs]],"ок","!!!")</f>
        <v>ок</v>
      </c>
      <c r="V3922" s="21" t="str">
        <f>IFERROR(VLOOKUP(Таблица1[[#This Row],[IDBOздухOBOдA/DuctIDNo.]],Таблица2[ID BOздухOBOдA/ Duct ID No.],1,FALSE),"!!!")</f>
        <v>RIB04/EA7970/6.1.1</v>
      </c>
      <c r="W3922" s="21" t="str">
        <f>IF(Таблица1[[#This Row],[IDBOздухOBOдA/DuctIDNo.]]="",Таблица1[[#This Row],[Деталь/Part ]],W3921)</f>
        <v>Отвод 90 / Bend 90</v>
      </c>
      <c r="X3922" s="21">
        <f>IF(Таблица1[[#This Row],[IDBOздухOBOдA/DuctIDNo.]]="",0,1)</f>
        <v>1</v>
      </c>
      <c r="Y3922" s="21"/>
      <c r="Z3922" s="21">
        <f>Таблица1[[#This Row],[Поставлено по отч 1 шт]]-Таблица1[[#This Row],[кол-во шт/Pcs]]</f>
        <v>0</v>
      </c>
      <c r="AA3922" s="21">
        <f>Таблица1[[#This Row],[∆]]*Таблица1[[#This Row],[Площ. одной детали/ Per part]]</f>
        <v>0</v>
      </c>
    </row>
    <row r="3923" spans="1:27">
      <c r="A3923" s="3" t="s">
        <v>9748</v>
      </c>
      <c r="C3923" s="1">
        <v>200</v>
      </c>
      <c r="G3923" s="31">
        <v>0.5</v>
      </c>
      <c r="H3923" s="1" t="s">
        <v>49</v>
      </c>
      <c r="I3923" s="1">
        <v>1.1916922117466422</v>
      </c>
      <c r="J3923" s="28">
        <v>1</v>
      </c>
      <c r="K3923" s="34">
        <v>0.29792305293666055</v>
      </c>
      <c r="L3923" s="35">
        <v>0.29792305293666055</v>
      </c>
      <c r="M3923" s="1" t="s">
        <v>6</v>
      </c>
      <c r="N3923" s="1" t="s">
        <v>213</v>
      </c>
      <c r="O3923" s="3" t="s">
        <v>18583</v>
      </c>
      <c r="P3923" s="1" t="s">
        <v>12391</v>
      </c>
      <c r="Q3923" s="1" t="s">
        <v>0</v>
      </c>
      <c r="R39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23" s="1">
        <f>SUMIFS(Таблица2[площадь],Таблица2[ID BOздухOBOдA/ Duct ID No.],Таблица1[[#This Row],[IDBOздухOBOдA/DuctIDNo.]])</f>
        <v>0</v>
      </c>
      <c r="T3923" s="1">
        <f>SUMIFS(Таблица2[количество],Таблица2[ID BOздухOBOдA/ Duct ID No.],Таблица1[[#This Row],[IDBOздухOBOдA/DuctIDNo.]])</f>
        <v>0</v>
      </c>
      <c r="U3923" s="21" t="str">
        <f>IF(Таблица1[[#This Row],[Поставлено по отч 1 шт]]=Таблица1[[#This Row],[кол-во шт/Pcs]],"ок","!!!")</f>
        <v>!!!</v>
      </c>
      <c r="V3923" s="21" t="str">
        <f>IFERROR(VLOOKUP(Таблица1[[#This Row],[IDBOздухOBOдA/DuctIDNo.]],Таблица2[ID BOздухOBOдA/ Duct ID No.],1,FALSE),"!!!")</f>
        <v>!!!</v>
      </c>
      <c r="W3923" s="21" t="str">
        <f>IF(Таблица1[[#This Row],[IDBOздухOBOдA/DuctIDNo.]]="",Таблица1[[#This Row],[Деталь/Part ]],W3922)</f>
        <v>Отвод 90 / Bend 90</v>
      </c>
      <c r="X3923" s="21">
        <f>IF(Таблица1[[#This Row],[IDBOздухOBOдA/DuctIDNo.]]="",0,1)</f>
        <v>1</v>
      </c>
      <c r="Y3923" s="21"/>
      <c r="Z3923" s="21">
        <f>Таблица1[[#This Row],[Поставлено по отч 1 шт]]-Таблица1[[#This Row],[кол-во шт/Pcs]]</f>
        <v>-1</v>
      </c>
      <c r="AA3923" s="21">
        <f>Таблица1[[#This Row],[∆]]*Таблица1[[#This Row],[Площ. одной детали/ Per part]]</f>
        <v>-0.29792305293666055</v>
      </c>
    </row>
    <row r="3924" spans="1:27">
      <c r="A3924" s="3" t="s">
        <v>373</v>
      </c>
      <c r="C3924" s="1">
        <v>160</v>
      </c>
      <c r="G3924" s="31">
        <v>0.5</v>
      </c>
      <c r="H3924" s="1" t="s">
        <v>49</v>
      </c>
      <c r="I3924" s="1">
        <v>0.82702283306336988</v>
      </c>
      <c r="J3924" s="28">
        <v>2</v>
      </c>
      <c r="K3924" s="34">
        <v>0.20675570826584247</v>
      </c>
      <c r="L3924" s="35">
        <v>0.41351141653168494</v>
      </c>
      <c r="M3924" s="1" t="s">
        <v>6</v>
      </c>
      <c r="N3924" s="1" t="s">
        <v>11227</v>
      </c>
      <c r="O3924" s="3" t="s">
        <v>18584</v>
      </c>
      <c r="P3924" s="1" t="s">
        <v>12391</v>
      </c>
      <c r="Q3924" s="1" t="s">
        <v>0</v>
      </c>
      <c r="R39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24" s="1">
        <f>SUMIFS(Таблица2[площадь],Таблица2[ID BOздухOBOдA/ Duct ID No.],Таблица1[[#This Row],[IDBOздухOBOдA/DuctIDNo.]])</f>
        <v>0</v>
      </c>
      <c r="T3924" s="1">
        <f>SUMIFS(Таблица2[количество],Таблица2[ID BOздухOBOдA/ Duct ID No.],Таблица1[[#This Row],[IDBOздухOBOдA/DuctIDNo.]])</f>
        <v>0</v>
      </c>
      <c r="U3924" s="21" t="str">
        <f>IF(Таблица1[[#This Row],[Поставлено по отч 1 шт]]=Таблица1[[#This Row],[кол-во шт/Pcs]],"ок","!!!")</f>
        <v>!!!</v>
      </c>
      <c r="V3924" s="21" t="str">
        <f>IFERROR(VLOOKUP(Таблица1[[#This Row],[IDBOздухOBOдA/DuctIDNo.]],Таблица2[ID BOздухOBOдA/ Duct ID No.],1,FALSE),"!!!")</f>
        <v>!!!</v>
      </c>
      <c r="W3924" s="21" t="str">
        <f>IF(Таблица1[[#This Row],[IDBOздухOBOдA/DuctIDNo.]]="",Таблица1[[#This Row],[Деталь/Part ]],W3923)</f>
        <v>Отвод 90 / Bend 90</v>
      </c>
      <c r="X3924" s="21">
        <f>IF(Таблица1[[#This Row],[IDBOздухOBOдA/DuctIDNo.]]="",0,1)</f>
        <v>1</v>
      </c>
      <c r="Y3924" s="21"/>
      <c r="Z3924" s="21">
        <f>Таблица1[[#This Row],[Поставлено по отч 1 шт]]-Таблица1[[#This Row],[кол-во шт/Pcs]]</f>
        <v>-2</v>
      </c>
      <c r="AA3924" s="21">
        <f>Таблица1[[#This Row],[∆]]*Таблица1[[#This Row],[Площ. одной детали/ Per part]]</f>
        <v>-0.41351141653168494</v>
      </c>
    </row>
    <row r="3925" spans="1:27">
      <c r="B3925" s="1" t="s">
        <v>12413</v>
      </c>
      <c r="D3925" s="1"/>
      <c r="E3925" s="1"/>
      <c r="F3925" s="1"/>
      <c r="G3925" s="2"/>
      <c r="J3925" s="1">
        <v>1</v>
      </c>
      <c r="K3925" s="1"/>
      <c r="L3925" s="1"/>
      <c r="O3925" s="3"/>
      <c r="R39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25" s="1">
        <f>SUMIFS(Таблица2[площадь],Таблица2[ID BOздухOBOдA/ Duct ID No.],Таблица1[[#This Row],[IDBOздухOBOдA/DuctIDNo.]])</f>
        <v>0</v>
      </c>
      <c r="T3925" s="1">
        <f>SUMIFS(Таблица2[количество],Таблица2[ID BOздухOBOдA/ Duct ID No.],Таблица1[[#This Row],[IDBOздухOBOдA/DuctIDNo.]])</f>
        <v>0</v>
      </c>
      <c r="U3925" s="21" t="str">
        <f>IF(Таблица1[[#This Row],[Поставлено по отч 1 шт]]=Таблица1[[#This Row],[кол-во шт/Pcs]],"ок","!!!")</f>
        <v>!!!</v>
      </c>
      <c r="V3925" s="21" t="str">
        <f>IFERROR(VLOOKUP(Таблица1[[#This Row],[IDBOздухOBOдA/DuctIDNo.]],Таблица2[ID BOздухOBOдA/ Duct ID No.],1,FALSE),"!!!")</f>
        <v>!!!</v>
      </c>
      <c r="W3925" s="21" t="str">
        <f>IF(Таблица1[[#This Row],[IDBOздухOBOдA/DuctIDNo.]]="",Таблица1[[#This Row],[Деталь/Part ]],W3924)</f>
        <v xml:space="preserve">Тройник/ Т-piece </v>
      </c>
      <c r="X3925" s="21">
        <f>IF(Таблица1[[#This Row],[IDBOздухOBOдA/DuctIDNo.]]="",0,1)</f>
        <v>0</v>
      </c>
      <c r="Y3925" s="21"/>
      <c r="Z3925" s="21">
        <f>Таблица1[[#This Row],[Поставлено по отч 1 шт]]-Таблица1[[#This Row],[кол-во шт/Pcs]]</f>
        <v>-1</v>
      </c>
      <c r="AA3925" s="21">
        <f>Таблица1[[#This Row],[∆]]*Таблица1[[#This Row],[Площ. одной детали/ Per part]]</f>
        <v>0</v>
      </c>
    </row>
    <row r="3926" spans="1:27">
      <c r="A3926" s="3" t="s">
        <v>9</v>
      </c>
      <c r="B3926" s="1" t="s">
        <v>12414</v>
      </c>
      <c r="F3926" s="30">
        <v>250</v>
      </c>
      <c r="G3926" s="31">
        <v>0.5</v>
      </c>
      <c r="H3926" s="1" t="s">
        <v>12307</v>
      </c>
      <c r="I3926" s="1">
        <v>0.6</v>
      </c>
      <c r="J3926" s="28">
        <v>2</v>
      </c>
      <c r="K3926" s="34">
        <v>0.15</v>
      </c>
      <c r="L3926" s="35">
        <v>0.3</v>
      </c>
      <c r="N3926" s="1" t="s">
        <v>71</v>
      </c>
      <c r="O3926" s="3" t="s">
        <v>18192</v>
      </c>
      <c r="P3926" s="1" t="s">
        <v>12391</v>
      </c>
      <c r="Q3926" s="1" t="s">
        <v>0</v>
      </c>
      <c r="R39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26" s="1">
        <f>SUMIFS(Таблица2[площадь],Таблица2[ID BOздухOBOдA/ Duct ID No.],Таблица1[[#This Row],[IDBOздухOBOдA/DuctIDNo.]])</f>
        <v>0.3</v>
      </c>
      <c r="T3926" s="1">
        <f>SUMIFS(Таблица2[количество],Таблица2[ID BOздухOBOдA/ Duct ID No.],Таблица1[[#This Row],[IDBOздухOBOдA/DuctIDNo.]])</f>
        <v>2</v>
      </c>
      <c r="U3926" s="21" t="str">
        <f>IF(Таблица1[[#This Row],[Поставлено по отч 1 шт]]=Таблица1[[#This Row],[кол-во шт/Pcs]],"ок","!!!")</f>
        <v>ок</v>
      </c>
      <c r="V3926" s="21" t="str">
        <f>IFERROR(VLOOKUP(Таблица1[[#This Row],[IDBOздухOBOдA/DuctIDNo.]],Таблица2[ID BOздухOBOдA/ Duct ID No.],1,FALSE),"!!!")</f>
        <v>RIB04/EA7970/7.1</v>
      </c>
      <c r="W3926" s="21" t="str">
        <f>IF(Таблица1[[#This Row],[IDBOздухOBOдA/DuctIDNo.]]="",Таблица1[[#This Row],[Деталь/Part ]],W3925)</f>
        <v xml:space="preserve">Тройник/ Т-piece </v>
      </c>
      <c r="X3926" s="21">
        <f>IF(Таблица1[[#This Row],[IDBOздухOBOдA/DuctIDNo.]]="",0,1)</f>
        <v>1</v>
      </c>
      <c r="Y3926" s="21"/>
      <c r="Z3926" s="21">
        <f>Таблица1[[#This Row],[Поставлено по отч 1 шт]]-Таблица1[[#This Row],[кол-во шт/Pcs]]</f>
        <v>0</v>
      </c>
      <c r="AA3926" s="21">
        <f>Таблица1[[#This Row],[∆]]*Таблица1[[#This Row],[Площ. одной детали/ Per part]]</f>
        <v>0</v>
      </c>
    </row>
    <row r="3927" spans="1:27">
      <c r="B3927" s="1" t="s">
        <v>9085</v>
      </c>
      <c r="D3927" s="1"/>
      <c r="E3927" s="1"/>
      <c r="F3927" s="1"/>
      <c r="G3927" s="2"/>
      <c r="J3927" s="1"/>
      <c r="K3927" s="1"/>
      <c r="L3927" s="1"/>
      <c r="O3927" s="3"/>
      <c r="R39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27" s="1">
        <f>SUMIFS(Таблица2[площадь],Таблица2[ID BOздухOBOдA/ Duct ID No.],Таблица1[[#This Row],[IDBOздухOBOдA/DuctIDNo.]])</f>
        <v>0</v>
      </c>
      <c r="T3927" s="1">
        <f>SUMIFS(Таблица2[количество],Таблица2[ID BOздухOBOдA/ Duct ID No.],Таблица1[[#This Row],[IDBOздухOBOдA/DuctIDNo.]])</f>
        <v>0</v>
      </c>
      <c r="U3927" s="21" t="str">
        <f>IF(Таблица1[[#This Row],[Поставлено по отч 1 шт]]=Таблица1[[#This Row],[кол-во шт/Pcs]],"ок","!!!")</f>
        <v>ок</v>
      </c>
      <c r="V3927" s="21" t="str">
        <f>IFERROR(VLOOKUP(Таблица1[[#This Row],[IDBOздухOBOдA/DuctIDNo.]],Таблица2[ID BOздухOBOдA/ Duct ID No.],1,FALSE),"!!!")</f>
        <v>!!!</v>
      </c>
      <c r="W3927" s="21" t="str">
        <f>IF(Таблица1[[#This Row],[IDBOздухOBOдA/DuctIDNo.]]="",Таблица1[[#This Row],[Деталь/Part ]],W3926)</f>
        <v>Воздуховод прямой участок / Duct straight part</v>
      </c>
      <c r="X3927" s="21">
        <f>IF(Таблица1[[#This Row],[IDBOздухOBOдA/DuctIDNo.]]="",0,1)</f>
        <v>0</v>
      </c>
      <c r="Y3927" s="21"/>
      <c r="Z3927" s="21">
        <f>Таблица1[[#This Row],[Поставлено по отч 1 шт]]-Таблица1[[#This Row],[кол-во шт/Pcs]]</f>
        <v>0</v>
      </c>
      <c r="AA3927" s="21">
        <f>Таблица1[[#This Row],[∆]]*Таблица1[[#This Row],[Площ. одной детали/ Per part]]</f>
        <v>0</v>
      </c>
    </row>
    <row r="3928" spans="1:27">
      <c r="A3928" s="3" t="s">
        <v>23</v>
      </c>
      <c r="C3928" s="1">
        <v>100</v>
      </c>
      <c r="D3928" s="1"/>
      <c r="E3928" s="1"/>
      <c r="F3928" s="1">
        <v>200</v>
      </c>
      <c r="G3928" s="2">
        <v>0.5</v>
      </c>
      <c r="H3928" s="1" t="s">
        <v>49</v>
      </c>
      <c r="I3928" s="1">
        <v>0.25132741228718347</v>
      </c>
      <c r="J3928" s="1">
        <v>0</v>
      </c>
      <c r="K3928" s="1">
        <v>6.2831853071795868E-2</v>
      </c>
      <c r="L3928" s="1">
        <v>0</v>
      </c>
      <c r="N3928" s="1" t="s">
        <v>10616</v>
      </c>
      <c r="O3928" s="3" t="s">
        <v>18585</v>
      </c>
      <c r="P3928" s="1" t="s">
        <v>12417</v>
      </c>
      <c r="Q3928" s="1" t="s">
        <v>0</v>
      </c>
      <c r="R39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28" s="1">
        <f>SUMIFS(Таблица2[площадь],Таблица2[ID BOздухOBOдA/ Duct ID No.],Таблица1[[#This Row],[IDBOздухOBOдA/DuctIDNo.]])</f>
        <v>0</v>
      </c>
      <c r="T3928" s="1">
        <f>SUMIFS(Таблица2[количество],Таблица2[ID BOздухOBOдA/ Duct ID No.],Таблица1[[#This Row],[IDBOздухOBOдA/DuctIDNo.]])</f>
        <v>0</v>
      </c>
      <c r="U3928" s="21" t="str">
        <f>IF(Таблица1[[#This Row],[Поставлено по отч 1 шт]]=Таблица1[[#This Row],[кол-во шт/Pcs]],"ок","!!!")</f>
        <v>ок</v>
      </c>
      <c r="V3928" s="21" t="str">
        <f>IFERROR(VLOOKUP(Таблица1[[#This Row],[IDBOздухOBOдA/DuctIDNo.]],Таблица2[ID BOздухOBOдA/ Duct ID No.],1,FALSE),"!!!")</f>
        <v>!!!</v>
      </c>
      <c r="W3928" s="21" t="str">
        <f>IF(Таблица1[[#This Row],[IDBOздухOBOдA/DuctIDNo.]]="",Таблица1[[#This Row],[Деталь/Part ]],W3927)</f>
        <v>Воздуховод прямой участок / Duct straight part</v>
      </c>
      <c r="X3928" s="21">
        <f>IF(Таблица1[[#This Row],[IDBOздухOBOдA/DuctIDNo.]]="",0,1)</f>
        <v>1</v>
      </c>
      <c r="Y3928" s="21"/>
      <c r="Z3928" s="21">
        <f>Таблица1[[#This Row],[Поставлено по отч 1 шт]]-Таблица1[[#This Row],[кол-во шт/Pcs]]</f>
        <v>0</v>
      </c>
      <c r="AA3928" s="21">
        <f>Таблица1[[#This Row],[∆]]*Таблица1[[#This Row],[Площ. одной детали/ Per part]]</f>
        <v>0</v>
      </c>
    </row>
    <row r="3929" spans="1:27">
      <c r="A3929" s="3" t="s">
        <v>22</v>
      </c>
      <c r="C3929" s="1">
        <v>100</v>
      </c>
      <c r="F3929" s="30">
        <v>130</v>
      </c>
      <c r="G3929" s="31">
        <v>0.5</v>
      </c>
      <c r="H3929" s="1" t="s">
        <v>49</v>
      </c>
      <c r="I3929" s="1">
        <v>0.16336281798666924</v>
      </c>
      <c r="J3929" s="28">
        <v>4</v>
      </c>
      <c r="K3929" s="34">
        <v>4.084070449666731E-2</v>
      </c>
      <c r="L3929" s="35">
        <v>0.16336281798666924</v>
      </c>
      <c r="N3929" s="1" t="s">
        <v>10616</v>
      </c>
      <c r="O3929" s="3" t="s">
        <v>18586</v>
      </c>
      <c r="P3929" s="1" t="s">
        <v>12417</v>
      </c>
      <c r="Q3929" s="1" t="s">
        <v>0</v>
      </c>
      <c r="R39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29" s="1">
        <f>SUMIFS(Таблица2[площадь],Таблица2[ID BOздухOBOдA/ Duct ID No.],Таблица1[[#This Row],[IDBOздухOBOдA/DuctIDNo.]])</f>
        <v>0</v>
      </c>
      <c r="T3929" s="1">
        <f>SUMIFS(Таблица2[количество],Таблица2[ID BOздухOBOдA/ Duct ID No.],Таблица1[[#This Row],[IDBOздухOBOдA/DuctIDNo.]])</f>
        <v>0</v>
      </c>
      <c r="U3929" s="21" t="str">
        <f>IF(Таблица1[[#This Row],[Поставлено по отч 1 шт]]=Таблица1[[#This Row],[кол-во шт/Pcs]],"ок","!!!")</f>
        <v>!!!</v>
      </c>
      <c r="V3929" s="21" t="str">
        <f>IFERROR(VLOOKUP(Таблица1[[#This Row],[IDBOздухOBOдA/DuctIDNo.]],Таблица2[ID BOздухOBOдA/ Duct ID No.],1,FALSE),"!!!")</f>
        <v>!!!</v>
      </c>
      <c r="W3929" s="21" t="str">
        <f>IF(Таблица1[[#This Row],[IDBOздухOBOдA/DuctIDNo.]]="",Таблица1[[#This Row],[Деталь/Part ]],W3928)</f>
        <v>Воздуховод прямой участок / Duct straight part</v>
      </c>
      <c r="X3929" s="21">
        <f>IF(Таблица1[[#This Row],[IDBOздухOBOдA/DuctIDNo.]]="",0,1)</f>
        <v>1</v>
      </c>
      <c r="Y3929" s="21"/>
      <c r="Z3929" s="21">
        <f>Таблица1[[#This Row],[Поставлено по отч 1 шт]]-Таблица1[[#This Row],[кол-во шт/Pcs]]</f>
        <v>-4</v>
      </c>
      <c r="AA3929" s="21">
        <f>Таблица1[[#This Row],[∆]]*Таблица1[[#This Row],[Площ. одной детали/ Per part]]</f>
        <v>-0.16336281798666924</v>
      </c>
    </row>
    <row r="3930" spans="1:27">
      <c r="A3930" s="3" t="s">
        <v>21</v>
      </c>
      <c r="C3930" s="1">
        <v>100</v>
      </c>
      <c r="F3930" s="30">
        <v>290</v>
      </c>
      <c r="G3930" s="31">
        <v>0.5</v>
      </c>
      <c r="H3930" s="1" t="s">
        <v>49</v>
      </c>
      <c r="I3930" s="1">
        <v>0.36442474781641604</v>
      </c>
      <c r="J3930" s="28">
        <v>4</v>
      </c>
      <c r="K3930" s="34">
        <v>9.110618695410401E-2</v>
      </c>
      <c r="L3930" s="35">
        <v>0.36442474781641604</v>
      </c>
      <c r="N3930" s="1" t="s">
        <v>10616</v>
      </c>
      <c r="O3930" s="3" t="s">
        <v>18587</v>
      </c>
      <c r="P3930" s="1" t="s">
        <v>12417</v>
      </c>
      <c r="Q3930" s="1" t="s">
        <v>0</v>
      </c>
      <c r="R39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30" s="1">
        <f>SUMIFS(Таблица2[площадь],Таблица2[ID BOздухOBOдA/ Duct ID No.],Таблица1[[#This Row],[IDBOздухOBOдA/DuctIDNo.]])</f>
        <v>0</v>
      </c>
      <c r="T3930" s="1">
        <f>SUMIFS(Таблица2[количество],Таблица2[ID BOздухOBOдA/ Duct ID No.],Таблица1[[#This Row],[IDBOздухOBOдA/DuctIDNo.]])</f>
        <v>0</v>
      </c>
      <c r="U3930" s="21" t="str">
        <f>IF(Таблица1[[#This Row],[Поставлено по отч 1 шт]]=Таблица1[[#This Row],[кол-во шт/Pcs]],"ок","!!!")</f>
        <v>!!!</v>
      </c>
      <c r="V3930" s="21" t="str">
        <f>IFERROR(VLOOKUP(Таблица1[[#This Row],[IDBOздухOBOдA/DuctIDNo.]],Таблица2[ID BOздухOBOдA/ Duct ID No.],1,FALSE),"!!!")</f>
        <v>!!!</v>
      </c>
      <c r="W3930" s="21" t="str">
        <f>IF(Таблица1[[#This Row],[IDBOздухOBOдA/DuctIDNo.]]="",Таблица1[[#This Row],[Деталь/Part ]],W3929)</f>
        <v>Воздуховод прямой участок / Duct straight part</v>
      </c>
      <c r="X3930" s="21">
        <f>IF(Таблица1[[#This Row],[IDBOздухOBOдA/DuctIDNo.]]="",0,1)</f>
        <v>1</v>
      </c>
      <c r="Y3930" s="21"/>
      <c r="Z3930" s="21">
        <f>Таблица1[[#This Row],[Поставлено по отч 1 шт]]-Таблица1[[#This Row],[кол-во шт/Pcs]]</f>
        <v>-4</v>
      </c>
      <c r="AA3930" s="21">
        <f>Таблица1[[#This Row],[∆]]*Таблица1[[#This Row],[Площ. одной детали/ Per part]]</f>
        <v>-0.36442474781641604</v>
      </c>
    </row>
    <row r="3931" spans="1:27">
      <c r="A3931" s="3" t="s">
        <v>20</v>
      </c>
      <c r="C3931" s="1">
        <v>100</v>
      </c>
      <c r="D3931" s="1"/>
      <c r="E3931" s="1"/>
      <c r="F3931" s="1">
        <v>440</v>
      </c>
      <c r="G3931" s="2">
        <v>0.5</v>
      </c>
      <c r="H3931" s="1" t="s">
        <v>49</v>
      </c>
      <c r="I3931" s="1">
        <v>0.5529203070318035</v>
      </c>
      <c r="J3931" s="1">
        <v>0</v>
      </c>
      <c r="K3931" s="1">
        <v>0.13823007675795088</v>
      </c>
      <c r="L3931" s="1">
        <v>0</v>
      </c>
      <c r="N3931" s="1" t="s">
        <v>10616</v>
      </c>
      <c r="O3931" s="3" t="s">
        <v>18588</v>
      </c>
      <c r="P3931" s="1" t="s">
        <v>12417</v>
      </c>
      <c r="Q3931" s="1" t="s">
        <v>0</v>
      </c>
      <c r="R39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31" s="1">
        <f>SUMIFS(Таблица2[площадь],Таблица2[ID BOздухOBOдA/ Duct ID No.],Таблица1[[#This Row],[IDBOздухOBOдA/DuctIDNo.]])</f>
        <v>0</v>
      </c>
      <c r="T3931" s="1">
        <f>SUMIFS(Таблица2[количество],Таблица2[ID BOздухOBOдA/ Duct ID No.],Таблица1[[#This Row],[IDBOздухOBOдA/DuctIDNo.]])</f>
        <v>0</v>
      </c>
      <c r="U3931" s="21" t="str">
        <f>IF(Таблица1[[#This Row],[Поставлено по отч 1 шт]]=Таблица1[[#This Row],[кол-во шт/Pcs]],"ок","!!!")</f>
        <v>ок</v>
      </c>
      <c r="V3931" s="21" t="str">
        <f>IFERROR(VLOOKUP(Таблица1[[#This Row],[IDBOздухOBOдA/DuctIDNo.]],Таблица2[ID BOздухOBOдA/ Duct ID No.],1,FALSE),"!!!")</f>
        <v>!!!</v>
      </c>
      <c r="W3931" s="21" t="str">
        <f>IF(Таблица1[[#This Row],[IDBOздухOBOдA/DuctIDNo.]]="",Таблица1[[#This Row],[Деталь/Part ]],W3930)</f>
        <v>Воздуховод прямой участок / Duct straight part</v>
      </c>
      <c r="X3931" s="21">
        <f>IF(Таблица1[[#This Row],[IDBOздухOBOдA/DuctIDNo.]]="",0,1)</f>
        <v>1</v>
      </c>
      <c r="Y3931" s="21"/>
      <c r="Z3931" s="21">
        <f>Таблица1[[#This Row],[Поставлено по отч 1 шт]]-Таблица1[[#This Row],[кол-во шт/Pcs]]</f>
        <v>0</v>
      </c>
      <c r="AA3931" s="21">
        <f>Таблица1[[#This Row],[∆]]*Таблица1[[#This Row],[Площ. одной детали/ Per part]]</f>
        <v>0</v>
      </c>
    </row>
    <row r="3932" spans="1:27">
      <c r="A3932" s="3" t="s">
        <v>279</v>
      </c>
      <c r="C3932" s="1">
        <v>125</v>
      </c>
      <c r="D3932" s="1"/>
      <c r="E3932" s="1"/>
      <c r="F3932" s="1">
        <v>650</v>
      </c>
      <c r="G3932" s="2">
        <v>0.5</v>
      </c>
      <c r="H3932" s="1" t="s">
        <v>49</v>
      </c>
      <c r="I3932" s="1">
        <v>1.0210176124166828</v>
      </c>
      <c r="J3932" s="1">
        <v>0</v>
      </c>
      <c r="K3932" s="1">
        <v>0.25525440310417069</v>
      </c>
      <c r="L3932" s="1">
        <v>0</v>
      </c>
      <c r="N3932" s="1" t="s">
        <v>10616</v>
      </c>
      <c r="O3932" s="3" t="s">
        <v>18589</v>
      </c>
      <c r="P3932" s="1" t="s">
        <v>12417</v>
      </c>
      <c r="Q3932" s="1" t="s">
        <v>0</v>
      </c>
      <c r="R39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32" s="1">
        <f>SUMIFS(Таблица2[площадь],Таблица2[ID BOздухOBOдA/ Duct ID No.],Таблица1[[#This Row],[IDBOздухOBOдA/DuctIDNo.]])</f>
        <v>0</v>
      </c>
      <c r="T3932" s="1">
        <f>SUMIFS(Таблица2[количество],Таблица2[ID BOздухOBOдA/ Duct ID No.],Таблица1[[#This Row],[IDBOздухOBOдA/DuctIDNo.]])</f>
        <v>0</v>
      </c>
      <c r="U3932" s="21" t="str">
        <f>IF(Таблица1[[#This Row],[Поставлено по отч 1 шт]]=Таблица1[[#This Row],[кол-во шт/Pcs]],"ок","!!!")</f>
        <v>ок</v>
      </c>
      <c r="V3932" s="21" t="str">
        <f>IFERROR(VLOOKUP(Таблица1[[#This Row],[IDBOздухOBOдA/DuctIDNo.]],Таблица2[ID BOздухOBOдA/ Duct ID No.],1,FALSE),"!!!")</f>
        <v>!!!</v>
      </c>
      <c r="W3932" s="21" t="str">
        <f>IF(Таблица1[[#This Row],[IDBOздухOBOдA/DuctIDNo.]]="",Таблица1[[#This Row],[Деталь/Part ]],W3931)</f>
        <v>Воздуховод прямой участок / Duct straight part</v>
      </c>
      <c r="X3932" s="21">
        <f>IF(Таблица1[[#This Row],[IDBOздухOBOдA/DuctIDNo.]]="",0,1)</f>
        <v>1</v>
      </c>
      <c r="Y3932" s="21"/>
      <c r="Z3932" s="21">
        <f>Таблица1[[#This Row],[Поставлено по отч 1 шт]]-Таблица1[[#This Row],[кол-во шт/Pcs]]</f>
        <v>0</v>
      </c>
      <c r="AA3932" s="21">
        <f>Таблица1[[#This Row],[∆]]*Таблица1[[#This Row],[Площ. одной детали/ Per part]]</f>
        <v>0</v>
      </c>
    </row>
    <row r="3933" spans="1:27">
      <c r="A3933" s="3" t="s">
        <v>9225</v>
      </c>
      <c r="C3933" s="1">
        <v>125</v>
      </c>
      <c r="D3933" s="1"/>
      <c r="E3933" s="1"/>
      <c r="F3933" s="1">
        <v>100</v>
      </c>
      <c r="G3933" s="2">
        <v>0.5</v>
      </c>
      <c r="H3933" s="1" t="s">
        <v>49</v>
      </c>
      <c r="I3933" s="1">
        <v>0.15707963267948966</v>
      </c>
      <c r="J3933" s="1">
        <v>0</v>
      </c>
      <c r="K3933" s="1">
        <v>3.9269908169872414E-2</v>
      </c>
      <c r="L3933" s="1">
        <v>0</v>
      </c>
      <c r="N3933" s="1" t="s">
        <v>10616</v>
      </c>
      <c r="O3933" s="3" t="s">
        <v>18590</v>
      </c>
      <c r="P3933" s="1" t="s">
        <v>12417</v>
      </c>
      <c r="Q3933" s="1" t="s">
        <v>0</v>
      </c>
      <c r="R39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33" s="1">
        <f>SUMIFS(Таблица2[площадь],Таблица2[ID BOздухOBOдA/ Duct ID No.],Таблица1[[#This Row],[IDBOздухOBOдA/DuctIDNo.]])</f>
        <v>0</v>
      </c>
      <c r="T3933" s="1">
        <f>SUMIFS(Таблица2[количество],Таблица2[ID BOздухOBOдA/ Duct ID No.],Таблица1[[#This Row],[IDBOздухOBOдA/DuctIDNo.]])</f>
        <v>0</v>
      </c>
      <c r="U3933" s="21" t="str">
        <f>IF(Таблица1[[#This Row],[Поставлено по отч 1 шт]]=Таблица1[[#This Row],[кол-во шт/Pcs]],"ок","!!!")</f>
        <v>ок</v>
      </c>
      <c r="V3933" s="21" t="str">
        <f>IFERROR(VLOOKUP(Таблица1[[#This Row],[IDBOздухOBOдA/DuctIDNo.]],Таблица2[ID BOздухOBOдA/ Duct ID No.],1,FALSE),"!!!")</f>
        <v>!!!</v>
      </c>
      <c r="W3933" s="21" t="str">
        <f>IF(Таблица1[[#This Row],[IDBOздухOBOдA/DuctIDNo.]]="",Таблица1[[#This Row],[Деталь/Part ]],W3932)</f>
        <v>Воздуховод прямой участок / Duct straight part</v>
      </c>
      <c r="X3933" s="21">
        <f>IF(Таблица1[[#This Row],[IDBOздухOBOдA/DuctIDNo.]]="",0,1)</f>
        <v>1</v>
      </c>
      <c r="Y3933" s="21"/>
      <c r="Z3933" s="21">
        <f>Таблица1[[#This Row],[Поставлено по отч 1 шт]]-Таблица1[[#This Row],[кол-во шт/Pcs]]</f>
        <v>0</v>
      </c>
      <c r="AA3933" s="21">
        <f>Таблица1[[#This Row],[∆]]*Таблица1[[#This Row],[Площ. одной детали/ Per part]]</f>
        <v>0</v>
      </c>
    </row>
    <row r="3934" spans="1:27">
      <c r="A3934" s="3" t="s">
        <v>15</v>
      </c>
      <c r="C3934" s="1">
        <v>160</v>
      </c>
      <c r="D3934" s="1"/>
      <c r="E3934" s="1"/>
      <c r="F3934" s="1">
        <v>1120</v>
      </c>
      <c r="G3934" s="2">
        <v>0.5</v>
      </c>
      <c r="H3934" s="1" t="s">
        <v>49</v>
      </c>
      <c r="I3934" s="1">
        <v>2.2518936140931634</v>
      </c>
      <c r="J3934" s="1">
        <v>0</v>
      </c>
      <c r="K3934" s="1">
        <v>0.56297340352329084</v>
      </c>
      <c r="L3934" s="1">
        <v>0</v>
      </c>
      <c r="N3934" s="1" t="s">
        <v>10628</v>
      </c>
      <c r="O3934" s="3" t="s">
        <v>18591</v>
      </c>
      <c r="P3934" s="1" t="s">
        <v>12417</v>
      </c>
      <c r="Q3934" s="1" t="s">
        <v>0</v>
      </c>
      <c r="R39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34" s="1">
        <f>SUMIFS(Таблица2[площадь],Таблица2[ID BOздухOBOдA/ Duct ID No.],Таблица1[[#This Row],[IDBOздухOBOдA/DuctIDNo.]])</f>
        <v>0</v>
      </c>
      <c r="T3934" s="1">
        <f>SUMIFS(Таблица2[количество],Таблица2[ID BOздухOBOдA/ Duct ID No.],Таблица1[[#This Row],[IDBOздухOBOдA/DuctIDNo.]])</f>
        <v>0</v>
      </c>
      <c r="U3934" s="21" t="str">
        <f>IF(Таблица1[[#This Row],[Поставлено по отч 1 шт]]=Таблица1[[#This Row],[кол-во шт/Pcs]],"ок","!!!")</f>
        <v>ок</v>
      </c>
      <c r="V3934" s="21" t="str">
        <f>IFERROR(VLOOKUP(Таблица1[[#This Row],[IDBOздухOBOдA/DuctIDNo.]],Таблица2[ID BOздухOBOдA/ Duct ID No.],1,FALSE),"!!!")</f>
        <v>!!!</v>
      </c>
      <c r="W3934" s="21" t="str">
        <f>IF(Таблица1[[#This Row],[IDBOздухOBOдA/DuctIDNo.]]="",Таблица1[[#This Row],[Деталь/Part ]],W3933)</f>
        <v>Воздуховод прямой участок / Duct straight part</v>
      </c>
      <c r="X3934" s="21">
        <f>IF(Таблица1[[#This Row],[IDBOздухOBOдA/DuctIDNo.]]="",0,1)</f>
        <v>1</v>
      </c>
      <c r="Y3934" s="21"/>
      <c r="Z3934" s="21">
        <f>Таблица1[[#This Row],[Поставлено по отч 1 шт]]-Таблица1[[#This Row],[кол-во шт/Pcs]]</f>
        <v>0</v>
      </c>
      <c r="AA3934" s="21">
        <f>Таблица1[[#This Row],[∆]]*Таблица1[[#This Row],[Площ. одной детали/ Per part]]</f>
        <v>0</v>
      </c>
    </row>
    <row r="3935" spans="1:27">
      <c r="A3935" s="3" t="s">
        <v>293</v>
      </c>
      <c r="C3935" s="1">
        <v>160</v>
      </c>
      <c r="D3935" s="1"/>
      <c r="E3935" s="1"/>
      <c r="F3935" s="1">
        <v>150</v>
      </c>
      <c r="G3935" s="2">
        <v>0.5</v>
      </c>
      <c r="H3935" s="1" t="s">
        <v>49</v>
      </c>
      <c r="I3935" s="1">
        <v>0.30159289474462014</v>
      </c>
      <c r="J3935" s="1">
        <v>0</v>
      </c>
      <c r="K3935" s="1">
        <v>7.5398223686155036E-2</v>
      </c>
      <c r="L3935" s="1">
        <v>0</v>
      </c>
      <c r="N3935" s="1" t="s">
        <v>10628</v>
      </c>
      <c r="O3935" s="3" t="s">
        <v>18592</v>
      </c>
      <c r="P3935" s="1" t="s">
        <v>12417</v>
      </c>
      <c r="Q3935" s="1" t="s">
        <v>0</v>
      </c>
      <c r="R39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35" s="1">
        <f>SUMIFS(Таблица2[площадь],Таблица2[ID BOздухOBOдA/ Duct ID No.],Таблица1[[#This Row],[IDBOздухOBOдA/DuctIDNo.]])</f>
        <v>0</v>
      </c>
      <c r="T3935" s="1">
        <f>SUMIFS(Таблица2[количество],Таблица2[ID BOздухOBOдA/ Duct ID No.],Таблица1[[#This Row],[IDBOздухOBOдA/DuctIDNo.]])</f>
        <v>0</v>
      </c>
      <c r="U3935" s="21" t="str">
        <f>IF(Таблица1[[#This Row],[Поставлено по отч 1 шт]]=Таблица1[[#This Row],[кол-во шт/Pcs]],"ок","!!!")</f>
        <v>ок</v>
      </c>
      <c r="V3935" s="21" t="str">
        <f>IFERROR(VLOOKUP(Таблица1[[#This Row],[IDBOздухOBOдA/DuctIDNo.]],Таблица2[ID BOздухOBOдA/ Duct ID No.],1,FALSE),"!!!")</f>
        <v>!!!</v>
      </c>
      <c r="W3935" s="21" t="str">
        <f>IF(Таблица1[[#This Row],[IDBOздухOBOдA/DuctIDNo.]]="",Таблица1[[#This Row],[Деталь/Part ]],W3934)</f>
        <v>Воздуховод прямой участок / Duct straight part</v>
      </c>
      <c r="X3935" s="21">
        <f>IF(Таблица1[[#This Row],[IDBOздухOBOдA/DuctIDNo.]]="",0,1)</f>
        <v>1</v>
      </c>
      <c r="Y3935" s="21"/>
      <c r="Z3935" s="21">
        <f>Таблица1[[#This Row],[Поставлено по отч 1 шт]]-Таблица1[[#This Row],[кол-во шт/Pcs]]</f>
        <v>0</v>
      </c>
      <c r="AA3935" s="21">
        <f>Таблица1[[#This Row],[∆]]*Таблица1[[#This Row],[Площ. одной детали/ Per part]]</f>
        <v>0</v>
      </c>
    </row>
    <row r="3936" spans="1:27">
      <c r="A3936" s="3" t="s">
        <v>11</v>
      </c>
      <c r="C3936" s="1">
        <v>250</v>
      </c>
      <c r="F3936" s="30">
        <v>110</v>
      </c>
      <c r="G3936" s="31">
        <v>0.6</v>
      </c>
      <c r="H3936" s="1" t="s">
        <v>49</v>
      </c>
      <c r="I3936" s="1">
        <v>0.41469023027385266</v>
      </c>
      <c r="J3936" s="28">
        <v>4</v>
      </c>
      <c r="K3936" s="34">
        <v>8.6393797973719308E-2</v>
      </c>
      <c r="L3936" s="35">
        <v>0.34557519189487723</v>
      </c>
      <c r="N3936" s="1" t="s">
        <v>10314</v>
      </c>
      <c r="O3936" s="3" t="s">
        <v>18593</v>
      </c>
      <c r="P3936" s="1" t="s">
        <v>12417</v>
      </c>
      <c r="Q3936" s="1" t="s">
        <v>0</v>
      </c>
      <c r="R39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36" s="1">
        <f>SUMIFS(Таблица2[площадь],Таблица2[ID BOздухOBOдA/ Duct ID No.],Таблица1[[#This Row],[IDBOздухOBOдA/DuctIDNo.]])</f>
        <v>0</v>
      </c>
      <c r="T3936" s="1">
        <f>SUMIFS(Таблица2[количество],Таблица2[ID BOздухOBOдA/ Duct ID No.],Таблица1[[#This Row],[IDBOздухOBOдA/DuctIDNo.]])</f>
        <v>0</v>
      </c>
      <c r="U3936" s="21" t="str">
        <f>IF(Таблица1[[#This Row],[Поставлено по отч 1 шт]]=Таблица1[[#This Row],[кол-во шт/Pcs]],"ок","!!!")</f>
        <v>!!!</v>
      </c>
      <c r="V3936" s="21" t="str">
        <f>IFERROR(VLOOKUP(Таблица1[[#This Row],[IDBOздухOBOдA/DuctIDNo.]],Таблица2[ID BOздухOBOдA/ Duct ID No.],1,FALSE),"!!!")</f>
        <v>!!!</v>
      </c>
      <c r="W3936" s="21" t="str">
        <f>IF(Таблица1[[#This Row],[IDBOздухOBOдA/DuctIDNo.]]="",Таблица1[[#This Row],[Деталь/Part ]],W3935)</f>
        <v>Воздуховод прямой участок / Duct straight part</v>
      </c>
      <c r="X3936" s="21">
        <f>IF(Таблица1[[#This Row],[IDBOздухOBOдA/DuctIDNo.]]="",0,1)</f>
        <v>1</v>
      </c>
      <c r="Y3936" s="21"/>
      <c r="Z3936" s="21">
        <f>Таблица1[[#This Row],[Поставлено по отч 1 шт]]-Таблица1[[#This Row],[кол-во шт/Pcs]]</f>
        <v>-4</v>
      </c>
      <c r="AA3936" s="21">
        <f>Таблица1[[#This Row],[∆]]*Таблица1[[#This Row],[Площ. одной детали/ Per part]]</f>
        <v>-0.34557519189487723</v>
      </c>
    </row>
    <row r="3937" spans="1:27">
      <c r="A3937" s="3" t="s">
        <v>10</v>
      </c>
      <c r="C3937" s="1">
        <v>250</v>
      </c>
      <c r="F3937" s="30">
        <v>150</v>
      </c>
      <c r="G3937" s="31">
        <v>0.6</v>
      </c>
      <c r="H3937" s="1" t="s">
        <v>49</v>
      </c>
      <c r="I3937" s="1">
        <v>0.56548667764616278</v>
      </c>
      <c r="J3937" s="28">
        <v>3</v>
      </c>
      <c r="K3937" s="34">
        <v>0.11780972450961724</v>
      </c>
      <c r="L3937" s="35">
        <v>0.35342917352885173</v>
      </c>
      <c r="N3937" s="1" t="s">
        <v>10314</v>
      </c>
      <c r="O3937" s="3" t="s">
        <v>18594</v>
      </c>
      <c r="P3937" s="1" t="s">
        <v>12417</v>
      </c>
      <c r="Q3937" s="1" t="s">
        <v>0</v>
      </c>
      <c r="R39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37" s="1">
        <f>SUMIFS(Таблица2[площадь],Таблица2[ID BOздухOBOдA/ Duct ID No.],Таблица1[[#This Row],[IDBOздухOBOдA/DuctIDNo.]])</f>
        <v>0</v>
      </c>
      <c r="T3937" s="1">
        <f>SUMIFS(Таблица2[количество],Таблица2[ID BOздухOBOдA/ Duct ID No.],Таблица1[[#This Row],[IDBOздухOBOдA/DuctIDNo.]])</f>
        <v>0</v>
      </c>
      <c r="U3937" s="21" t="str">
        <f>IF(Таблица1[[#This Row],[Поставлено по отч 1 шт]]=Таблица1[[#This Row],[кол-во шт/Pcs]],"ок","!!!")</f>
        <v>!!!</v>
      </c>
      <c r="V3937" s="21" t="str">
        <f>IFERROR(VLOOKUP(Таблица1[[#This Row],[IDBOздухOBOдA/DuctIDNo.]],Таблица2[ID BOздухOBOдA/ Duct ID No.],1,FALSE),"!!!")</f>
        <v>!!!</v>
      </c>
      <c r="W3937" s="21" t="str">
        <f>IF(Таблица1[[#This Row],[IDBOздухOBOдA/DuctIDNo.]]="",Таблица1[[#This Row],[Деталь/Part ]],W3936)</f>
        <v>Воздуховод прямой участок / Duct straight part</v>
      </c>
      <c r="X3937" s="21">
        <f>IF(Таблица1[[#This Row],[IDBOздухOBOдA/DuctIDNo.]]="",0,1)</f>
        <v>1</v>
      </c>
      <c r="Y3937" s="21"/>
      <c r="Z3937" s="21">
        <f>Таблица1[[#This Row],[Поставлено по отч 1 шт]]-Таблица1[[#This Row],[кол-во шт/Pcs]]</f>
        <v>-3</v>
      </c>
      <c r="AA3937" s="21">
        <f>Таблица1[[#This Row],[∆]]*Таблица1[[#This Row],[Площ. одной детали/ Per part]]</f>
        <v>-0.35342917352885173</v>
      </c>
    </row>
    <row r="3938" spans="1:27">
      <c r="A3938" s="3" t="s">
        <v>225</v>
      </c>
      <c r="C3938" s="1">
        <v>250</v>
      </c>
      <c r="F3938" s="30">
        <v>170</v>
      </c>
      <c r="G3938" s="31">
        <v>0.6</v>
      </c>
      <c r="H3938" s="1" t="s">
        <v>49</v>
      </c>
      <c r="I3938" s="1">
        <v>0.64088490133231779</v>
      </c>
      <c r="J3938" s="28">
        <v>1</v>
      </c>
      <c r="K3938" s="34">
        <v>0.1335176877775662</v>
      </c>
      <c r="L3938" s="35">
        <v>0.1335176877775662</v>
      </c>
      <c r="N3938" s="1" t="s">
        <v>10314</v>
      </c>
      <c r="O3938" s="3" t="s">
        <v>18595</v>
      </c>
      <c r="P3938" s="1" t="s">
        <v>12417</v>
      </c>
      <c r="Q3938" s="1" t="s">
        <v>0</v>
      </c>
      <c r="R39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38" s="1">
        <f>SUMIFS(Таблица2[площадь],Таблица2[ID BOздухOBOдA/ Duct ID No.],Таблица1[[#This Row],[IDBOздухOBOдA/DuctIDNo.]])</f>
        <v>0</v>
      </c>
      <c r="T3938" s="1">
        <f>SUMIFS(Таблица2[количество],Таблица2[ID BOздухOBOдA/ Duct ID No.],Таблица1[[#This Row],[IDBOздухOBOдA/DuctIDNo.]])</f>
        <v>0</v>
      </c>
      <c r="U3938" s="21" t="str">
        <f>IF(Таблица1[[#This Row],[Поставлено по отч 1 шт]]=Таблица1[[#This Row],[кол-во шт/Pcs]],"ок","!!!")</f>
        <v>!!!</v>
      </c>
      <c r="V3938" s="21" t="str">
        <f>IFERROR(VLOOKUP(Таблица1[[#This Row],[IDBOздухOBOдA/DuctIDNo.]],Таблица2[ID BOздухOBOдA/ Duct ID No.],1,FALSE),"!!!")</f>
        <v>!!!</v>
      </c>
      <c r="W3938" s="21" t="str">
        <f>IF(Таблица1[[#This Row],[IDBOздухOBOдA/DuctIDNo.]]="",Таблица1[[#This Row],[Деталь/Part ]],W3937)</f>
        <v>Воздуховод прямой участок / Duct straight part</v>
      </c>
      <c r="X3938" s="21">
        <f>IF(Таблица1[[#This Row],[IDBOздухOBOдA/DuctIDNo.]]="",0,1)</f>
        <v>1</v>
      </c>
      <c r="Y3938" s="21"/>
      <c r="Z3938" s="21">
        <f>Таблица1[[#This Row],[Поставлено по отч 1 шт]]-Таблица1[[#This Row],[кол-во шт/Pcs]]</f>
        <v>-1</v>
      </c>
      <c r="AA3938" s="21">
        <f>Таблица1[[#This Row],[∆]]*Таблица1[[#This Row],[Площ. одной детали/ Per part]]</f>
        <v>-0.1335176877775662</v>
      </c>
    </row>
    <row r="3939" spans="1:27">
      <c r="A3939" s="3" t="s">
        <v>12078</v>
      </c>
      <c r="C3939" s="1">
        <v>250</v>
      </c>
      <c r="F3939" s="30">
        <v>100</v>
      </c>
      <c r="G3939" s="31">
        <v>0.6</v>
      </c>
      <c r="H3939" s="1" t="s">
        <v>49</v>
      </c>
      <c r="I3939" s="1">
        <v>0.37699111843077515</v>
      </c>
      <c r="J3939" s="28">
        <v>1</v>
      </c>
      <c r="K3939" s="34">
        <v>7.8539816339744828E-2</v>
      </c>
      <c r="L3939" s="35">
        <v>7.8539816339744828E-2</v>
      </c>
      <c r="N3939" s="1" t="s">
        <v>10314</v>
      </c>
      <c r="O3939" s="3" t="s">
        <v>18193</v>
      </c>
      <c r="P3939" s="1" t="s">
        <v>12417</v>
      </c>
      <c r="Q3939" s="1" t="s">
        <v>0</v>
      </c>
      <c r="R39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39" s="1">
        <f>SUMIFS(Таблица2[площадь],Таблица2[ID BOздухOBOдA/ Duct ID No.],Таблица1[[#This Row],[IDBOздухOBOдA/DuctIDNo.]])</f>
        <v>6.3200000000000006E-2</v>
      </c>
      <c r="T3939" s="1">
        <f>SUMIFS(Таблица2[количество],Таблица2[ID BOздухOBOдA/ Duct ID No.],Таблица1[[#This Row],[IDBOздухOBOдA/DuctIDNo.]])</f>
        <v>1</v>
      </c>
      <c r="U3939" s="21" t="str">
        <f>IF(Таблица1[[#This Row],[Поставлено по отч 1 шт]]=Таблица1[[#This Row],[кол-во шт/Pcs]],"ок","!!!")</f>
        <v>ок</v>
      </c>
      <c r="V3939" s="21" t="str">
        <f>IFERROR(VLOOKUP(Таблица1[[#This Row],[IDBOздухOBOдA/DuctIDNo.]],Таблица2[ID BOздухOBOдA/ Duct ID No.],1,FALSE),"!!!")</f>
        <v>RIB04/EA7950/4.3.1</v>
      </c>
      <c r="W3939" s="21" t="str">
        <f>IF(Таблица1[[#This Row],[IDBOздухOBOдA/DuctIDNo.]]="",Таблица1[[#This Row],[Деталь/Part ]],W3938)</f>
        <v>Воздуховод прямой участок / Duct straight part</v>
      </c>
      <c r="X3939" s="21">
        <f>IF(Таблица1[[#This Row],[IDBOздухOBOдA/DuctIDNo.]]="",0,1)</f>
        <v>1</v>
      </c>
      <c r="Y3939" s="21"/>
      <c r="Z3939" s="21">
        <f>Таблица1[[#This Row],[Поставлено по отч 1 шт]]-Таблица1[[#This Row],[кол-во шт/Pcs]]</f>
        <v>0</v>
      </c>
      <c r="AA3939" s="21">
        <f>Таблица1[[#This Row],[∆]]*Таблица1[[#This Row],[Площ. одной детали/ Per part]]</f>
        <v>0</v>
      </c>
    </row>
    <row r="3940" spans="1:27">
      <c r="A3940" s="3" t="s">
        <v>12429</v>
      </c>
      <c r="C3940" s="1">
        <v>250</v>
      </c>
      <c r="D3940" s="1"/>
      <c r="E3940" s="1"/>
      <c r="F3940" s="1">
        <v>230</v>
      </c>
      <c r="G3940" s="2">
        <v>0.6</v>
      </c>
      <c r="H3940" s="1" t="s">
        <v>49</v>
      </c>
      <c r="I3940" s="1">
        <v>0.86707957239078282</v>
      </c>
      <c r="J3940" s="1">
        <v>0</v>
      </c>
      <c r="K3940" s="1">
        <v>0.18064157758141308</v>
      </c>
      <c r="L3940" s="1">
        <v>0</v>
      </c>
      <c r="N3940" s="1" t="s">
        <v>10314</v>
      </c>
      <c r="O3940" s="3" t="s">
        <v>18596</v>
      </c>
      <c r="P3940" s="1" t="s">
        <v>12417</v>
      </c>
      <c r="Q3940" s="1" t="s">
        <v>0</v>
      </c>
      <c r="R39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40" s="1">
        <f>SUMIFS(Таблица2[площадь],Таблица2[ID BOздухOBOдA/ Duct ID No.],Таблица1[[#This Row],[IDBOздухOBOдA/DuctIDNo.]])</f>
        <v>0</v>
      </c>
      <c r="T3940" s="1">
        <f>SUMIFS(Таблица2[количество],Таблица2[ID BOздухOBOдA/ Duct ID No.],Таблица1[[#This Row],[IDBOздухOBOдA/DuctIDNo.]])</f>
        <v>0</v>
      </c>
      <c r="U3940" s="21" t="str">
        <f>IF(Таблица1[[#This Row],[Поставлено по отч 1 шт]]=Таблица1[[#This Row],[кол-во шт/Pcs]],"ок","!!!")</f>
        <v>ок</v>
      </c>
      <c r="V3940" s="21" t="str">
        <f>IFERROR(VLOOKUP(Таблица1[[#This Row],[IDBOздухOBOдA/DuctIDNo.]],Таблица2[ID BOздухOBOдA/ Duct ID No.],1,FALSE),"!!!")</f>
        <v>!!!</v>
      </c>
      <c r="W3940" s="21" t="str">
        <f>IF(Таблица1[[#This Row],[IDBOздухOBOдA/DuctIDNo.]]="",Таблица1[[#This Row],[Деталь/Part ]],W3939)</f>
        <v>Воздуховод прямой участок / Duct straight part</v>
      </c>
      <c r="X3940" s="21">
        <f>IF(Таблица1[[#This Row],[IDBOздухOBOдA/DuctIDNo.]]="",0,1)</f>
        <v>1</v>
      </c>
      <c r="Y3940" s="21"/>
      <c r="Z3940" s="21">
        <f>Таблица1[[#This Row],[Поставлено по отч 1 шт]]-Таблица1[[#This Row],[кол-во шт/Pcs]]</f>
        <v>0</v>
      </c>
      <c r="AA3940" s="21">
        <f>Таблица1[[#This Row],[∆]]*Таблица1[[#This Row],[Площ. одной детали/ Per part]]</f>
        <v>0</v>
      </c>
    </row>
    <row r="3941" spans="1:27">
      <c r="A3941" s="3" t="s">
        <v>226</v>
      </c>
      <c r="C3941" s="1">
        <v>250</v>
      </c>
      <c r="F3941" s="30">
        <v>310</v>
      </c>
      <c r="G3941" s="31">
        <v>0.6</v>
      </c>
      <c r="H3941" s="1" t="s">
        <v>49</v>
      </c>
      <c r="I3941" s="1">
        <v>1.168672467135403</v>
      </c>
      <c r="J3941" s="28">
        <v>1</v>
      </c>
      <c r="K3941" s="34">
        <v>0.24347343065320895</v>
      </c>
      <c r="L3941" s="35">
        <v>0.24347343065320895</v>
      </c>
      <c r="N3941" s="1" t="s">
        <v>10314</v>
      </c>
      <c r="O3941" s="3" t="s">
        <v>18597</v>
      </c>
      <c r="P3941" s="1" t="s">
        <v>12417</v>
      </c>
      <c r="Q3941" s="1" t="s">
        <v>0</v>
      </c>
      <c r="R39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41" s="1">
        <f>SUMIFS(Таблица2[площадь],Таблица2[ID BOздухOBOдA/ Duct ID No.],Таблица1[[#This Row],[IDBOздухOBOдA/DuctIDNo.]])</f>
        <v>0</v>
      </c>
      <c r="T3941" s="1">
        <f>SUMIFS(Таблица2[количество],Таблица2[ID BOздухOBOдA/ Duct ID No.],Таблица1[[#This Row],[IDBOздухOBOдA/DuctIDNo.]])</f>
        <v>0</v>
      </c>
      <c r="U3941" s="21" t="str">
        <f>IF(Таблица1[[#This Row],[Поставлено по отч 1 шт]]=Таблица1[[#This Row],[кол-во шт/Pcs]],"ок","!!!")</f>
        <v>!!!</v>
      </c>
      <c r="V3941" s="21" t="str">
        <f>IFERROR(VLOOKUP(Таблица1[[#This Row],[IDBOздухOBOдA/DuctIDNo.]],Таблица2[ID BOздухOBOдA/ Duct ID No.],1,FALSE),"!!!")</f>
        <v>!!!</v>
      </c>
      <c r="W3941" s="21" t="str">
        <f>IF(Таблица1[[#This Row],[IDBOздухOBOдA/DuctIDNo.]]="",Таблица1[[#This Row],[Деталь/Part ]],W3940)</f>
        <v>Воздуховод прямой участок / Duct straight part</v>
      </c>
      <c r="X3941" s="21">
        <f>IF(Таблица1[[#This Row],[IDBOздухOBOдA/DuctIDNo.]]="",0,1)</f>
        <v>1</v>
      </c>
      <c r="Y3941" s="21"/>
      <c r="Z3941" s="21">
        <f>Таблица1[[#This Row],[Поставлено по отч 1 шт]]-Таблица1[[#This Row],[кол-во шт/Pcs]]</f>
        <v>-1</v>
      </c>
      <c r="AA3941" s="21">
        <f>Таблица1[[#This Row],[∆]]*Таблица1[[#This Row],[Площ. одной детали/ Per part]]</f>
        <v>-0.24347343065320895</v>
      </c>
    </row>
    <row r="3942" spans="1:27">
      <c r="A3942" s="3" t="s">
        <v>9244</v>
      </c>
      <c r="D3942" s="30">
        <v>500</v>
      </c>
      <c r="E3942" s="30">
        <v>500</v>
      </c>
      <c r="F3942" s="30">
        <v>200</v>
      </c>
      <c r="G3942" s="31">
        <v>2</v>
      </c>
      <c r="H3942" s="1" t="s">
        <v>57</v>
      </c>
      <c r="I3942" s="1">
        <v>6.4</v>
      </c>
      <c r="J3942" s="28">
        <v>1</v>
      </c>
      <c r="K3942" s="34">
        <v>0.4</v>
      </c>
      <c r="L3942" s="35">
        <v>0.4</v>
      </c>
      <c r="M3942" s="1" t="s">
        <v>12359</v>
      </c>
      <c r="N3942" s="1" t="s">
        <v>58</v>
      </c>
      <c r="O3942" s="3" t="s">
        <v>18194</v>
      </c>
      <c r="P3942" s="1" t="s">
        <v>12417</v>
      </c>
      <c r="Q3942" s="1" t="s">
        <v>0</v>
      </c>
      <c r="R39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42" s="1">
        <f>SUMIFS(Таблица2[площадь],Таблица2[ID BOздухOBOдA/ Duct ID No.],Таблица1[[#This Row],[IDBOздухOBOдA/DuctIDNo.]])</f>
        <v>0.4</v>
      </c>
      <c r="T3942" s="1">
        <f>SUMIFS(Таблица2[количество],Таблица2[ID BOздухOBOдA/ Duct ID No.],Таблица1[[#This Row],[IDBOздухOBOдA/DuctIDNo.]])</f>
        <v>1</v>
      </c>
      <c r="U3942" s="21" t="str">
        <f>IF(Таблица1[[#This Row],[Поставлено по отч 1 шт]]=Таблица1[[#This Row],[кол-во шт/Pcs]],"ок","!!!")</f>
        <v>ок</v>
      </c>
      <c r="V3942" s="21" t="str">
        <f>IFERROR(VLOOKUP(Таблица1[[#This Row],[IDBOздухOBOдA/DuctIDNo.]],Таблица2[ID BOздухOBOдA/ Duct ID No.],1,FALSE),"!!!")</f>
        <v>RIB04/EA7950/4.4.1</v>
      </c>
      <c r="W3942" s="21" t="str">
        <f>IF(Таблица1[[#This Row],[IDBOздухOBOдA/DuctIDNo.]]="",Таблица1[[#This Row],[Деталь/Part ]],W3941)</f>
        <v>Воздуховод прямой участок / Duct straight part</v>
      </c>
      <c r="X3942" s="21">
        <f>IF(Таблица1[[#This Row],[IDBOздухOBOдA/DuctIDNo.]]="",0,1)</f>
        <v>1</v>
      </c>
      <c r="Y3942" s="21"/>
      <c r="Z3942" s="21">
        <f>Таблица1[[#This Row],[Поставлено по отч 1 шт]]-Таблица1[[#This Row],[кол-во шт/Pcs]]</f>
        <v>0</v>
      </c>
      <c r="AA3942" s="21">
        <f>Таблица1[[#This Row],[∆]]*Таблица1[[#This Row],[Площ. одной детали/ Per part]]</f>
        <v>0</v>
      </c>
    </row>
    <row r="3943" spans="1:27">
      <c r="B3943" s="1" t="s">
        <v>8844</v>
      </c>
      <c r="D3943" s="1"/>
      <c r="E3943" s="1"/>
      <c r="F3943" s="1"/>
      <c r="G3943" s="2"/>
      <c r="J3943" s="1">
        <v>1</v>
      </c>
      <c r="K3943" s="1"/>
      <c r="L3943" s="1"/>
      <c r="O3943" s="3"/>
      <c r="R39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43" s="1">
        <f>SUMIFS(Таблица2[площадь],Таблица2[ID BOздухOBOдA/ Duct ID No.],Таблица1[[#This Row],[IDBOздухOBOдA/DuctIDNo.]])</f>
        <v>0</v>
      </c>
      <c r="T3943" s="1">
        <f>SUMIFS(Таблица2[количество],Таблица2[ID BOздухOBOдA/ Duct ID No.],Таблица1[[#This Row],[IDBOздухOBOдA/DuctIDNo.]])</f>
        <v>0</v>
      </c>
      <c r="U3943" s="21" t="str">
        <f>IF(Таблица1[[#This Row],[Поставлено по отч 1 шт]]=Таблица1[[#This Row],[кол-во шт/Pcs]],"ок","!!!")</f>
        <v>!!!</v>
      </c>
      <c r="V3943" s="21" t="str">
        <f>IFERROR(VLOOKUP(Таблица1[[#This Row],[IDBOздухOBOдA/DuctIDNo.]],Таблица2[ID BOздухOBOдA/ Duct ID No.],1,FALSE),"!!!")</f>
        <v>!!!</v>
      </c>
      <c r="W3943" s="21" t="str">
        <f>IF(Таблица1[[#This Row],[IDBOздухOBOдA/DuctIDNo.]]="",Таблица1[[#This Row],[Деталь/Part ]],W3942)</f>
        <v>Переход / Reduction</v>
      </c>
      <c r="X3943" s="21">
        <f>IF(Таблица1[[#This Row],[IDBOздухOBOдA/DuctIDNo.]]="",0,1)</f>
        <v>0</v>
      </c>
      <c r="Y3943" s="21"/>
      <c r="Z3943" s="21">
        <f>Таблица1[[#This Row],[Поставлено по отч 1 шт]]-Таблица1[[#This Row],[кол-во шт/Pcs]]</f>
        <v>-1</v>
      </c>
      <c r="AA3943" s="21">
        <f>Таблица1[[#This Row],[∆]]*Таблица1[[#This Row],[Площ. одной детали/ Per part]]</f>
        <v>0</v>
      </c>
    </row>
    <row r="3944" spans="1:27">
      <c r="A3944" s="3" t="s">
        <v>271</v>
      </c>
      <c r="B3944" s="1" t="s">
        <v>11567</v>
      </c>
      <c r="F3944" s="30">
        <v>300</v>
      </c>
      <c r="G3944" s="31">
        <v>2</v>
      </c>
      <c r="H3944" s="1" t="s">
        <v>57</v>
      </c>
      <c r="I3944" s="1">
        <v>10.655430810031053</v>
      </c>
      <c r="J3944" s="28">
        <v>1</v>
      </c>
      <c r="K3944" s="34">
        <v>0.6659644256269408</v>
      </c>
      <c r="L3944" s="35">
        <v>0.6659644256269408</v>
      </c>
      <c r="M3944" s="1" t="s">
        <v>12359</v>
      </c>
      <c r="N3944" s="1" t="s">
        <v>73</v>
      </c>
      <c r="O3944" s="3" t="s">
        <v>3510</v>
      </c>
      <c r="P3944" s="1" t="s">
        <v>12417</v>
      </c>
      <c r="Q3944" s="1" t="s">
        <v>0</v>
      </c>
      <c r="R39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44" s="1">
        <f>SUMIFS(Таблица2[площадь],Таблица2[ID BOздухOBOдA/ Duct ID No.],Таблица1[[#This Row],[IDBOздухOBOдA/DuctIDNo.]])</f>
        <v>0.67</v>
      </c>
      <c r="T3944" s="1">
        <f>SUMIFS(Таблица2[количество],Таблица2[ID BOздухOBOдA/ Duct ID No.],Таблица1[[#This Row],[IDBOздухOBOдA/DuctIDNo.]])</f>
        <v>1</v>
      </c>
      <c r="U3944" s="21" t="str">
        <f>IF(Таблица1[[#This Row],[Поставлено по отч 1 шт]]=Таблица1[[#This Row],[кол-во шт/Pcs]],"ок","!!!")</f>
        <v>ок</v>
      </c>
      <c r="V3944" s="21" t="str">
        <f>IFERROR(VLOOKUP(Таблица1[[#This Row],[IDBOздухOBOдA/DuctIDNo.]],Таблица2[ID BOздухOBOдA/ Duct ID No.],1,FALSE),"!!!")</f>
        <v>RIB04/EA7950/5.1.1</v>
      </c>
      <c r="W3944" s="21" t="str">
        <f>IF(Таблица1[[#This Row],[IDBOздухOBOдA/DuctIDNo.]]="",Таблица1[[#This Row],[Деталь/Part ]],W3943)</f>
        <v>Переход / Reduction</v>
      </c>
      <c r="X3944" s="21">
        <f>IF(Таблица1[[#This Row],[IDBOздухOBOдA/DuctIDNo.]]="",0,1)</f>
        <v>1</v>
      </c>
      <c r="Y3944" s="21"/>
      <c r="Z3944" s="21">
        <f>Таблица1[[#This Row],[Поставлено по отч 1 шт]]-Таблица1[[#This Row],[кол-во шт/Pcs]]</f>
        <v>0</v>
      </c>
      <c r="AA3944" s="21">
        <f>Таблица1[[#This Row],[∆]]*Таблица1[[#This Row],[Площ. одной детали/ Per part]]</f>
        <v>0</v>
      </c>
    </row>
    <row r="3945" spans="1:27">
      <c r="A3945" s="3" t="s">
        <v>9246</v>
      </c>
      <c r="B3945" s="1" t="s">
        <v>12405</v>
      </c>
      <c r="F3945" s="30">
        <v>200</v>
      </c>
      <c r="G3945" s="31">
        <v>0.7</v>
      </c>
      <c r="H3945" s="1" t="s">
        <v>49</v>
      </c>
      <c r="I3945" s="1">
        <v>2.0688330943367172</v>
      </c>
      <c r="J3945" s="28">
        <v>1</v>
      </c>
      <c r="K3945" s="34">
        <v>0.36943448113155664</v>
      </c>
      <c r="L3945" s="35">
        <v>0.36943448113155664</v>
      </c>
      <c r="N3945" s="1" t="s">
        <v>71</v>
      </c>
      <c r="O3945" s="3" t="s">
        <v>18195</v>
      </c>
      <c r="P3945" s="1" t="s">
        <v>12417</v>
      </c>
      <c r="Q3945" s="1" t="s">
        <v>0</v>
      </c>
      <c r="R39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45" s="1">
        <f>SUMIFS(Таблица2[площадь],Таблица2[ID BOздухOBOдA/ Duct ID No.],Таблица1[[#This Row],[IDBOздухOBOдA/DuctIDNo.]])</f>
        <v>0.37</v>
      </c>
      <c r="T3945" s="1">
        <f>SUMIFS(Таблица2[количество],Таблица2[ID BOздухOBOдA/ Duct ID No.],Таблица1[[#This Row],[IDBOздухOBOдA/DuctIDNo.]])</f>
        <v>1</v>
      </c>
      <c r="U3945" s="21" t="str">
        <f>IF(Таблица1[[#This Row],[Поставлено по отч 1 шт]]=Таблица1[[#This Row],[кол-во шт/Pcs]],"ок","!!!")</f>
        <v>ок</v>
      </c>
      <c r="V3945" s="21" t="str">
        <f>IFERROR(VLOOKUP(Таблица1[[#This Row],[IDBOздухOBOдA/DuctIDNo.]],Таблица2[ID BOздухOBOдA/ Duct ID No.],1,FALSE),"!!!")</f>
        <v>RIB04/EA7950/5.2.1</v>
      </c>
      <c r="W3945" s="21" t="str">
        <f>IF(Таблица1[[#This Row],[IDBOздухOBOдA/DuctIDNo.]]="",Таблица1[[#This Row],[Деталь/Part ]],W3944)</f>
        <v>Переход / Reduction</v>
      </c>
      <c r="X3945" s="21">
        <f>IF(Таблица1[[#This Row],[IDBOздухOBOдA/DuctIDNo.]]="",0,1)</f>
        <v>1</v>
      </c>
      <c r="Y3945" s="21"/>
      <c r="Z3945" s="21">
        <f>Таблица1[[#This Row],[Поставлено по отч 1 шт]]-Таблица1[[#This Row],[кол-во шт/Pcs]]</f>
        <v>0</v>
      </c>
      <c r="AA3945" s="21">
        <f>Таблица1[[#This Row],[∆]]*Таблица1[[#This Row],[Площ. одной детали/ Per part]]</f>
        <v>0</v>
      </c>
    </row>
    <row r="3946" spans="1:27">
      <c r="A3946" s="3" t="s">
        <v>118</v>
      </c>
      <c r="B3946" s="1" t="s">
        <v>12399</v>
      </c>
      <c r="D3946" s="1"/>
      <c r="E3946" s="1"/>
      <c r="F3946" s="1">
        <v>300</v>
      </c>
      <c r="G3946" s="2">
        <v>0.5</v>
      </c>
      <c r="H3946" s="1" t="s">
        <v>49</v>
      </c>
      <c r="I3946" s="1">
        <v>0.73179335485644204</v>
      </c>
      <c r="J3946" s="1">
        <v>0</v>
      </c>
      <c r="K3946" s="1">
        <v>0.18294833871411051</v>
      </c>
      <c r="L3946" s="1">
        <v>0</v>
      </c>
      <c r="N3946" s="1" t="s">
        <v>71</v>
      </c>
      <c r="O3946" s="3" t="s">
        <v>18598</v>
      </c>
      <c r="P3946" s="1" t="s">
        <v>12417</v>
      </c>
      <c r="Q3946" s="1" t="s">
        <v>0</v>
      </c>
      <c r="R39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46" s="1">
        <f>SUMIFS(Таблица2[площадь],Таблица2[ID BOздухOBOдA/ Duct ID No.],Таблица1[[#This Row],[IDBOздухOBOдA/DuctIDNo.]])</f>
        <v>0</v>
      </c>
      <c r="T3946" s="1">
        <f>SUMIFS(Таблица2[количество],Таблица2[ID BOздухOBOдA/ Duct ID No.],Таблица1[[#This Row],[IDBOздухOBOдA/DuctIDNo.]])</f>
        <v>0</v>
      </c>
      <c r="U3946" s="21" t="str">
        <f>IF(Таблица1[[#This Row],[Поставлено по отч 1 шт]]=Таблица1[[#This Row],[кол-во шт/Pcs]],"ок","!!!")</f>
        <v>ок</v>
      </c>
      <c r="V3946" s="21" t="str">
        <f>IFERROR(VLOOKUP(Таблица1[[#This Row],[IDBOздухOBOдA/DuctIDNo.]],Таблица2[ID BOздухOBOдA/ Duct ID No.],1,FALSE),"!!!")</f>
        <v>!!!</v>
      </c>
      <c r="W3946" s="21" t="str">
        <f>IF(Таблица1[[#This Row],[IDBOздухOBOдA/DuctIDNo.]]="",Таблица1[[#This Row],[Деталь/Part ]],W3945)</f>
        <v>Переход / Reduction</v>
      </c>
      <c r="X3946" s="21">
        <f>IF(Таблица1[[#This Row],[IDBOздухOBOдA/DuctIDNo.]]="",0,1)</f>
        <v>1</v>
      </c>
      <c r="Y3946" s="21"/>
      <c r="Z3946" s="21">
        <f>Таблица1[[#This Row],[Поставлено по отч 1 шт]]-Таблица1[[#This Row],[кол-во шт/Pcs]]</f>
        <v>0</v>
      </c>
      <c r="AA3946" s="21">
        <f>Таблица1[[#This Row],[∆]]*Таблица1[[#This Row],[Площ. одной детали/ Per part]]</f>
        <v>0</v>
      </c>
    </row>
    <row r="3947" spans="1:27">
      <c r="A3947" s="3" t="s">
        <v>9564</v>
      </c>
      <c r="B3947" s="1" t="s">
        <v>12436</v>
      </c>
      <c r="F3947" s="30">
        <v>200</v>
      </c>
      <c r="G3947" s="31">
        <v>0.5</v>
      </c>
      <c r="H3947" s="1" t="s">
        <v>49</v>
      </c>
      <c r="I3947" s="1">
        <v>0.29121766302008856</v>
      </c>
      <c r="J3947" s="28">
        <v>1</v>
      </c>
      <c r="K3947" s="34">
        <v>7.2804415755022139E-2</v>
      </c>
      <c r="L3947" s="35">
        <v>7.2804415755022139E-2</v>
      </c>
      <c r="N3947" s="1" t="s">
        <v>71</v>
      </c>
      <c r="O3947" s="3" t="s">
        <v>18599</v>
      </c>
      <c r="P3947" s="1" t="s">
        <v>12417</v>
      </c>
      <c r="Q3947" s="1" t="s">
        <v>0</v>
      </c>
      <c r="R39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47" s="1">
        <f>SUMIFS(Таблица2[площадь],Таблица2[ID BOздухOBOдA/ Duct ID No.],Таблица1[[#This Row],[IDBOздухOBOдA/DuctIDNo.]])</f>
        <v>0</v>
      </c>
      <c r="T3947" s="1">
        <f>SUMIFS(Таблица2[количество],Таблица2[ID BOздухOBOдA/ Duct ID No.],Таблица1[[#This Row],[IDBOздухOBOдA/DuctIDNo.]])</f>
        <v>0</v>
      </c>
      <c r="U3947" s="21" t="str">
        <f>IF(Таблица1[[#This Row],[Поставлено по отч 1 шт]]=Таблица1[[#This Row],[кол-во шт/Pcs]],"ок","!!!")</f>
        <v>!!!</v>
      </c>
      <c r="V3947" s="21" t="str">
        <f>IFERROR(VLOOKUP(Таблица1[[#This Row],[IDBOздухOBOдA/DuctIDNo.]],Таблица2[ID BOздухOBOдA/ Duct ID No.],1,FALSE),"!!!")</f>
        <v>!!!</v>
      </c>
      <c r="W3947" s="21" t="str">
        <f>IF(Таблица1[[#This Row],[IDBOздухOBOдA/DuctIDNo.]]="",Таблица1[[#This Row],[Деталь/Part ]],W3946)</f>
        <v>Переход / Reduction</v>
      </c>
      <c r="X3947" s="21">
        <f>IF(Таблица1[[#This Row],[IDBOздухOBOдA/DuctIDNo.]]="",0,1)</f>
        <v>1</v>
      </c>
      <c r="Y3947" s="21"/>
      <c r="Z3947" s="21">
        <f>Таблица1[[#This Row],[Поставлено по отч 1 шт]]-Таблица1[[#This Row],[кол-во шт/Pcs]]</f>
        <v>-1</v>
      </c>
      <c r="AA3947" s="21">
        <f>Таблица1[[#This Row],[∆]]*Таблица1[[#This Row],[Площ. одной детали/ Per part]]</f>
        <v>-7.2804415755022139E-2</v>
      </c>
    </row>
    <row r="3948" spans="1:27">
      <c r="A3948" s="3" t="s">
        <v>227</v>
      </c>
      <c r="B3948" s="1" t="s">
        <v>12438</v>
      </c>
      <c r="F3948" s="30">
        <v>300</v>
      </c>
      <c r="G3948" s="31">
        <v>0.7</v>
      </c>
      <c r="H3948" s="1" t="s">
        <v>49</v>
      </c>
      <c r="I3948" s="1">
        <v>2.6647862571864507</v>
      </c>
      <c r="J3948" s="28">
        <v>4</v>
      </c>
      <c r="K3948" s="34">
        <v>0.47585468878329479</v>
      </c>
      <c r="L3948" s="35">
        <v>1.9034187551331792</v>
      </c>
      <c r="N3948" s="1" t="s">
        <v>71</v>
      </c>
      <c r="O3948" s="3" t="s">
        <v>18196</v>
      </c>
      <c r="P3948" s="1" t="s">
        <v>12417</v>
      </c>
      <c r="Q3948" s="1" t="s">
        <v>0</v>
      </c>
      <c r="R39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48" s="1">
        <f>SUMIFS(Таблица2[площадь],Таблица2[ID BOздухOBOдA/ Duct ID No.],Таблица1[[#This Row],[IDBOздухOBOдA/DuctIDNo.]])</f>
        <v>1.92</v>
      </c>
      <c r="T3948" s="1">
        <f>SUMIFS(Таблица2[количество],Таблица2[ID BOздухOBOдA/ Duct ID No.],Таблица1[[#This Row],[IDBOздухOBOдA/DuctIDNo.]])</f>
        <v>4</v>
      </c>
      <c r="U3948" s="21" t="str">
        <f>IF(Таблица1[[#This Row],[Поставлено по отч 1 шт]]=Таблица1[[#This Row],[кол-во шт/Pcs]],"ок","!!!")</f>
        <v>ок</v>
      </c>
      <c r="V3948" s="21" t="str">
        <f>IFERROR(VLOOKUP(Таблица1[[#This Row],[IDBOздухOBOдA/DuctIDNo.]],Таблица2[ID BOздухOBOдA/ Duct ID No.],1,FALSE),"!!!")</f>
        <v>RIB04/EA7950/5.3</v>
      </c>
      <c r="W3948" s="21" t="str">
        <f>IF(Таблица1[[#This Row],[IDBOздухOBOдA/DuctIDNo.]]="",Таблица1[[#This Row],[Деталь/Part ]],W3947)</f>
        <v>Переход / Reduction</v>
      </c>
      <c r="X3948" s="21">
        <f>IF(Таблица1[[#This Row],[IDBOздухOBOдA/DuctIDNo.]]="",0,1)</f>
        <v>1</v>
      </c>
      <c r="Y3948" s="21"/>
      <c r="Z3948" s="21">
        <f>Таблица1[[#This Row],[Поставлено по отч 1 шт]]-Таблица1[[#This Row],[кол-во шт/Pcs]]</f>
        <v>0</v>
      </c>
      <c r="AA3948" s="21">
        <f>Таблица1[[#This Row],[∆]]*Таблица1[[#This Row],[Площ. одной детали/ Per part]]</f>
        <v>0</v>
      </c>
    </row>
    <row r="3949" spans="1:27">
      <c r="A3949" s="3">
        <v>5.4</v>
      </c>
      <c r="B3949" s="1" t="s">
        <v>12368</v>
      </c>
      <c r="F3949" s="30">
        <v>500</v>
      </c>
      <c r="G3949" s="31">
        <v>0.6</v>
      </c>
      <c r="H3949" s="1" t="s">
        <v>49</v>
      </c>
      <c r="I3949" s="1">
        <v>1.861043614908348</v>
      </c>
      <c r="J3949" s="28">
        <v>1</v>
      </c>
      <c r="K3949" s="34">
        <v>0.38771741977257251</v>
      </c>
      <c r="L3949" s="35">
        <v>0.38771741977257251</v>
      </c>
      <c r="N3949" s="1" t="s">
        <v>11377</v>
      </c>
      <c r="O3949" s="3" t="s">
        <v>18600</v>
      </c>
      <c r="P3949" s="1" t="s">
        <v>12417</v>
      </c>
      <c r="Q3949" s="1" t="s">
        <v>0</v>
      </c>
      <c r="R39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49" s="1">
        <f>SUMIFS(Таблица2[площадь],Таблица2[ID BOздухOBOдA/ Duct ID No.],Таблица1[[#This Row],[IDBOздухOBOдA/DuctIDNo.]])</f>
        <v>0</v>
      </c>
      <c r="T3949" s="1">
        <f>SUMIFS(Таблица2[количество],Таблица2[ID BOздухOBOдA/ Duct ID No.],Таблица1[[#This Row],[IDBOздухOBOдA/DuctIDNo.]])</f>
        <v>0</v>
      </c>
      <c r="U3949" s="21" t="str">
        <f>IF(Таблица1[[#This Row],[Поставлено по отч 1 шт]]=Таблица1[[#This Row],[кол-во шт/Pcs]],"ок","!!!")</f>
        <v>!!!</v>
      </c>
      <c r="V3949" s="21" t="str">
        <f>IFERROR(VLOOKUP(Таблица1[[#This Row],[IDBOздухOBOдA/DuctIDNo.]],Таблица2[ID BOздухOBOдA/ Duct ID No.],1,FALSE),"!!!")</f>
        <v>!!!</v>
      </c>
      <c r="W3949" s="21" t="str">
        <f>IF(Таблица1[[#This Row],[IDBOздухOBOдA/DuctIDNo.]]="",Таблица1[[#This Row],[Деталь/Part ]],W3948)</f>
        <v>Переход / Reduction</v>
      </c>
      <c r="X3949" s="21">
        <f>IF(Таблица1[[#This Row],[IDBOздухOBOдA/DuctIDNo.]]="",0,1)</f>
        <v>1</v>
      </c>
      <c r="Y3949" s="21"/>
      <c r="Z3949" s="21">
        <f>Таблица1[[#This Row],[Поставлено по отч 1 шт]]-Таблица1[[#This Row],[кол-во шт/Pcs]]</f>
        <v>-1</v>
      </c>
      <c r="AA3949" s="21">
        <f>Таблица1[[#This Row],[∆]]*Таблица1[[#This Row],[Площ. одной детали/ Per part]]</f>
        <v>-0.38771741977257251</v>
      </c>
    </row>
    <row r="3950" spans="1:27">
      <c r="A3950" s="3" t="s">
        <v>351</v>
      </c>
      <c r="B3950" s="1" t="s">
        <v>11623</v>
      </c>
      <c r="D3950" s="1"/>
      <c r="E3950" s="1"/>
      <c r="F3950" s="1">
        <v>300</v>
      </c>
      <c r="G3950" s="2">
        <v>0.5</v>
      </c>
      <c r="H3950" s="1" t="s">
        <v>49</v>
      </c>
      <c r="I3950" s="1">
        <v>0.56585467338414586</v>
      </c>
      <c r="J3950" s="1">
        <v>0</v>
      </c>
      <c r="K3950" s="1">
        <v>0.14146366834603646</v>
      </c>
      <c r="L3950" s="1">
        <v>0</v>
      </c>
      <c r="N3950" s="1" t="s">
        <v>11624</v>
      </c>
      <c r="O3950" s="3" t="s">
        <v>18601</v>
      </c>
      <c r="P3950" s="1" t="s">
        <v>12417</v>
      </c>
      <c r="Q3950" s="1" t="s">
        <v>0</v>
      </c>
      <c r="R39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50" s="1">
        <f>SUMIFS(Таблица2[площадь],Таблица2[ID BOздухOBOдA/ Duct ID No.],Таблица1[[#This Row],[IDBOздухOBOдA/DuctIDNo.]])</f>
        <v>0</v>
      </c>
      <c r="T3950" s="1">
        <f>SUMIFS(Таблица2[количество],Таблица2[ID BOздухOBOдA/ Duct ID No.],Таблица1[[#This Row],[IDBOздухOBOдA/DuctIDNo.]])</f>
        <v>0</v>
      </c>
      <c r="U3950" s="21" t="str">
        <f>IF(Таблица1[[#This Row],[Поставлено по отч 1 шт]]=Таблица1[[#This Row],[кол-во шт/Pcs]],"ок","!!!")</f>
        <v>ок</v>
      </c>
      <c r="V3950" s="21" t="str">
        <f>IFERROR(VLOOKUP(Таблица1[[#This Row],[IDBOздухOBOдA/DuctIDNo.]],Таблица2[ID BOздухOBOдA/ Duct ID No.],1,FALSE),"!!!")</f>
        <v>!!!</v>
      </c>
      <c r="W3950" s="21" t="str">
        <f>IF(Таблица1[[#This Row],[IDBOздухOBOдA/DuctIDNo.]]="",Таблица1[[#This Row],[Деталь/Part ]],W3949)</f>
        <v>Переход / Reduction</v>
      </c>
      <c r="X3950" s="21">
        <f>IF(Таблица1[[#This Row],[IDBOздухOBOдA/DuctIDNo.]]="",0,1)</f>
        <v>1</v>
      </c>
      <c r="Y3950" s="21"/>
      <c r="Z3950" s="21">
        <f>Таблица1[[#This Row],[Поставлено по отч 1 шт]]-Таблица1[[#This Row],[кол-во шт/Pcs]]</f>
        <v>0</v>
      </c>
      <c r="AA3950" s="21">
        <f>Таблица1[[#This Row],[∆]]*Таблица1[[#This Row],[Площ. одной детали/ Per part]]</f>
        <v>0</v>
      </c>
    </row>
    <row r="3951" spans="1:27">
      <c r="A3951" s="3" t="s">
        <v>9567</v>
      </c>
      <c r="B3951" s="1" t="s">
        <v>12442</v>
      </c>
      <c r="F3951" s="30">
        <v>500</v>
      </c>
      <c r="G3951" s="31">
        <v>0.5</v>
      </c>
      <c r="H3951" s="1" t="s">
        <v>49</v>
      </c>
      <c r="I3951" s="1">
        <v>1.0749729239492847</v>
      </c>
      <c r="J3951" s="28">
        <v>2</v>
      </c>
      <c r="K3951" s="34">
        <v>0.26874323098732117</v>
      </c>
      <c r="L3951" s="35">
        <v>0.53748646197464234</v>
      </c>
      <c r="N3951" s="1" t="s">
        <v>11239</v>
      </c>
      <c r="O3951" s="3" t="s">
        <v>18197</v>
      </c>
      <c r="P3951" s="1" t="s">
        <v>12417</v>
      </c>
      <c r="Q3951" s="1" t="s">
        <v>0</v>
      </c>
      <c r="R39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51" s="1">
        <f>SUMIFS(Таблица2[площадь],Таблица2[ID BOздухOBOдA/ Duct ID No.],Таблица1[[#This Row],[IDBOздухOBOдA/DuctIDNo.]])</f>
        <v>0.54</v>
      </c>
      <c r="T3951" s="1">
        <f>SUMIFS(Таблица2[количество],Таблица2[ID BOздухOBOдA/ Duct ID No.],Таблица1[[#This Row],[IDBOздухOBOдA/DuctIDNo.]])</f>
        <v>2</v>
      </c>
      <c r="U3951" s="21" t="str">
        <f>IF(Таблица1[[#This Row],[Поставлено по отч 1 шт]]=Таблица1[[#This Row],[кол-во шт/Pcs]],"ок","!!!")</f>
        <v>ок</v>
      </c>
      <c r="V3951" s="21" t="str">
        <f>IFERROR(VLOOKUP(Таблица1[[#This Row],[IDBOздухOBOдA/DuctIDNo.]],Таблица2[ID BOздухOBOдA/ Duct ID No.],1,FALSE),"!!!")</f>
        <v>RIB04/EA7950/5.5.1</v>
      </c>
      <c r="W3951" s="21" t="str">
        <f>IF(Таблица1[[#This Row],[IDBOздухOBOдA/DuctIDNo.]]="",Таблица1[[#This Row],[Деталь/Part ]],W3950)</f>
        <v>Переход / Reduction</v>
      </c>
      <c r="X3951" s="21">
        <f>IF(Таблица1[[#This Row],[IDBOздухOBOдA/DuctIDNo.]]="",0,1)</f>
        <v>1</v>
      </c>
      <c r="Y3951" s="21"/>
      <c r="Z3951" s="21">
        <f>Таблица1[[#This Row],[Поставлено по отч 1 шт]]-Таблица1[[#This Row],[кол-во шт/Pcs]]</f>
        <v>0</v>
      </c>
      <c r="AA3951" s="21">
        <f>Таблица1[[#This Row],[∆]]*Таблица1[[#This Row],[Площ. одной детали/ Per part]]</f>
        <v>0</v>
      </c>
    </row>
    <row r="3952" spans="1:27">
      <c r="A3952" s="3" t="s">
        <v>12444</v>
      </c>
      <c r="B3952" s="1" t="s">
        <v>11623</v>
      </c>
      <c r="F3952" s="30">
        <v>150</v>
      </c>
      <c r="G3952" s="31">
        <v>0.5</v>
      </c>
      <c r="H3952" s="1" t="s">
        <v>49</v>
      </c>
      <c r="I3952" s="1">
        <v>0.35416421040914381</v>
      </c>
      <c r="J3952" s="28">
        <v>4</v>
      </c>
      <c r="K3952" s="34">
        <v>8.8541052602285952E-2</v>
      </c>
      <c r="L3952" s="35">
        <v>0.35416421040914381</v>
      </c>
      <c r="N3952" s="1" t="s">
        <v>11624</v>
      </c>
      <c r="O3952" s="3" t="s">
        <v>18198</v>
      </c>
      <c r="P3952" s="1" t="s">
        <v>12417</v>
      </c>
      <c r="Q3952" s="1" t="s">
        <v>0</v>
      </c>
      <c r="R39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52" s="1">
        <f>SUMIFS(Таблица2[площадь],Таблица2[ID BOздухOBOдA/ Duct ID No.],Таблица1[[#This Row],[IDBOздухOBOдA/DuctIDNo.]])</f>
        <v>0.36</v>
      </c>
      <c r="T3952" s="1">
        <f>SUMIFS(Таблица2[количество],Таблица2[ID BOздухOBOдA/ Duct ID No.],Таблица1[[#This Row],[IDBOздухOBOдA/DuctIDNo.]])</f>
        <v>4</v>
      </c>
      <c r="U3952" s="21" t="str">
        <f>IF(Таблица1[[#This Row],[Поставлено по отч 1 шт]]=Таблица1[[#This Row],[кол-во шт/Pcs]],"ок","!!!")</f>
        <v>ок</v>
      </c>
      <c r="V3952" s="21" t="str">
        <f>IFERROR(VLOOKUP(Таблица1[[#This Row],[IDBOздухOBOдA/DuctIDNo.]],Таблица2[ID BOздухOBOдA/ Duct ID No.],1,FALSE),"!!!")</f>
        <v>RIB04/EA7950/5.5.2</v>
      </c>
      <c r="W3952" s="21" t="str">
        <f>IF(Таблица1[[#This Row],[IDBOздухOBOдA/DuctIDNo.]]="",Таблица1[[#This Row],[Деталь/Part ]],W3951)</f>
        <v>Переход / Reduction</v>
      </c>
      <c r="X3952" s="21">
        <f>IF(Таблица1[[#This Row],[IDBOздухOBOдA/DuctIDNo.]]="",0,1)</f>
        <v>1</v>
      </c>
      <c r="Y3952" s="21"/>
      <c r="Z3952" s="21">
        <f>Таблица1[[#This Row],[Поставлено по отч 1 шт]]-Таблица1[[#This Row],[кол-во шт/Pcs]]</f>
        <v>0</v>
      </c>
      <c r="AA3952" s="21">
        <f>Таблица1[[#This Row],[∆]]*Таблица1[[#This Row],[Площ. одной детали/ Per part]]</f>
        <v>0</v>
      </c>
    </row>
    <row r="3953" spans="1:27">
      <c r="A3953" s="3" t="s">
        <v>9570</v>
      </c>
      <c r="B3953" s="1" t="s">
        <v>12368</v>
      </c>
      <c r="D3953" s="1"/>
      <c r="E3953" s="1"/>
      <c r="F3953" s="1">
        <v>250</v>
      </c>
      <c r="G3953" s="2">
        <v>0.6</v>
      </c>
      <c r="H3953" s="1" t="s">
        <v>49</v>
      </c>
      <c r="I3953" s="1">
        <v>1.0943845842783257</v>
      </c>
      <c r="J3953" s="1">
        <v>0</v>
      </c>
      <c r="K3953" s="1">
        <v>0.22799678839131787</v>
      </c>
      <c r="L3953" s="1">
        <v>0</v>
      </c>
      <c r="N3953" s="1" t="s">
        <v>11377</v>
      </c>
      <c r="O3953" s="3" t="s">
        <v>18602</v>
      </c>
      <c r="P3953" s="1" t="s">
        <v>12417</v>
      </c>
      <c r="Q3953" s="1" t="s">
        <v>0</v>
      </c>
      <c r="R39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53" s="1">
        <f>SUMIFS(Таблица2[площадь],Таблица2[ID BOздухOBOдA/ Duct ID No.],Таблица1[[#This Row],[IDBOздухOBOдA/DuctIDNo.]])</f>
        <v>0</v>
      </c>
      <c r="T3953" s="1">
        <f>SUMIFS(Таблица2[количество],Таблица2[ID BOздухOBOдA/ Duct ID No.],Таблица1[[#This Row],[IDBOздухOBOдA/DuctIDNo.]])</f>
        <v>0</v>
      </c>
      <c r="U3953" s="21" t="str">
        <f>IF(Таблица1[[#This Row],[Поставлено по отч 1 шт]]=Таблица1[[#This Row],[кол-во шт/Pcs]],"ок","!!!")</f>
        <v>ок</v>
      </c>
      <c r="V3953" s="21" t="str">
        <f>IFERROR(VLOOKUP(Таблица1[[#This Row],[IDBOздухOBOдA/DuctIDNo.]],Таблица2[ID BOздухOBOдA/ Duct ID No.],1,FALSE),"!!!")</f>
        <v>!!!</v>
      </c>
      <c r="W3953" s="21" t="str">
        <f>IF(Таблица1[[#This Row],[IDBOздухOBOдA/DuctIDNo.]]="",Таблица1[[#This Row],[Деталь/Part ]],W3952)</f>
        <v>Переход / Reduction</v>
      </c>
      <c r="X3953" s="21">
        <f>IF(Таблица1[[#This Row],[IDBOздухOBOдA/DuctIDNo.]]="",0,1)</f>
        <v>1</v>
      </c>
      <c r="Y3953" s="21"/>
      <c r="Z3953" s="21">
        <f>Таблица1[[#This Row],[Поставлено по отч 1 шт]]-Таблица1[[#This Row],[кол-во шт/Pcs]]</f>
        <v>0</v>
      </c>
      <c r="AA3953" s="21">
        <f>Таблица1[[#This Row],[∆]]*Таблица1[[#This Row],[Площ. одной детали/ Per part]]</f>
        <v>0</v>
      </c>
    </row>
    <row r="3954" spans="1:27">
      <c r="B3954" s="1" t="s">
        <v>12</v>
      </c>
      <c r="D3954" s="1"/>
      <c r="E3954" s="1"/>
      <c r="F3954" s="1"/>
      <c r="G3954" s="2"/>
      <c r="J3954" s="1">
        <v>1</v>
      </c>
      <c r="K3954" s="1"/>
      <c r="L3954" s="1"/>
      <c r="O3954" s="3"/>
      <c r="R39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54" s="1">
        <f>SUMIFS(Таблица2[площадь],Таблица2[ID BOздухOBOдA/ Duct ID No.],Таблица1[[#This Row],[IDBOздухOBOдA/DuctIDNo.]])</f>
        <v>0</v>
      </c>
      <c r="T3954" s="1">
        <f>SUMIFS(Таблица2[количество],Таблица2[ID BOздухOBOдA/ Duct ID No.],Таблица1[[#This Row],[IDBOздухOBOдA/DuctIDNo.]])</f>
        <v>0</v>
      </c>
      <c r="U3954" s="21" t="str">
        <f>IF(Таблица1[[#This Row],[Поставлено по отч 1 шт]]=Таблица1[[#This Row],[кол-во шт/Pcs]],"ок","!!!")</f>
        <v>!!!</v>
      </c>
      <c r="V3954" s="21" t="str">
        <f>IFERROR(VLOOKUP(Таблица1[[#This Row],[IDBOздухOBOдA/DuctIDNo.]],Таблица2[ID BOздухOBOдA/ Duct ID No.],1,FALSE),"!!!")</f>
        <v>!!!</v>
      </c>
      <c r="W3954" s="21" t="str">
        <f>IF(Таблица1[[#This Row],[IDBOздухOBOдA/DuctIDNo.]]="",Таблица1[[#This Row],[Деталь/Part ]],W3953)</f>
        <v>Отвод 90 / Bend 90</v>
      </c>
      <c r="X3954" s="21">
        <f>IF(Таблица1[[#This Row],[IDBOздухOBOдA/DuctIDNo.]]="",0,1)</f>
        <v>0</v>
      </c>
      <c r="Y3954" s="21"/>
      <c r="Z3954" s="21">
        <f>Таблица1[[#This Row],[Поставлено по отч 1 шт]]-Таблица1[[#This Row],[кол-во шт/Pcs]]</f>
        <v>-1</v>
      </c>
      <c r="AA3954" s="21">
        <f>Таблица1[[#This Row],[∆]]*Таблица1[[#This Row],[Площ. одной детали/ Per part]]</f>
        <v>0</v>
      </c>
    </row>
    <row r="3955" spans="1:27">
      <c r="A3955" s="3" t="s">
        <v>11871</v>
      </c>
      <c r="D3955" s="30">
        <v>500</v>
      </c>
      <c r="E3955" s="30">
        <v>500</v>
      </c>
      <c r="F3955" s="30" t="s">
        <v>6</v>
      </c>
      <c r="G3955" s="31">
        <v>2</v>
      </c>
      <c r="H3955" s="1" t="s">
        <v>57</v>
      </c>
      <c r="I3955" s="1">
        <v>22.049555921538758</v>
      </c>
      <c r="J3955" s="28">
        <v>1</v>
      </c>
      <c r="K3955" s="34">
        <v>1.3780972450961724</v>
      </c>
      <c r="L3955" s="35">
        <v>1.3780972450961724</v>
      </c>
      <c r="M3955" s="1" t="s">
        <v>12359</v>
      </c>
      <c r="N3955" s="1" t="s">
        <v>73</v>
      </c>
      <c r="O3955" s="3" t="s">
        <v>3511</v>
      </c>
      <c r="P3955" s="1" t="s">
        <v>12417</v>
      </c>
      <c r="Q3955" s="1" t="s">
        <v>0</v>
      </c>
      <c r="R39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55" s="1">
        <f>SUMIFS(Таблица2[площадь],Таблица2[ID BOздухOBOдA/ Duct ID No.],Таблица1[[#This Row],[IDBOздухOBOдA/DuctIDNo.]])</f>
        <v>1.38</v>
      </c>
      <c r="T3955" s="1">
        <f>SUMIFS(Таблица2[количество],Таблица2[ID BOздухOBOдA/ Duct ID No.],Таблица1[[#This Row],[IDBOздухOBOдA/DuctIDNo.]])</f>
        <v>1</v>
      </c>
      <c r="U3955" s="21" t="str">
        <f>IF(Таблица1[[#This Row],[Поставлено по отч 1 шт]]=Таблица1[[#This Row],[кол-во шт/Pcs]],"ок","!!!")</f>
        <v>ок</v>
      </c>
      <c r="V3955" s="21" t="str">
        <f>IFERROR(VLOOKUP(Таблица1[[#This Row],[IDBOздухOBOдA/DuctIDNo.]],Таблица2[ID BOздухOBOдA/ Duct ID No.],1,FALSE),"!!!")</f>
        <v>RIB04/EA7950/6.1.1</v>
      </c>
      <c r="W3955" s="21" t="str">
        <f>IF(Таблица1[[#This Row],[IDBOздухOBOдA/DuctIDNo.]]="",Таблица1[[#This Row],[Деталь/Part ]],W3954)</f>
        <v>Отвод 90 / Bend 90</v>
      </c>
      <c r="X3955" s="21">
        <f>IF(Таблица1[[#This Row],[IDBOздухOBOдA/DuctIDNo.]]="",0,1)</f>
        <v>1</v>
      </c>
      <c r="Y3955" s="21"/>
      <c r="Z3955" s="21">
        <f>Таблица1[[#This Row],[Поставлено по отч 1 шт]]-Таблица1[[#This Row],[кол-во шт/Pcs]]</f>
        <v>0</v>
      </c>
      <c r="AA3955" s="21">
        <f>Таблица1[[#This Row],[∆]]*Таблица1[[#This Row],[Площ. одной детали/ Per part]]</f>
        <v>0</v>
      </c>
    </row>
    <row r="3956" spans="1:27">
      <c r="A3956" s="3" t="s">
        <v>9748</v>
      </c>
      <c r="C3956" s="1">
        <v>250</v>
      </c>
      <c r="G3956" s="31">
        <v>0.6</v>
      </c>
      <c r="H3956" s="1" t="s">
        <v>49</v>
      </c>
      <c r="I3956" s="1">
        <v>2.0836264496526433</v>
      </c>
      <c r="J3956" s="28">
        <v>3</v>
      </c>
      <c r="K3956" s="34">
        <v>0.43408884367763406</v>
      </c>
      <c r="L3956" s="35">
        <v>1.3022665310329022</v>
      </c>
      <c r="M3956" s="1" t="s">
        <v>6</v>
      </c>
      <c r="N3956" s="1" t="s">
        <v>10453</v>
      </c>
      <c r="O3956" s="3" t="s">
        <v>18199</v>
      </c>
      <c r="P3956" s="1" t="s">
        <v>12417</v>
      </c>
      <c r="Q3956" s="1" t="s">
        <v>0</v>
      </c>
      <c r="R39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56" s="1">
        <f>SUMIFS(Таблица2[площадь],Таблица2[ID BOздухOBOдA/ Duct ID No.],Таблица1[[#This Row],[IDBOздухOBOдA/DuctIDNo.]])</f>
        <v>0.86</v>
      </c>
      <c r="T3956" s="1">
        <f>SUMIFS(Таблица2[количество],Таблица2[ID BOздухOBOдA/ Duct ID No.],Таблица1[[#This Row],[IDBOздухOBOдA/DuctIDNo.]])</f>
        <v>2</v>
      </c>
      <c r="U3956" s="21" t="str">
        <f>IF(Таблица1[[#This Row],[Поставлено по отч 1 шт]]=Таблица1[[#This Row],[кол-во шт/Pcs]],"ок","!!!")</f>
        <v>!!!</v>
      </c>
      <c r="V3956" s="21" t="str">
        <f>IFERROR(VLOOKUP(Таблица1[[#This Row],[IDBOздухOBOдA/DuctIDNo.]],Таблица2[ID BOздухOBOдA/ Duct ID No.],1,FALSE),"!!!")</f>
        <v>RIB04/EA7950/6.2</v>
      </c>
      <c r="W3956" s="21" t="str">
        <f>IF(Таблица1[[#This Row],[IDBOздухOBOдA/DuctIDNo.]]="",Таблица1[[#This Row],[Деталь/Part ]],W3955)</f>
        <v>Отвод 90 / Bend 90</v>
      </c>
      <c r="X3956" s="21">
        <f>IF(Таблица1[[#This Row],[IDBOздухOBOдA/DuctIDNo.]]="",0,1)</f>
        <v>1</v>
      </c>
      <c r="Y3956" s="21"/>
      <c r="Z3956" s="21">
        <f>Таблица1[[#This Row],[Поставлено по отч 1 шт]]-Таблица1[[#This Row],[кол-во шт/Pcs]]</f>
        <v>-1</v>
      </c>
      <c r="AA3956" s="21">
        <f>Таблица1[[#This Row],[∆]]*Таблица1[[#This Row],[Площ. одной детали/ Per part]]</f>
        <v>-0.43408884367763406</v>
      </c>
    </row>
    <row r="3957" spans="1:27">
      <c r="A3957" s="3" t="s">
        <v>373</v>
      </c>
      <c r="C3957" s="1">
        <v>100</v>
      </c>
      <c r="G3957" s="31">
        <v>0.5</v>
      </c>
      <c r="H3957" s="1" t="s">
        <v>49</v>
      </c>
      <c r="I3957" s="1">
        <v>0.39845401785153395</v>
      </c>
      <c r="J3957" s="28">
        <v>4</v>
      </c>
      <c r="K3957" s="34">
        <v>9.9613504462883487E-2</v>
      </c>
      <c r="L3957" s="35">
        <v>0.39845401785153395</v>
      </c>
      <c r="M3957" s="1" t="s">
        <v>6</v>
      </c>
      <c r="N3957" s="1" t="s">
        <v>11612</v>
      </c>
      <c r="O3957" s="3" t="s">
        <v>18603</v>
      </c>
      <c r="P3957" s="1" t="s">
        <v>12417</v>
      </c>
      <c r="Q3957" s="1" t="s">
        <v>0</v>
      </c>
      <c r="R39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57" s="1">
        <f>SUMIFS(Таблица2[площадь],Таблица2[ID BOздухOBOдA/ Duct ID No.],Таблица1[[#This Row],[IDBOздухOBOдA/DuctIDNo.]])</f>
        <v>0</v>
      </c>
      <c r="T3957" s="1">
        <f>SUMIFS(Таблица2[количество],Таблица2[ID BOздухOBOдA/ Duct ID No.],Таблица1[[#This Row],[IDBOздухOBOдA/DuctIDNo.]])</f>
        <v>0</v>
      </c>
      <c r="U3957" s="21" t="str">
        <f>IF(Таблица1[[#This Row],[Поставлено по отч 1 шт]]=Таблица1[[#This Row],[кол-во шт/Pcs]],"ок","!!!")</f>
        <v>!!!</v>
      </c>
      <c r="V3957" s="21" t="str">
        <f>IFERROR(VLOOKUP(Таблица1[[#This Row],[IDBOздухOBOдA/DuctIDNo.]],Таблица2[ID BOздухOBOдA/ Duct ID No.],1,FALSE),"!!!")</f>
        <v>!!!</v>
      </c>
      <c r="W3957" s="21" t="str">
        <f>IF(Таблица1[[#This Row],[IDBOздухOBOдA/DuctIDNo.]]="",Таблица1[[#This Row],[Деталь/Part ]],W3956)</f>
        <v>Отвод 90 / Bend 90</v>
      </c>
      <c r="X3957" s="21">
        <f>IF(Таблица1[[#This Row],[IDBOздухOBOдA/DuctIDNo.]]="",0,1)</f>
        <v>1</v>
      </c>
      <c r="Y3957" s="21"/>
      <c r="Z3957" s="21">
        <f>Таблица1[[#This Row],[Поставлено по отч 1 шт]]-Таблица1[[#This Row],[кол-во шт/Pcs]]</f>
        <v>-4</v>
      </c>
      <c r="AA3957" s="21">
        <f>Таблица1[[#This Row],[∆]]*Таблица1[[#This Row],[Площ. одной детали/ Per part]]</f>
        <v>-0.39845401785153395</v>
      </c>
    </row>
    <row r="3958" spans="1:27">
      <c r="B3958" s="1" t="s">
        <v>12413</v>
      </c>
      <c r="D3958" s="1"/>
      <c r="E3958" s="1"/>
      <c r="F3958" s="1"/>
      <c r="G3958" s="2"/>
      <c r="J3958" s="1">
        <v>1</v>
      </c>
      <c r="K3958" s="1"/>
      <c r="L3958" s="1"/>
      <c r="O3958" s="3"/>
      <c r="R39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58" s="1">
        <f>SUMIFS(Таблица2[площадь],Таблица2[ID BOздухOBOдA/ Duct ID No.],Таблица1[[#This Row],[IDBOздухOBOдA/DuctIDNo.]])</f>
        <v>0</v>
      </c>
      <c r="T3958" s="1">
        <f>SUMIFS(Таблица2[количество],Таблица2[ID BOздухOBOдA/ Duct ID No.],Таблица1[[#This Row],[IDBOздухOBOдA/DuctIDNo.]])</f>
        <v>0</v>
      </c>
      <c r="U3958" s="21" t="str">
        <f>IF(Таблица1[[#This Row],[Поставлено по отч 1 шт]]=Таблица1[[#This Row],[кол-во шт/Pcs]],"ок","!!!")</f>
        <v>!!!</v>
      </c>
      <c r="V3958" s="21" t="str">
        <f>IFERROR(VLOOKUP(Таблица1[[#This Row],[IDBOздухOBOдA/DuctIDNo.]],Таблица2[ID BOздухOBOдA/ Duct ID No.],1,FALSE),"!!!")</f>
        <v>!!!</v>
      </c>
      <c r="W3958" s="21" t="str">
        <f>IF(Таблица1[[#This Row],[IDBOздухOBOдA/DuctIDNo.]]="",Таблица1[[#This Row],[Деталь/Part ]],W3957)</f>
        <v xml:space="preserve">Тройник/ Т-piece </v>
      </c>
      <c r="X3958" s="21">
        <f>IF(Таблица1[[#This Row],[IDBOздухOBOдA/DuctIDNo.]]="",0,1)</f>
        <v>0</v>
      </c>
      <c r="Y3958" s="21"/>
      <c r="Z3958" s="21">
        <f>Таблица1[[#This Row],[Поставлено по отч 1 шт]]-Таблица1[[#This Row],[кол-во шт/Pcs]]</f>
        <v>-1</v>
      </c>
      <c r="AA3958" s="21">
        <f>Таблица1[[#This Row],[∆]]*Таблица1[[#This Row],[Площ. одной детали/ Per part]]</f>
        <v>0</v>
      </c>
    </row>
    <row r="3959" spans="1:27">
      <c r="A3959" s="3">
        <v>7.1</v>
      </c>
      <c r="B3959" s="1" t="s">
        <v>12383</v>
      </c>
      <c r="F3959" s="30">
        <v>450</v>
      </c>
      <c r="G3959" s="31">
        <v>0.5</v>
      </c>
      <c r="H3959" s="1" t="s">
        <v>12307</v>
      </c>
      <c r="I3959" s="1">
        <v>0.6</v>
      </c>
      <c r="J3959" s="28">
        <v>2</v>
      </c>
      <c r="K3959" s="34">
        <v>0.15</v>
      </c>
      <c r="L3959" s="35">
        <v>0.3</v>
      </c>
      <c r="N3959" s="1" t="s">
        <v>71</v>
      </c>
      <c r="O3959" s="3" t="s">
        <v>18604</v>
      </c>
      <c r="P3959" s="1" t="s">
        <v>12417</v>
      </c>
      <c r="Q3959" s="1" t="s">
        <v>0</v>
      </c>
      <c r="R39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59" s="1">
        <f>SUMIFS(Таблица2[площадь],Таблица2[ID BOздухOBOдA/ Duct ID No.],Таблица1[[#This Row],[IDBOздухOBOдA/DuctIDNo.]])</f>
        <v>0</v>
      </c>
      <c r="T3959" s="1">
        <f>SUMIFS(Таблица2[количество],Таблица2[ID BOздухOBOдA/ Duct ID No.],Таблица1[[#This Row],[IDBOздухOBOдA/DuctIDNo.]])</f>
        <v>0</v>
      </c>
      <c r="U3959" s="21" t="str">
        <f>IF(Таблица1[[#This Row],[Поставлено по отч 1 шт]]=Таблица1[[#This Row],[кол-во шт/Pcs]],"ок","!!!")</f>
        <v>!!!</v>
      </c>
      <c r="V3959" s="21" t="str">
        <f>IFERROR(VLOOKUP(Таблица1[[#This Row],[IDBOздухOBOдA/DuctIDNo.]],Таблица2[ID BOздухOBOдA/ Duct ID No.],1,FALSE),"!!!")</f>
        <v>!!!</v>
      </c>
      <c r="W3959" s="21" t="str">
        <f>IF(Таблица1[[#This Row],[IDBOздухOBOдA/DuctIDNo.]]="",Таблица1[[#This Row],[Деталь/Part ]],W3958)</f>
        <v xml:space="preserve">Тройник/ Т-piece </v>
      </c>
      <c r="X3959" s="21">
        <f>IF(Таблица1[[#This Row],[IDBOздухOBOдA/DuctIDNo.]]="",0,1)</f>
        <v>1</v>
      </c>
      <c r="Y3959" s="21"/>
      <c r="Z3959" s="21">
        <f>Таблица1[[#This Row],[Поставлено по отч 1 шт]]-Таблица1[[#This Row],[кол-во шт/Pcs]]</f>
        <v>-2</v>
      </c>
      <c r="AA3959" s="21">
        <f>Таблица1[[#This Row],[∆]]*Таблица1[[#This Row],[Площ. одной детали/ Per part]]</f>
        <v>-0.3</v>
      </c>
    </row>
    <row r="3960" spans="1:27">
      <c r="A3960" s="3" t="s">
        <v>529</v>
      </c>
      <c r="B3960" s="1" t="s">
        <v>12383</v>
      </c>
      <c r="D3960" s="1"/>
      <c r="E3960" s="1"/>
      <c r="F3960" s="1">
        <v>250</v>
      </c>
      <c r="G3960" s="2">
        <v>0.5</v>
      </c>
      <c r="H3960" s="1" t="s">
        <v>12307</v>
      </c>
      <c r="I3960" s="1">
        <v>0.6</v>
      </c>
      <c r="J3960" s="1">
        <v>0</v>
      </c>
      <c r="K3960" s="1">
        <v>0.15</v>
      </c>
      <c r="L3960" s="1">
        <v>0</v>
      </c>
      <c r="N3960" s="1" t="s">
        <v>71</v>
      </c>
      <c r="O3960" s="3" t="s">
        <v>18605</v>
      </c>
      <c r="P3960" s="1" t="s">
        <v>12417</v>
      </c>
      <c r="Q3960" s="1" t="s">
        <v>0</v>
      </c>
      <c r="R39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60" s="1">
        <f>SUMIFS(Таблица2[площадь],Таблица2[ID BOздухOBOдA/ Duct ID No.],Таблица1[[#This Row],[IDBOздухOBOдA/DuctIDNo.]])</f>
        <v>0</v>
      </c>
      <c r="T3960" s="1">
        <f>SUMIFS(Таблица2[количество],Таблица2[ID BOздухOBOдA/ Duct ID No.],Таблица1[[#This Row],[IDBOздухOBOдA/DuctIDNo.]])</f>
        <v>0</v>
      </c>
      <c r="U3960" s="21" t="str">
        <f>IF(Таблица1[[#This Row],[Поставлено по отч 1 шт]]=Таблица1[[#This Row],[кол-во шт/Pcs]],"ок","!!!")</f>
        <v>ок</v>
      </c>
      <c r="V3960" s="21" t="str">
        <f>IFERROR(VLOOKUP(Таблица1[[#This Row],[IDBOздухOBOдA/DuctIDNo.]],Таблица2[ID BOздухOBOдA/ Duct ID No.],1,FALSE),"!!!")</f>
        <v>!!!</v>
      </c>
      <c r="W3960" s="21" t="str">
        <f>IF(Таблица1[[#This Row],[IDBOздухOBOдA/DuctIDNo.]]="",Таблица1[[#This Row],[Деталь/Part ]],W3959)</f>
        <v xml:space="preserve">Тройник/ Т-piece </v>
      </c>
      <c r="X3960" s="21">
        <f>IF(Таблица1[[#This Row],[IDBOздухOBOдA/DuctIDNo.]]="",0,1)</f>
        <v>1</v>
      </c>
      <c r="Y3960" s="21"/>
      <c r="Z3960" s="21">
        <f>Таблица1[[#This Row],[Поставлено по отч 1 шт]]-Таблица1[[#This Row],[кол-во шт/Pcs]]</f>
        <v>0</v>
      </c>
      <c r="AA3960" s="21">
        <f>Таблица1[[#This Row],[∆]]*Таблица1[[#This Row],[Площ. одной детали/ Per part]]</f>
        <v>0</v>
      </c>
    </row>
    <row r="3961" spans="1:27">
      <c r="A3961" s="3" t="s">
        <v>404</v>
      </c>
      <c r="B3961" s="1" t="s">
        <v>12452</v>
      </c>
      <c r="D3961" s="1"/>
      <c r="E3961" s="1"/>
      <c r="F3961" s="1">
        <v>250</v>
      </c>
      <c r="G3961" s="2">
        <v>0.6</v>
      </c>
      <c r="H3961" s="1" t="s">
        <v>12307</v>
      </c>
      <c r="I3961" s="1">
        <v>1.008</v>
      </c>
      <c r="J3961" s="1">
        <v>0</v>
      </c>
      <c r="K3961" s="1">
        <v>0.21</v>
      </c>
      <c r="L3961" s="1">
        <v>0</v>
      </c>
      <c r="N3961" s="1" t="s">
        <v>71</v>
      </c>
      <c r="O3961" s="3" t="s">
        <v>18606</v>
      </c>
      <c r="P3961" s="1" t="s">
        <v>12417</v>
      </c>
      <c r="Q3961" s="1" t="s">
        <v>0</v>
      </c>
      <c r="R39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61" s="1">
        <f>SUMIFS(Таблица2[площадь],Таблица2[ID BOздухOBOдA/ Duct ID No.],Таблица1[[#This Row],[IDBOздухOBOдA/DuctIDNo.]])</f>
        <v>0</v>
      </c>
      <c r="T3961" s="1">
        <f>SUMIFS(Таблица2[количество],Таблица2[ID BOздухOBOдA/ Duct ID No.],Таблица1[[#This Row],[IDBOздухOBOдA/DuctIDNo.]])</f>
        <v>0</v>
      </c>
      <c r="U3961" s="21" t="str">
        <f>IF(Таблица1[[#This Row],[Поставлено по отч 1 шт]]=Таблица1[[#This Row],[кол-во шт/Pcs]],"ок","!!!")</f>
        <v>ок</v>
      </c>
      <c r="V3961" s="21" t="str">
        <f>IFERROR(VLOOKUP(Таблица1[[#This Row],[IDBOздухOBOдA/DuctIDNo.]],Таблица2[ID BOздухOBOдA/ Duct ID No.],1,FALSE),"!!!")</f>
        <v>!!!</v>
      </c>
      <c r="W3961" s="21" t="str">
        <f>IF(Таблица1[[#This Row],[IDBOздухOBOдA/DuctIDNo.]]="",Таблица1[[#This Row],[Деталь/Part ]],W3960)</f>
        <v xml:space="preserve">Тройник/ Т-piece </v>
      </c>
      <c r="X3961" s="21">
        <f>IF(Таблица1[[#This Row],[IDBOздухOBOдA/DuctIDNo.]]="",0,1)</f>
        <v>1</v>
      </c>
      <c r="Y3961" s="21"/>
      <c r="Z3961" s="21">
        <f>Таблица1[[#This Row],[Поставлено по отч 1 шт]]-Таблица1[[#This Row],[кол-во шт/Pcs]]</f>
        <v>0</v>
      </c>
      <c r="AA3961" s="21">
        <f>Таблица1[[#This Row],[∆]]*Таблица1[[#This Row],[Площ. одной детали/ Per part]]</f>
        <v>0</v>
      </c>
    </row>
    <row r="3962" spans="1:27">
      <c r="A3962" s="3" t="s">
        <v>406</v>
      </c>
      <c r="B3962" s="1" t="s">
        <v>12414</v>
      </c>
      <c r="F3962" s="30">
        <v>250</v>
      </c>
      <c r="G3962" s="31">
        <v>0.5</v>
      </c>
      <c r="H3962" s="1" t="s">
        <v>12307</v>
      </c>
      <c r="I3962" s="1">
        <v>0.6</v>
      </c>
      <c r="J3962" s="28">
        <v>1</v>
      </c>
      <c r="K3962" s="34">
        <v>0.15</v>
      </c>
      <c r="L3962" s="35">
        <v>0.15</v>
      </c>
      <c r="N3962" s="1" t="s">
        <v>71</v>
      </c>
      <c r="O3962" s="3" t="s">
        <v>18200</v>
      </c>
      <c r="P3962" s="1" t="s">
        <v>12417</v>
      </c>
      <c r="Q3962" s="1" t="s">
        <v>0</v>
      </c>
      <c r="R39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62" s="1">
        <f>SUMIFS(Таблица2[площадь],Таблица2[ID BOздухOBOдA/ Duct ID No.],Таблица1[[#This Row],[IDBOздухOBOдA/DuctIDNo.]])</f>
        <v>0.15</v>
      </c>
      <c r="T3962" s="1">
        <f>SUMIFS(Таблица2[количество],Таблица2[ID BOздухOBOдA/ Duct ID No.],Таблица1[[#This Row],[IDBOздухOBOдA/DuctIDNo.]])</f>
        <v>1</v>
      </c>
      <c r="U3962" s="21" t="str">
        <f>IF(Таблица1[[#This Row],[Поставлено по отч 1 шт]]=Таблица1[[#This Row],[кол-во шт/Pcs]],"ок","!!!")</f>
        <v>ок</v>
      </c>
      <c r="V3962" s="21" t="str">
        <f>IFERROR(VLOOKUP(Таблица1[[#This Row],[IDBOздухOBOдA/DuctIDNo.]],Таблица2[ID BOздухOBOдA/ Duct ID No.],1,FALSE),"!!!")</f>
        <v>RIB04/EA7950/7.3</v>
      </c>
      <c r="W3962" s="21" t="str">
        <f>IF(Таблица1[[#This Row],[IDBOздухOBOдA/DuctIDNo.]]="",Таблица1[[#This Row],[Деталь/Part ]],W3961)</f>
        <v xml:space="preserve">Тройник/ Т-piece </v>
      </c>
      <c r="X3962" s="21">
        <f>IF(Таблица1[[#This Row],[IDBOздухOBOдA/DuctIDNo.]]="",0,1)</f>
        <v>1</v>
      </c>
      <c r="Y3962" s="21"/>
      <c r="Z3962" s="21">
        <f>Таблица1[[#This Row],[Поставлено по отч 1 шт]]-Таблица1[[#This Row],[кол-во шт/Pcs]]</f>
        <v>0</v>
      </c>
      <c r="AA3962" s="21">
        <f>Таблица1[[#This Row],[∆]]*Таблица1[[#This Row],[Площ. одной детали/ Per part]]</f>
        <v>0</v>
      </c>
    </row>
    <row r="3963" spans="1:27">
      <c r="A3963" s="3" t="s">
        <v>12208</v>
      </c>
      <c r="B3963" s="1" t="s">
        <v>12455</v>
      </c>
      <c r="F3963" s="30">
        <v>200</v>
      </c>
      <c r="G3963" s="31">
        <v>0.5</v>
      </c>
      <c r="H3963" s="1" t="s">
        <v>12307</v>
      </c>
      <c r="I3963" s="1">
        <v>0.48</v>
      </c>
      <c r="J3963" s="28">
        <v>2</v>
      </c>
      <c r="K3963" s="34">
        <v>0.12</v>
      </c>
      <c r="L3963" s="35">
        <v>0.24</v>
      </c>
      <c r="N3963" s="1" t="s">
        <v>71</v>
      </c>
      <c r="O3963" s="3" t="s">
        <v>18201</v>
      </c>
      <c r="P3963" s="1" t="s">
        <v>12417</v>
      </c>
      <c r="Q3963" s="1" t="s">
        <v>0</v>
      </c>
      <c r="R39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63" s="1">
        <f>SUMIFS(Таблица2[площадь],Таблица2[ID BOздухOBOдA/ Duct ID No.],Таблица1[[#This Row],[IDBOздухOBOдA/DuctIDNo.]])</f>
        <v>0.24</v>
      </c>
      <c r="T3963" s="1">
        <f>SUMIFS(Таблица2[количество],Таблица2[ID BOздухOBOдA/ Duct ID No.],Таблица1[[#This Row],[IDBOздухOBOдA/DuctIDNo.]])</f>
        <v>2</v>
      </c>
      <c r="U3963" s="21" t="str">
        <f>IF(Таблица1[[#This Row],[Поставлено по отч 1 шт]]=Таблица1[[#This Row],[кол-во шт/Pcs]],"ок","!!!")</f>
        <v>ок</v>
      </c>
      <c r="V3963" s="21" t="str">
        <f>IFERROR(VLOOKUP(Таблица1[[#This Row],[IDBOздухOBOдA/DuctIDNo.]],Таблица2[ID BOздухOBOдA/ Duct ID No.],1,FALSE),"!!!")</f>
        <v>RIB04/EA7950/7.4.1</v>
      </c>
      <c r="W3963" s="21" t="str">
        <f>IF(Таблица1[[#This Row],[IDBOздухOBOдA/DuctIDNo.]]="",Таблица1[[#This Row],[Деталь/Part ]],W3962)</f>
        <v xml:space="preserve">Тройник/ Т-piece </v>
      </c>
      <c r="X3963" s="21">
        <f>IF(Таблица1[[#This Row],[IDBOздухOBOдA/DuctIDNo.]]="",0,1)</f>
        <v>1</v>
      </c>
      <c r="Y3963" s="21"/>
      <c r="Z3963" s="21">
        <f>Таблица1[[#This Row],[Поставлено по отч 1 шт]]-Таблица1[[#This Row],[кол-во шт/Pcs]]</f>
        <v>0</v>
      </c>
      <c r="AA3963" s="21">
        <f>Таблица1[[#This Row],[∆]]*Таблица1[[#This Row],[Площ. одной детали/ Per part]]</f>
        <v>0</v>
      </c>
    </row>
    <row r="3964" spans="1:27">
      <c r="B3964" s="1" t="s">
        <v>9085</v>
      </c>
      <c r="D3964" s="1"/>
      <c r="E3964" s="1"/>
      <c r="F3964" s="1"/>
      <c r="G3964" s="2"/>
      <c r="J3964" s="1"/>
      <c r="K3964" s="1"/>
      <c r="L3964" s="1"/>
      <c r="O3964" s="3"/>
      <c r="R39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64" s="1">
        <f>SUMIFS(Таблица2[площадь],Таблица2[ID BOздухOBOдA/ Duct ID No.],Таблица1[[#This Row],[IDBOздухOBOдA/DuctIDNo.]])</f>
        <v>0</v>
      </c>
      <c r="T3964" s="1">
        <f>SUMIFS(Таблица2[количество],Таблица2[ID BOздухOBOдA/ Duct ID No.],Таблица1[[#This Row],[IDBOздухOBOдA/DuctIDNo.]])</f>
        <v>0</v>
      </c>
      <c r="U3964" s="21" t="str">
        <f>IF(Таблица1[[#This Row],[Поставлено по отч 1 шт]]=Таблица1[[#This Row],[кол-во шт/Pcs]],"ок","!!!")</f>
        <v>ок</v>
      </c>
      <c r="V3964" s="21" t="str">
        <f>IFERROR(VLOOKUP(Таблица1[[#This Row],[IDBOздухOBOдA/DuctIDNo.]],Таблица2[ID BOздухOBOдA/ Duct ID No.],1,FALSE),"!!!")</f>
        <v>!!!</v>
      </c>
      <c r="W3964" s="21" t="str">
        <f>IF(Таблица1[[#This Row],[IDBOздухOBOдA/DuctIDNo.]]="",Таблица1[[#This Row],[Деталь/Part ]],W3963)</f>
        <v>Воздуховод прямой участок / Duct straight part</v>
      </c>
      <c r="X3964" s="21">
        <f>IF(Таблица1[[#This Row],[IDBOздухOBOдA/DuctIDNo.]]="",0,1)</f>
        <v>0</v>
      </c>
      <c r="Y3964" s="21"/>
      <c r="Z3964" s="21">
        <f>Таблица1[[#This Row],[Поставлено по отч 1 шт]]-Таблица1[[#This Row],[кол-во шт/Pcs]]</f>
        <v>0</v>
      </c>
      <c r="AA3964" s="21">
        <f>Таблица1[[#This Row],[∆]]*Таблица1[[#This Row],[Площ. одной детали/ Per part]]</f>
        <v>0</v>
      </c>
    </row>
    <row r="3965" spans="1:27">
      <c r="A3965" s="3" t="s">
        <v>79</v>
      </c>
      <c r="D3965" s="30">
        <v>500</v>
      </c>
      <c r="E3965" s="30">
        <v>500</v>
      </c>
      <c r="F3965" s="30">
        <v>1160</v>
      </c>
      <c r="G3965" s="31">
        <v>0.7</v>
      </c>
      <c r="H3965" s="1" t="s">
        <v>49</v>
      </c>
      <c r="I3965" s="1">
        <v>12.991999999999999</v>
      </c>
      <c r="J3965" s="28">
        <v>2</v>
      </c>
      <c r="K3965" s="34">
        <v>2.3199999999999998</v>
      </c>
      <c r="L3965" s="35">
        <v>4.6399999999999997</v>
      </c>
      <c r="N3965" s="1" t="s">
        <v>50</v>
      </c>
      <c r="O3965" s="3" t="s">
        <v>18262</v>
      </c>
      <c r="P3965" s="1" t="s">
        <v>12458</v>
      </c>
      <c r="Q3965" s="1" t="s">
        <v>0</v>
      </c>
      <c r="R39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65" s="1">
        <f>SUMIFS(Таблица2[площадь],Таблица2[ID BOздухOBOдA/ Duct ID No.],Таблица1[[#This Row],[IDBOздухOBOдA/DuctIDNo.]])</f>
        <v>4.6399999999999997</v>
      </c>
      <c r="T3965" s="1">
        <f>SUMIFS(Таблица2[количество],Таблица2[ID BOздухOBOдA/ Duct ID No.],Таблица1[[#This Row],[IDBOздухOBOдA/DuctIDNo.]])</f>
        <v>2</v>
      </c>
      <c r="U3965" s="21" t="str">
        <f>IF(Таблица1[[#This Row],[Поставлено по отч 1 шт]]=Таблица1[[#This Row],[кол-во шт/Pcs]],"ок","!!!")</f>
        <v>ок</v>
      </c>
      <c r="V3965" s="21" t="str">
        <f>IFERROR(VLOOKUP(Таблица1[[#This Row],[IDBOздухOBOдA/DuctIDNo.]],Таблица2[ID BOздухOBOдA/ Duct ID No.],1,FALSE),"!!!")</f>
        <v>RIB04/EMEA7930/1.1.1</v>
      </c>
      <c r="W3965" s="21" t="str">
        <f>IF(Таблица1[[#This Row],[IDBOздухOBOдA/DuctIDNo.]]="",Таблица1[[#This Row],[Деталь/Part ]],W3964)</f>
        <v>Воздуховод прямой участок / Duct straight part</v>
      </c>
      <c r="X3965" s="21">
        <f>IF(Таблица1[[#This Row],[IDBOздухOBOдA/DuctIDNo.]]="",0,1)</f>
        <v>1</v>
      </c>
      <c r="Y3965" s="21"/>
      <c r="Z3965" s="21">
        <f>Таблица1[[#This Row],[Поставлено по отч 1 шт]]-Таблица1[[#This Row],[кол-во шт/Pcs]]</f>
        <v>0</v>
      </c>
      <c r="AA3965" s="21">
        <f>Таблица1[[#This Row],[∆]]*Таблица1[[#This Row],[Площ. одной детали/ Per part]]</f>
        <v>0</v>
      </c>
    </row>
    <row r="3966" spans="1:27">
      <c r="A3966" s="3" t="s">
        <v>83</v>
      </c>
      <c r="D3966" s="30">
        <v>500</v>
      </c>
      <c r="E3966" s="30">
        <v>500</v>
      </c>
      <c r="F3966" s="30">
        <v>320</v>
      </c>
      <c r="G3966" s="31">
        <v>0.7</v>
      </c>
      <c r="H3966" s="1" t="s">
        <v>49</v>
      </c>
      <c r="I3966" s="1">
        <v>3.5839999999999996</v>
      </c>
      <c r="J3966" s="28">
        <v>1</v>
      </c>
      <c r="K3966" s="34">
        <v>0.64</v>
      </c>
      <c r="L3966" s="35">
        <v>0.64</v>
      </c>
      <c r="N3966" s="1" t="s">
        <v>50</v>
      </c>
      <c r="O3966" s="3" t="s">
        <v>18263</v>
      </c>
      <c r="P3966" s="1" t="s">
        <v>12458</v>
      </c>
      <c r="Q3966" s="1" t="s">
        <v>0</v>
      </c>
      <c r="R39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66" s="1">
        <f>SUMIFS(Таблица2[площадь],Таблица2[ID BOздухOBOдA/ Duct ID No.],Таблица1[[#This Row],[IDBOздухOBOдA/DuctIDNo.]])</f>
        <v>0.64</v>
      </c>
      <c r="T3966" s="1">
        <f>SUMIFS(Таблица2[количество],Таблица2[ID BOздухOBOдA/ Duct ID No.],Таблица1[[#This Row],[IDBOздухOBOдA/DuctIDNo.]])</f>
        <v>1</v>
      </c>
      <c r="U3966" s="21" t="str">
        <f>IF(Таблица1[[#This Row],[Поставлено по отч 1 шт]]=Таблица1[[#This Row],[кол-во шт/Pcs]],"ок","!!!")</f>
        <v>ок</v>
      </c>
      <c r="V3966" s="21" t="str">
        <f>IFERROR(VLOOKUP(Таблица1[[#This Row],[IDBOздухOBOдA/DuctIDNo.]],Таблица2[ID BOздухOBOдA/ Duct ID No.],1,FALSE),"!!!")</f>
        <v>RIB04/EMEA7930/1.2.1</v>
      </c>
      <c r="W3966" s="21" t="str">
        <f>IF(Таблица1[[#This Row],[IDBOздухOBOдA/DuctIDNo.]]="",Таблица1[[#This Row],[Деталь/Part ]],W3965)</f>
        <v>Воздуховод прямой участок / Duct straight part</v>
      </c>
      <c r="X3966" s="21">
        <f>IF(Таблица1[[#This Row],[IDBOздухOBOдA/DuctIDNo.]]="",0,1)</f>
        <v>1</v>
      </c>
      <c r="Y3966" s="21"/>
      <c r="Z3966" s="21">
        <f>Таблица1[[#This Row],[Поставлено по отч 1 шт]]-Таблица1[[#This Row],[кол-во шт/Pcs]]</f>
        <v>0</v>
      </c>
      <c r="AA3966" s="21">
        <f>Таблица1[[#This Row],[∆]]*Таблица1[[#This Row],[Площ. одной детали/ Per part]]</f>
        <v>0</v>
      </c>
    </row>
    <row r="3967" spans="1:27">
      <c r="A3967" s="3" t="s">
        <v>26</v>
      </c>
      <c r="D3967" s="30">
        <v>500</v>
      </c>
      <c r="E3967" s="30">
        <v>500</v>
      </c>
      <c r="F3967" s="30">
        <v>900</v>
      </c>
      <c r="G3967" s="31">
        <v>0.7</v>
      </c>
      <c r="H3967" s="1" t="s">
        <v>49</v>
      </c>
      <c r="I3967" s="1">
        <v>10.08</v>
      </c>
      <c r="J3967" s="28">
        <v>2</v>
      </c>
      <c r="K3967" s="34">
        <v>1.8</v>
      </c>
      <c r="L3967" s="35">
        <v>3.6</v>
      </c>
      <c r="N3967" s="1" t="s">
        <v>50</v>
      </c>
      <c r="O3967" s="3" t="s">
        <v>18264</v>
      </c>
      <c r="P3967" s="1" t="s">
        <v>12458</v>
      </c>
      <c r="Q3967" s="1" t="s">
        <v>0</v>
      </c>
      <c r="R39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67" s="1">
        <f>SUMIFS(Таблица2[площадь],Таблица2[ID BOздухOBOдA/ Duct ID No.],Таблица1[[#This Row],[IDBOздухOBOдA/DuctIDNo.]])</f>
        <v>3.6</v>
      </c>
      <c r="T3967" s="1">
        <f>SUMIFS(Таблица2[количество],Таблица2[ID BOздухOBOдA/ Duct ID No.],Таблица1[[#This Row],[IDBOздухOBOдA/DuctIDNo.]])</f>
        <v>2</v>
      </c>
      <c r="U3967" s="21" t="str">
        <f>IF(Таблица1[[#This Row],[Поставлено по отч 1 шт]]=Таблица1[[#This Row],[кол-во шт/Pcs]],"ок","!!!")</f>
        <v>ок</v>
      </c>
      <c r="V3967" s="21" t="str">
        <f>IFERROR(VLOOKUP(Таблица1[[#This Row],[IDBOздухOBOдA/DuctIDNo.]],Таблица2[ID BOздухOBOдA/ Duct ID No.],1,FALSE),"!!!")</f>
        <v>RIB04/EMEA7930/1.3.1</v>
      </c>
      <c r="W3967" s="21" t="str">
        <f>IF(Таблица1[[#This Row],[IDBOздухOBOдA/DuctIDNo.]]="",Таблица1[[#This Row],[Деталь/Part ]],W3966)</f>
        <v>Воздуховод прямой участок / Duct straight part</v>
      </c>
      <c r="X3967" s="21">
        <f>IF(Таблица1[[#This Row],[IDBOздухOBOдA/DuctIDNo.]]="",0,1)</f>
        <v>1</v>
      </c>
      <c r="Y3967" s="21"/>
      <c r="Z3967" s="21">
        <f>Таблица1[[#This Row],[Поставлено по отч 1 шт]]-Таблица1[[#This Row],[кол-во шт/Pcs]]</f>
        <v>0</v>
      </c>
      <c r="AA3967" s="21">
        <f>Таблица1[[#This Row],[∆]]*Таблица1[[#This Row],[Площ. одной детали/ Per part]]</f>
        <v>0</v>
      </c>
    </row>
    <row r="3968" spans="1:27">
      <c r="A3968" s="3" t="s">
        <v>23</v>
      </c>
      <c r="D3968" s="30">
        <v>500</v>
      </c>
      <c r="E3968" s="30">
        <v>500</v>
      </c>
      <c r="F3968" s="30">
        <v>800</v>
      </c>
      <c r="G3968" s="31">
        <v>0.7</v>
      </c>
      <c r="H3968" s="1" t="s">
        <v>49</v>
      </c>
      <c r="I3968" s="1">
        <v>8.9599999999999991</v>
      </c>
      <c r="J3968" s="28">
        <v>1</v>
      </c>
      <c r="K3968" s="34">
        <v>1.6</v>
      </c>
      <c r="L3968" s="35">
        <v>1.6</v>
      </c>
      <c r="N3968" s="1" t="s">
        <v>50</v>
      </c>
      <c r="O3968" s="3" t="s">
        <v>18607</v>
      </c>
      <c r="P3968" s="1" t="s">
        <v>12458</v>
      </c>
      <c r="Q3968" s="1" t="s">
        <v>0</v>
      </c>
      <c r="R39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68" s="1">
        <f>SUMIFS(Таблица2[площадь],Таблица2[ID BOздухOBOдA/ Duct ID No.],Таблица1[[#This Row],[IDBOздухOBOдA/DuctIDNo.]])</f>
        <v>0</v>
      </c>
      <c r="T3968" s="1">
        <f>SUMIFS(Таблица2[количество],Таблица2[ID BOздухOBOдA/ Duct ID No.],Таблица1[[#This Row],[IDBOздухOBOдA/DuctIDNo.]])</f>
        <v>0</v>
      </c>
      <c r="U3968" s="21" t="str">
        <f>IF(Таблица1[[#This Row],[Поставлено по отч 1 шт]]=Таблица1[[#This Row],[кол-во шт/Pcs]],"ок","!!!")</f>
        <v>!!!</v>
      </c>
      <c r="V3968" s="21" t="str">
        <f>IFERROR(VLOOKUP(Таблица1[[#This Row],[IDBOздухOBOдA/DuctIDNo.]],Таблица2[ID BOздухOBOдA/ Duct ID No.],1,FALSE),"!!!")</f>
        <v>!!!</v>
      </c>
      <c r="W3968" s="21" t="str">
        <f>IF(Таблица1[[#This Row],[IDBOздухOBOдA/DuctIDNo.]]="",Таблица1[[#This Row],[Деталь/Part ]],W3967)</f>
        <v>Воздуховод прямой участок / Duct straight part</v>
      </c>
      <c r="X3968" s="21">
        <f>IF(Таблица1[[#This Row],[IDBOздухOBOдA/DuctIDNo.]]="",0,1)</f>
        <v>1</v>
      </c>
      <c r="Y3968" s="21"/>
      <c r="Z3968" s="21">
        <f>Таблица1[[#This Row],[Поставлено по отч 1 шт]]-Таблица1[[#This Row],[кол-во шт/Pcs]]</f>
        <v>-1</v>
      </c>
      <c r="AA3968" s="21">
        <f>Таблица1[[#This Row],[∆]]*Таблица1[[#This Row],[Площ. одной детали/ Per part]]</f>
        <v>-1.6</v>
      </c>
    </row>
    <row r="3969" spans="1:27">
      <c r="A3969" s="3" t="s">
        <v>22</v>
      </c>
      <c r="D3969" s="30">
        <v>500</v>
      </c>
      <c r="E3969" s="30">
        <v>500</v>
      </c>
      <c r="F3969" s="30">
        <v>100</v>
      </c>
      <c r="G3969" s="31">
        <v>0.7</v>
      </c>
      <c r="H3969" s="1" t="s">
        <v>49</v>
      </c>
      <c r="I3969" s="1">
        <v>1.1199999999999999</v>
      </c>
      <c r="J3969" s="28">
        <v>1</v>
      </c>
      <c r="K3969" s="34">
        <v>0.2</v>
      </c>
      <c r="L3969" s="35">
        <v>0.2</v>
      </c>
      <c r="N3969" s="1" t="s">
        <v>50</v>
      </c>
      <c r="O3969" s="3" t="s">
        <v>18608</v>
      </c>
      <c r="P3969" s="1" t="s">
        <v>12458</v>
      </c>
      <c r="Q3969" s="1" t="s">
        <v>0</v>
      </c>
      <c r="R39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69" s="1">
        <f>SUMIFS(Таблица2[площадь],Таблица2[ID BOздухOBOдA/ Duct ID No.],Таблица1[[#This Row],[IDBOздухOBOдA/DuctIDNo.]])</f>
        <v>0</v>
      </c>
      <c r="T3969" s="1">
        <f>SUMIFS(Таблица2[количество],Таблица2[ID BOздухOBOдA/ Duct ID No.],Таблица1[[#This Row],[IDBOздухOBOдA/DuctIDNo.]])</f>
        <v>0</v>
      </c>
      <c r="U3969" s="21" t="str">
        <f>IF(Таблица1[[#This Row],[Поставлено по отч 1 шт]]=Таблица1[[#This Row],[кол-во шт/Pcs]],"ок","!!!")</f>
        <v>!!!</v>
      </c>
      <c r="V3969" s="21" t="str">
        <f>IFERROR(VLOOKUP(Таблица1[[#This Row],[IDBOздухOBOдA/DuctIDNo.]],Таблица2[ID BOздухOBOдA/ Duct ID No.],1,FALSE),"!!!")</f>
        <v>!!!</v>
      </c>
      <c r="W3969" s="21" t="str">
        <f>IF(Таблица1[[#This Row],[IDBOздухOBOдA/DuctIDNo.]]="",Таблица1[[#This Row],[Деталь/Part ]],W3968)</f>
        <v>Воздуховод прямой участок / Duct straight part</v>
      </c>
      <c r="X3969" s="21">
        <f>IF(Таблица1[[#This Row],[IDBOздухOBOдA/DuctIDNo.]]="",0,1)</f>
        <v>1</v>
      </c>
      <c r="Y3969" s="21"/>
      <c r="Z3969" s="21">
        <f>Таблица1[[#This Row],[Поставлено по отч 1 шт]]-Таблица1[[#This Row],[кол-во шт/Pcs]]</f>
        <v>-1</v>
      </c>
      <c r="AA3969" s="21">
        <f>Таблица1[[#This Row],[∆]]*Таблица1[[#This Row],[Площ. одной детали/ Per part]]</f>
        <v>-0.2</v>
      </c>
    </row>
    <row r="3970" spans="1:27">
      <c r="A3970" s="3" t="s">
        <v>25</v>
      </c>
      <c r="D3970" s="30">
        <v>500</v>
      </c>
      <c r="E3970" s="30">
        <v>700</v>
      </c>
      <c r="F3970" s="30">
        <v>50</v>
      </c>
      <c r="G3970" s="31">
        <v>0.7</v>
      </c>
      <c r="H3970" s="1" t="s">
        <v>49</v>
      </c>
      <c r="I3970" s="1">
        <v>0.67199999999999993</v>
      </c>
      <c r="J3970" s="28">
        <v>2</v>
      </c>
      <c r="K3970" s="34">
        <v>0.12</v>
      </c>
      <c r="L3970" s="35">
        <v>0.24</v>
      </c>
      <c r="N3970" s="1" t="s">
        <v>80</v>
      </c>
      <c r="O3970" s="3" t="s">
        <v>18265</v>
      </c>
      <c r="P3970" s="1" t="s">
        <v>12458</v>
      </c>
      <c r="Q3970" s="1" t="s">
        <v>0</v>
      </c>
      <c r="R39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70" s="1">
        <f>SUMIFS(Таблица2[площадь],Таблица2[ID BOздухOBOдA/ Duct ID No.],Таблица1[[#This Row],[IDBOздухOBOдA/DuctIDNo.]])</f>
        <v>0.24</v>
      </c>
      <c r="T3970" s="1">
        <f>SUMIFS(Таблица2[количество],Таблица2[ID BOздухOBOдA/ Duct ID No.],Таблица1[[#This Row],[IDBOздухOBOдA/DuctIDNo.]])</f>
        <v>2</v>
      </c>
      <c r="U3970" s="21" t="str">
        <f>IF(Таблица1[[#This Row],[Поставлено по отч 1 шт]]=Таблица1[[#This Row],[кол-во шт/Pcs]],"ок","!!!")</f>
        <v>ок</v>
      </c>
      <c r="V3970" s="21" t="str">
        <f>IFERROR(VLOOKUP(Таблица1[[#This Row],[IDBOздухOBOдA/DuctIDNo.]],Таблица2[ID BOздухOBOдA/ Duct ID No.],1,FALSE),"!!!")</f>
        <v>RIB04/EMEA7930/1.4</v>
      </c>
      <c r="W3970" s="21" t="str">
        <f>IF(Таблица1[[#This Row],[IDBOздухOBOдA/DuctIDNo.]]="",Таблица1[[#This Row],[Деталь/Part ]],W3969)</f>
        <v>Воздуховод прямой участок / Duct straight part</v>
      </c>
      <c r="X3970" s="21">
        <f>IF(Таблица1[[#This Row],[IDBOздухOBOдA/DuctIDNo.]]="",0,1)</f>
        <v>1</v>
      </c>
      <c r="Y3970" s="21"/>
      <c r="Z3970" s="21">
        <f>Таблица1[[#This Row],[Поставлено по отч 1 шт]]-Таблица1[[#This Row],[кол-во шт/Pcs]]</f>
        <v>0</v>
      </c>
      <c r="AA3970" s="21">
        <f>Таблица1[[#This Row],[∆]]*Таблица1[[#This Row],[Площ. одной детали/ Per part]]</f>
        <v>0</v>
      </c>
    </row>
    <row r="3971" spans="1:27">
      <c r="A3971" s="3" t="s">
        <v>87</v>
      </c>
      <c r="D3971" s="30">
        <v>600</v>
      </c>
      <c r="E3971" s="30">
        <v>400</v>
      </c>
      <c r="F3971" s="30">
        <v>550</v>
      </c>
      <c r="G3971" s="31">
        <v>0.7</v>
      </c>
      <c r="H3971" s="1" t="s">
        <v>49</v>
      </c>
      <c r="I3971" s="1">
        <v>6.16</v>
      </c>
      <c r="J3971" s="28">
        <v>2</v>
      </c>
      <c r="K3971" s="34">
        <v>1.1000000000000001</v>
      </c>
      <c r="L3971" s="35">
        <v>2.2000000000000002</v>
      </c>
      <c r="N3971" s="1" t="s">
        <v>80</v>
      </c>
      <c r="O3971" s="3" t="s">
        <v>18266</v>
      </c>
      <c r="P3971" s="1" t="s">
        <v>12458</v>
      </c>
      <c r="Q3971" s="1" t="s">
        <v>0</v>
      </c>
      <c r="R39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71" s="1">
        <f>SUMIFS(Таблица2[площадь],Таблица2[ID BOздухOBOдA/ Duct ID No.],Таблица1[[#This Row],[IDBOздухOBOдA/DuctIDNo.]])</f>
        <v>2.2000000000000002</v>
      </c>
      <c r="T3971" s="1">
        <f>SUMIFS(Таблица2[количество],Таблица2[ID BOздухOBOдA/ Duct ID No.],Таблица1[[#This Row],[IDBOздухOBOдA/DuctIDNo.]])</f>
        <v>2</v>
      </c>
      <c r="U3971" s="21" t="str">
        <f>IF(Таблица1[[#This Row],[Поставлено по отч 1 шт]]=Таблица1[[#This Row],[кол-во шт/Pcs]],"ок","!!!")</f>
        <v>ок</v>
      </c>
      <c r="V3971" s="21" t="str">
        <f>IFERROR(VLOOKUP(Таблица1[[#This Row],[IDBOздухOBOдA/DuctIDNo.]],Таблица2[ID BOздухOBOдA/ Duct ID No.],1,FALSE),"!!!")</f>
        <v>RIB04/EMEA7930/2.1.1</v>
      </c>
      <c r="W3971" s="21" t="str">
        <f>IF(Таблица1[[#This Row],[IDBOздухOBOдA/DuctIDNo.]]="",Таблица1[[#This Row],[Деталь/Part ]],W3970)</f>
        <v>Воздуховод прямой участок / Duct straight part</v>
      </c>
      <c r="X3971" s="21">
        <f>IF(Таблица1[[#This Row],[IDBOздухOBOдA/DuctIDNo.]]="",0,1)</f>
        <v>1</v>
      </c>
      <c r="Y3971" s="21"/>
      <c r="Z3971" s="21">
        <f>Таблица1[[#This Row],[Поставлено по отч 1 шт]]-Таблица1[[#This Row],[кол-во шт/Pcs]]</f>
        <v>0</v>
      </c>
      <c r="AA3971" s="21">
        <f>Таблица1[[#This Row],[∆]]*Таблица1[[#This Row],[Площ. одной детали/ Per part]]</f>
        <v>0</v>
      </c>
    </row>
    <row r="3972" spans="1:27">
      <c r="A3972" s="3" t="s">
        <v>109</v>
      </c>
      <c r="D3972" s="30">
        <v>600</v>
      </c>
      <c r="E3972" s="30">
        <v>400</v>
      </c>
      <c r="F3972" s="30">
        <v>690</v>
      </c>
      <c r="G3972" s="31">
        <v>0.7</v>
      </c>
      <c r="H3972" s="1" t="s">
        <v>49</v>
      </c>
      <c r="I3972" s="1">
        <v>7.7279999999999989</v>
      </c>
      <c r="J3972" s="28">
        <v>1</v>
      </c>
      <c r="K3972" s="34">
        <v>1.38</v>
      </c>
      <c r="L3972" s="35">
        <v>1.38</v>
      </c>
      <c r="N3972" s="1" t="s">
        <v>80</v>
      </c>
      <c r="O3972" s="3" t="s">
        <v>18267</v>
      </c>
      <c r="P3972" s="1" t="s">
        <v>12458</v>
      </c>
      <c r="Q3972" s="1" t="s">
        <v>0</v>
      </c>
      <c r="R39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72" s="1">
        <f>SUMIFS(Таблица2[площадь],Таблица2[ID BOздухOBOдA/ Duct ID No.],Таблица1[[#This Row],[IDBOздухOBOдA/DuctIDNo.]])</f>
        <v>1.38</v>
      </c>
      <c r="T3972" s="1">
        <f>SUMIFS(Таблица2[количество],Таблица2[ID BOздухOBOдA/ Duct ID No.],Таблица1[[#This Row],[IDBOздухOBOдA/DuctIDNo.]])</f>
        <v>1</v>
      </c>
      <c r="U3972" s="21" t="str">
        <f>IF(Таблица1[[#This Row],[Поставлено по отч 1 шт]]=Таблица1[[#This Row],[кол-во шт/Pcs]],"ок","!!!")</f>
        <v>ок</v>
      </c>
      <c r="V3972" s="21" t="str">
        <f>IFERROR(VLOOKUP(Таблица1[[#This Row],[IDBOздухOBOдA/DuctIDNo.]],Таблица2[ID BOздухOBOдA/ Duct ID No.],1,FALSE),"!!!")</f>
        <v>RIB04/EMEA7930/2.2.1</v>
      </c>
      <c r="W3972" s="21" t="str">
        <f>IF(Таблица1[[#This Row],[IDBOздухOBOдA/DuctIDNo.]]="",Таблица1[[#This Row],[Деталь/Part ]],W3971)</f>
        <v>Воздуховод прямой участок / Duct straight part</v>
      </c>
      <c r="X3972" s="21">
        <f>IF(Таблица1[[#This Row],[IDBOздухOBOдA/DuctIDNo.]]="",0,1)</f>
        <v>1</v>
      </c>
      <c r="Y3972" s="21"/>
      <c r="Z3972" s="21">
        <f>Таблица1[[#This Row],[Поставлено по отч 1 шт]]-Таблица1[[#This Row],[кол-во шт/Pcs]]</f>
        <v>0</v>
      </c>
      <c r="AA3972" s="21">
        <f>Таблица1[[#This Row],[∆]]*Таблица1[[#This Row],[Площ. одной детали/ Per part]]</f>
        <v>0</v>
      </c>
    </row>
    <row r="3973" spans="1:27">
      <c r="A3973" s="3" t="s">
        <v>111</v>
      </c>
      <c r="D3973" s="30">
        <v>600</v>
      </c>
      <c r="E3973" s="30">
        <v>400</v>
      </c>
      <c r="F3973" s="30">
        <v>890</v>
      </c>
      <c r="G3973" s="31">
        <v>0.7</v>
      </c>
      <c r="H3973" s="1" t="s">
        <v>49</v>
      </c>
      <c r="I3973" s="1">
        <v>9.968</v>
      </c>
      <c r="J3973" s="28">
        <v>1</v>
      </c>
      <c r="K3973" s="34">
        <v>1.78</v>
      </c>
      <c r="L3973" s="35">
        <v>1.78</v>
      </c>
      <c r="N3973" s="1" t="s">
        <v>80</v>
      </c>
      <c r="O3973" s="3" t="s">
        <v>18268</v>
      </c>
      <c r="P3973" s="1" t="s">
        <v>12458</v>
      </c>
      <c r="Q3973" s="1" t="s">
        <v>0</v>
      </c>
      <c r="R39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73" s="1">
        <f>SUMIFS(Таблица2[площадь],Таблица2[ID BOздухOBOдA/ Duct ID No.],Таблица1[[#This Row],[IDBOздухOBOдA/DuctIDNo.]])</f>
        <v>1.78</v>
      </c>
      <c r="T3973" s="1">
        <f>SUMIFS(Таблица2[количество],Таблица2[ID BOздухOBOдA/ Duct ID No.],Таблица1[[#This Row],[IDBOздухOBOдA/DuctIDNo.]])</f>
        <v>1</v>
      </c>
      <c r="U3973" s="21" t="str">
        <f>IF(Таблица1[[#This Row],[Поставлено по отч 1 шт]]=Таблица1[[#This Row],[кол-во шт/Pcs]],"ок","!!!")</f>
        <v>ок</v>
      </c>
      <c r="V3973" s="21" t="str">
        <f>IFERROR(VLOOKUP(Таблица1[[#This Row],[IDBOздухOBOдA/DuctIDNo.]],Таблица2[ID BOздухOBOдA/ Duct ID No.],1,FALSE),"!!!")</f>
        <v>RIB04/EMEA7930/2.3.1</v>
      </c>
      <c r="W3973" s="21" t="str">
        <f>IF(Таблица1[[#This Row],[IDBOздухOBOдA/DuctIDNo.]]="",Таблица1[[#This Row],[Деталь/Part ]],W3972)</f>
        <v>Воздуховод прямой участок / Duct straight part</v>
      </c>
      <c r="X3973" s="21">
        <f>IF(Таблица1[[#This Row],[IDBOздухOBOдA/DuctIDNo.]]="",0,1)</f>
        <v>1</v>
      </c>
      <c r="Y3973" s="21"/>
      <c r="Z3973" s="21">
        <f>Таблица1[[#This Row],[Поставлено по отч 1 шт]]-Таблица1[[#This Row],[кол-во шт/Pcs]]</f>
        <v>0</v>
      </c>
      <c r="AA3973" s="21">
        <f>Таблица1[[#This Row],[∆]]*Таблица1[[#This Row],[Площ. одной детали/ Per part]]</f>
        <v>0</v>
      </c>
    </row>
    <row r="3974" spans="1:27">
      <c r="A3974" s="3" t="s">
        <v>17</v>
      </c>
      <c r="D3974" s="30">
        <v>700</v>
      </c>
      <c r="E3974" s="30">
        <v>400</v>
      </c>
      <c r="F3974" s="30">
        <v>200</v>
      </c>
      <c r="G3974" s="31">
        <v>0.7</v>
      </c>
      <c r="H3974" s="1" t="s">
        <v>49</v>
      </c>
      <c r="I3974" s="1">
        <v>2.464</v>
      </c>
      <c r="J3974" s="28">
        <v>1</v>
      </c>
      <c r="K3974" s="34">
        <v>0.44</v>
      </c>
      <c r="L3974" s="35">
        <v>0.44</v>
      </c>
      <c r="N3974" s="1" t="s">
        <v>80</v>
      </c>
      <c r="O3974" s="3" t="s">
        <v>18269</v>
      </c>
      <c r="P3974" s="1" t="s">
        <v>12458</v>
      </c>
      <c r="Q3974" s="1" t="s">
        <v>0</v>
      </c>
      <c r="R39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74" s="1">
        <f>SUMIFS(Таблица2[площадь],Таблица2[ID BOздухOBOдA/ Duct ID No.],Таблица1[[#This Row],[IDBOздухOBOдA/DuctIDNo.]])</f>
        <v>0.44</v>
      </c>
      <c r="T3974" s="1">
        <f>SUMIFS(Таблица2[количество],Таблица2[ID BOздухOBOдA/ Duct ID No.],Таблица1[[#This Row],[IDBOздухOBOдA/DuctIDNo.]])</f>
        <v>1</v>
      </c>
      <c r="U3974" s="21" t="str">
        <f>IF(Таблица1[[#This Row],[Поставлено по отч 1 шт]]=Таблица1[[#This Row],[кол-во шт/Pcs]],"ок","!!!")</f>
        <v>ок</v>
      </c>
      <c r="V3974" s="21" t="str">
        <f>IFERROR(VLOOKUP(Таблица1[[#This Row],[IDBOздухOBOдA/DuctIDNo.]],Таблица2[ID BOздухOBOдA/ Duct ID No.],1,FALSE),"!!!")</f>
        <v>RIB04/EMEA7930/3.1.1</v>
      </c>
      <c r="W3974" s="21" t="str">
        <f>IF(Таблица1[[#This Row],[IDBOздухOBOдA/DuctIDNo.]]="",Таблица1[[#This Row],[Деталь/Part ]],W3973)</f>
        <v>Воздуховод прямой участок / Duct straight part</v>
      </c>
      <c r="X3974" s="21">
        <f>IF(Таблица1[[#This Row],[IDBOздухOBOдA/DuctIDNo.]]="",0,1)</f>
        <v>1</v>
      </c>
      <c r="Y3974" s="21"/>
      <c r="Z3974" s="21">
        <f>Таблица1[[#This Row],[Поставлено по отч 1 шт]]-Таблица1[[#This Row],[кол-во шт/Pcs]]</f>
        <v>0</v>
      </c>
      <c r="AA3974" s="21">
        <f>Таблица1[[#This Row],[∆]]*Таблица1[[#This Row],[Площ. одной детали/ Per part]]</f>
        <v>0</v>
      </c>
    </row>
    <row r="3975" spans="1:27">
      <c r="A3975" s="3" t="s">
        <v>169</v>
      </c>
      <c r="D3975" s="30">
        <v>700</v>
      </c>
      <c r="E3975" s="30">
        <v>400</v>
      </c>
      <c r="F3975" s="30">
        <v>180</v>
      </c>
      <c r="G3975" s="31">
        <v>0.7</v>
      </c>
      <c r="H3975" s="1" t="s">
        <v>49</v>
      </c>
      <c r="I3975" s="1">
        <v>2.2176</v>
      </c>
      <c r="J3975" s="28">
        <v>2</v>
      </c>
      <c r="K3975" s="34">
        <v>0.39600000000000002</v>
      </c>
      <c r="L3975" s="35">
        <v>0.79200000000000004</v>
      </c>
      <c r="N3975" s="1" t="s">
        <v>80</v>
      </c>
      <c r="O3975" s="3" t="s">
        <v>18270</v>
      </c>
      <c r="P3975" s="1" t="s">
        <v>12458</v>
      </c>
      <c r="Q3975" s="1" t="s">
        <v>0</v>
      </c>
      <c r="R39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75" s="1">
        <f>SUMIFS(Таблица2[площадь],Таблица2[ID BOздухOBOдA/ Duct ID No.],Таблица1[[#This Row],[IDBOздухOBOдA/DuctIDNo.]])</f>
        <v>0.8</v>
      </c>
      <c r="T3975" s="1">
        <f>SUMIFS(Таблица2[количество],Таблица2[ID BOздухOBOдA/ Duct ID No.],Таблица1[[#This Row],[IDBOздухOBOдA/DuctIDNo.]])</f>
        <v>2</v>
      </c>
      <c r="U3975" s="21" t="str">
        <f>IF(Таблица1[[#This Row],[Поставлено по отч 1 шт]]=Таблица1[[#This Row],[кол-во шт/Pcs]],"ок","!!!")</f>
        <v>ок</v>
      </c>
      <c r="V3975" s="21" t="str">
        <f>IFERROR(VLOOKUP(Таблица1[[#This Row],[IDBOздухOBOдA/DuctIDNo.]],Таблица2[ID BOздухOBOдA/ Duct ID No.],1,FALSE),"!!!")</f>
        <v>RIB04/EMEA7930/3.2.1</v>
      </c>
      <c r="W3975" s="21" t="str">
        <f>IF(Таблица1[[#This Row],[IDBOздухOBOдA/DuctIDNo.]]="",Таблица1[[#This Row],[Деталь/Part ]],W3974)</f>
        <v>Воздуховод прямой участок / Duct straight part</v>
      </c>
      <c r="X3975" s="21">
        <f>IF(Таблица1[[#This Row],[IDBOздухOBOдA/DuctIDNo.]]="",0,1)</f>
        <v>1</v>
      </c>
      <c r="Y3975" s="21"/>
      <c r="Z3975" s="21">
        <f>Таблица1[[#This Row],[Поставлено по отч 1 шт]]-Таблица1[[#This Row],[кол-во шт/Pcs]]</f>
        <v>0</v>
      </c>
      <c r="AA3975" s="21">
        <f>Таблица1[[#This Row],[∆]]*Таблица1[[#This Row],[Площ. одной детали/ Per part]]</f>
        <v>0</v>
      </c>
    </row>
    <row r="3976" spans="1:27">
      <c r="A3976" s="3" t="s">
        <v>14</v>
      </c>
      <c r="D3976" s="30">
        <v>700</v>
      </c>
      <c r="E3976" s="30">
        <v>400</v>
      </c>
      <c r="F3976" s="30">
        <v>300</v>
      </c>
      <c r="G3976" s="31">
        <v>0.7</v>
      </c>
      <c r="H3976" s="1" t="s">
        <v>49</v>
      </c>
      <c r="I3976" s="1">
        <v>3.6959999999999997</v>
      </c>
      <c r="J3976" s="28">
        <v>2</v>
      </c>
      <c r="K3976" s="34">
        <v>0.66</v>
      </c>
      <c r="L3976" s="35">
        <v>1.32</v>
      </c>
      <c r="N3976" s="1" t="s">
        <v>80</v>
      </c>
      <c r="O3976" s="3" t="s">
        <v>18271</v>
      </c>
      <c r="P3976" s="1" t="s">
        <v>12458</v>
      </c>
      <c r="Q3976" s="1" t="s">
        <v>0</v>
      </c>
      <c r="R39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76" s="1">
        <f>SUMIFS(Таблица2[площадь],Таблица2[ID BOздухOBOдA/ Duct ID No.],Таблица1[[#This Row],[IDBOздухOBOдA/DuctIDNo.]])</f>
        <v>1.32</v>
      </c>
      <c r="T3976" s="1">
        <f>SUMIFS(Таблица2[количество],Таблица2[ID BOздухOBOдA/ Duct ID No.],Таблица1[[#This Row],[IDBOздухOBOдA/DuctIDNo.]])</f>
        <v>2</v>
      </c>
      <c r="U3976" s="21" t="str">
        <f>IF(Таблица1[[#This Row],[Поставлено по отч 1 шт]]=Таблица1[[#This Row],[кол-во шт/Pcs]],"ок","!!!")</f>
        <v>ок</v>
      </c>
      <c r="V3976" s="21" t="str">
        <f>IFERROR(VLOOKUP(Таблица1[[#This Row],[IDBOздухOBOдA/DuctIDNo.]],Таблица2[ID BOздухOBOдA/ Duct ID No.],1,FALSE),"!!!")</f>
        <v>RIB04/EMEA7930/3.3</v>
      </c>
      <c r="W3976" s="21" t="str">
        <f>IF(Таблица1[[#This Row],[IDBOздухOBOдA/DuctIDNo.]]="",Таблица1[[#This Row],[Деталь/Part ]],W3975)</f>
        <v>Воздуховод прямой участок / Duct straight part</v>
      </c>
      <c r="X3976" s="21">
        <f>IF(Таблица1[[#This Row],[IDBOздухOBOдA/DuctIDNo.]]="",0,1)</f>
        <v>1</v>
      </c>
      <c r="Y3976" s="21"/>
      <c r="Z3976" s="21">
        <f>Таблица1[[#This Row],[Поставлено по отч 1 шт]]-Таблица1[[#This Row],[кол-во шт/Pcs]]</f>
        <v>0</v>
      </c>
      <c r="AA3976" s="21">
        <f>Таблица1[[#This Row],[∆]]*Таблица1[[#This Row],[Площ. одной детали/ Per part]]</f>
        <v>0</v>
      </c>
    </row>
    <row r="3977" spans="1:27">
      <c r="A3977" s="3" t="s">
        <v>141</v>
      </c>
      <c r="D3977" s="30">
        <v>700</v>
      </c>
      <c r="E3977" s="30">
        <v>400</v>
      </c>
      <c r="F3977" s="30">
        <v>240</v>
      </c>
      <c r="G3977" s="31">
        <v>0.7</v>
      </c>
      <c r="H3977" s="1" t="s">
        <v>49</v>
      </c>
      <c r="I3977" s="1">
        <v>2.9567999999999999</v>
      </c>
      <c r="J3977" s="28">
        <v>1</v>
      </c>
      <c r="K3977" s="34">
        <v>0.52800000000000002</v>
      </c>
      <c r="L3977" s="35">
        <v>0.52800000000000002</v>
      </c>
      <c r="N3977" s="1" t="s">
        <v>80</v>
      </c>
      <c r="O3977" s="3" t="s">
        <v>18272</v>
      </c>
      <c r="P3977" s="1" t="s">
        <v>12458</v>
      </c>
      <c r="Q3977" s="1" t="s">
        <v>0</v>
      </c>
      <c r="R39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77" s="1">
        <f>SUMIFS(Таблица2[площадь],Таблица2[ID BOздухOBOдA/ Duct ID No.],Таблица1[[#This Row],[IDBOздухOBOдA/DuctIDNo.]])</f>
        <v>0.53</v>
      </c>
      <c r="T3977" s="1">
        <f>SUMIFS(Таблица2[количество],Таблица2[ID BOздухOBOдA/ Duct ID No.],Таблица1[[#This Row],[IDBOздухOBOдA/DuctIDNo.]])</f>
        <v>1</v>
      </c>
      <c r="U3977" s="21" t="str">
        <f>IF(Таблица1[[#This Row],[Поставлено по отч 1 шт]]=Таблица1[[#This Row],[кол-во шт/Pcs]],"ок","!!!")</f>
        <v>ок</v>
      </c>
      <c r="V3977" s="21" t="str">
        <f>IFERROR(VLOOKUP(Таблица1[[#This Row],[IDBOздухOBOдA/DuctIDNo.]],Таблица2[ID BOздухOBOдA/ Duct ID No.],1,FALSE),"!!!")</f>
        <v>RIB04/EMEA7930/3.3.1</v>
      </c>
      <c r="W3977" s="21" t="str">
        <f>IF(Таблица1[[#This Row],[IDBOздухOBOдA/DuctIDNo.]]="",Таблица1[[#This Row],[Деталь/Part ]],W3976)</f>
        <v>Воздуховод прямой участок / Duct straight part</v>
      </c>
      <c r="X3977" s="21">
        <f>IF(Таблица1[[#This Row],[IDBOздухOBOдA/DuctIDNo.]]="",0,1)</f>
        <v>1</v>
      </c>
      <c r="Y3977" s="21"/>
      <c r="Z3977" s="21">
        <f>Таблица1[[#This Row],[Поставлено по отч 1 шт]]-Таблица1[[#This Row],[кол-во шт/Pcs]]</f>
        <v>0</v>
      </c>
      <c r="AA3977" s="21">
        <f>Таблица1[[#This Row],[∆]]*Таблица1[[#This Row],[Площ. одной детали/ Per part]]</f>
        <v>0</v>
      </c>
    </row>
    <row r="3978" spans="1:27">
      <c r="A3978" s="3" t="s">
        <v>12471</v>
      </c>
      <c r="D3978" s="30">
        <v>700</v>
      </c>
      <c r="E3978" s="30">
        <v>400</v>
      </c>
      <c r="F3978" s="30">
        <v>200</v>
      </c>
      <c r="G3978" s="31">
        <v>0.7</v>
      </c>
      <c r="H3978" s="1" t="s">
        <v>49</v>
      </c>
      <c r="I3978" s="1">
        <v>2.464</v>
      </c>
      <c r="J3978" s="28">
        <v>1</v>
      </c>
      <c r="K3978" s="34">
        <v>0.44</v>
      </c>
      <c r="L3978" s="35">
        <v>0.44</v>
      </c>
      <c r="N3978" s="1" t="s">
        <v>80</v>
      </c>
      <c r="O3978" s="3" t="s">
        <v>18273</v>
      </c>
      <c r="P3978" s="1" t="s">
        <v>12458</v>
      </c>
      <c r="Q3978" s="1" t="s">
        <v>0</v>
      </c>
      <c r="R39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78" s="1">
        <f>SUMIFS(Таблица2[площадь],Таблица2[ID BOздухOBOдA/ Duct ID No.],Таблица1[[#This Row],[IDBOздухOBOдA/DuctIDNo.]])</f>
        <v>0.44</v>
      </c>
      <c r="T3978" s="1">
        <f>SUMIFS(Таблица2[количество],Таблица2[ID BOздухOBOдA/ Duct ID No.],Таблица1[[#This Row],[IDBOздухOBOдA/DuctIDNo.]])</f>
        <v>1</v>
      </c>
      <c r="U3978" s="21" t="str">
        <f>IF(Таблица1[[#This Row],[Поставлено по отч 1 шт]]=Таблица1[[#This Row],[кол-во шт/Pcs]],"ок","!!!")</f>
        <v>ок</v>
      </c>
      <c r="V3978" s="21" t="str">
        <f>IFERROR(VLOOKUP(Таблица1[[#This Row],[IDBOздухOBOдA/DuctIDNo.]],Таблица2[ID BOздухOBOдA/ Duct ID No.],1,FALSE),"!!!")</f>
        <v>RIB04/EMEA7930/3.3.2</v>
      </c>
      <c r="W3978" s="21" t="str">
        <f>IF(Таблица1[[#This Row],[IDBOздухOBOдA/DuctIDNo.]]="",Таблица1[[#This Row],[Деталь/Part ]],W3977)</f>
        <v>Воздуховод прямой участок / Duct straight part</v>
      </c>
      <c r="X3978" s="21">
        <f>IF(Таблица1[[#This Row],[IDBOздухOBOдA/DuctIDNo.]]="",0,1)</f>
        <v>1</v>
      </c>
      <c r="Y3978" s="21"/>
      <c r="Z3978" s="21">
        <f>Таблица1[[#This Row],[Поставлено по отч 1 шт]]-Таблица1[[#This Row],[кол-во шт/Pcs]]</f>
        <v>0</v>
      </c>
      <c r="AA3978" s="21">
        <f>Таблица1[[#This Row],[∆]]*Таблица1[[#This Row],[Площ. одной детали/ Per part]]</f>
        <v>0</v>
      </c>
    </row>
    <row r="3979" spans="1:27">
      <c r="A3979" s="3" t="s">
        <v>13</v>
      </c>
      <c r="D3979" s="30">
        <v>700</v>
      </c>
      <c r="E3979" s="30">
        <v>400</v>
      </c>
      <c r="F3979" s="30">
        <v>500</v>
      </c>
      <c r="G3979" s="31">
        <v>0.7</v>
      </c>
      <c r="H3979" s="1" t="s">
        <v>49</v>
      </c>
      <c r="I3979" s="1">
        <v>6.16</v>
      </c>
      <c r="J3979" s="28">
        <v>4</v>
      </c>
      <c r="K3979" s="34">
        <v>1.1000000000000001</v>
      </c>
      <c r="L3979" s="35">
        <v>4.4000000000000004</v>
      </c>
      <c r="N3979" s="1" t="s">
        <v>80</v>
      </c>
      <c r="O3979" s="3" t="s">
        <v>18274</v>
      </c>
      <c r="P3979" s="1" t="s">
        <v>12458</v>
      </c>
      <c r="Q3979" s="1" t="s">
        <v>0</v>
      </c>
      <c r="R39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79" s="1">
        <f>SUMIFS(Таблица2[площадь],Таблица2[ID BOздухOBOдA/ Duct ID No.],Таблица1[[#This Row],[IDBOздухOBOдA/DuctIDNo.]])</f>
        <v>4.4000000000000004</v>
      </c>
      <c r="T3979" s="1">
        <f>SUMIFS(Таблица2[количество],Таблица2[ID BOздухOBOдA/ Duct ID No.],Таблица1[[#This Row],[IDBOздухOBOдA/DuctIDNo.]])</f>
        <v>4</v>
      </c>
      <c r="U3979" s="21" t="str">
        <f>IF(Таблица1[[#This Row],[Поставлено по отч 1 шт]]=Таблица1[[#This Row],[кол-во шт/Pcs]],"ок","!!!")</f>
        <v>ок</v>
      </c>
      <c r="V3979" s="21" t="str">
        <f>IFERROR(VLOOKUP(Таблица1[[#This Row],[IDBOздухOBOдA/DuctIDNo.]],Таблица2[ID BOздухOBOдA/ Duct ID No.],1,FALSE),"!!!")</f>
        <v>RIB04/EMEA7930/3.4</v>
      </c>
      <c r="W3979" s="21" t="str">
        <f>IF(Таблица1[[#This Row],[IDBOздухOBOдA/DuctIDNo.]]="",Таблица1[[#This Row],[Деталь/Part ]],W3978)</f>
        <v>Воздуховод прямой участок / Duct straight part</v>
      </c>
      <c r="X3979" s="21">
        <f>IF(Таблица1[[#This Row],[IDBOздухOBOдA/DuctIDNo.]]="",0,1)</f>
        <v>1</v>
      </c>
      <c r="Y3979" s="21"/>
      <c r="Z3979" s="21">
        <f>Таблица1[[#This Row],[Поставлено по отч 1 шт]]-Таблица1[[#This Row],[кол-во шт/Pcs]]</f>
        <v>0</v>
      </c>
      <c r="AA3979" s="21">
        <f>Таблица1[[#This Row],[∆]]*Таблица1[[#This Row],[Площ. одной детали/ Per part]]</f>
        <v>0</v>
      </c>
    </row>
    <row r="3980" spans="1:27">
      <c r="A3980" s="3" t="s">
        <v>302</v>
      </c>
      <c r="D3980" s="1">
        <v>1200</v>
      </c>
      <c r="E3980" s="1">
        <v>800</v>
      </c>
      <c r="F3980" s="1">
        <v>200</v>
      </c>
      <c r="G3980" s="2">
        <v>2</v>
      </c>
      <c r="H3980" s="1" t="s">
        <v>57</v>
      </c>
      <c r="I3980" s="1">
        <v>0</v>
      </c>
      <c r="J3980" s="1">
        <v>0</v>
      </c>
      <c r="K3980" s="1">
        <v>0</v>
      </c>
      <c r="L3980" s="1">
        <v>0</v>
      </c>
      <c r="M3980" s="1" t="s">
        <v>12359</v>
      </c>
      <c r="N3980" s="1" t="s">
        <v>88</v>
      </c>
      <c r="O3980" s="3" t="s">
        <v>18609</v>
      </c>
      <c r="P3980" s="1" t="s">
        <v>12458</v>
      </c>
      <c r="Q3980" s="1" t="s">
        <v>0</v>
      </c>
      <c r="R39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80" s="1">
        <f>SUMIFS(Таблица2[площадь],Таблица2[ID BOздухOBOдA/ Duct ID No.],Таблица1[[#This Row],[IDBOздухOBOдA/DuctIDNo.]])</f>
        <v>0</v>
      </c>
      <c r="T3980" s="1">
        <f>SUMIFS(Таблица2[количество],Таблица2[ID BOздухOBOдA/ Duct ID No.],Таблица1[[#This Row],[IDBOздухOBOдA/DuctIDNo.]])</f>
        <v>0</v>
      </c>
      <c r="U3980" s="21" t="str">
        <f>IF(Таблица1[[#This Row],[Поставлено по отч 1 шт]]=Таблица1[[#This Row],[кол-во шт/Pcs]],"ок","!!!")</f>
        <v>ок</v>
      </c>
      <c r="V3980" s="21" t="str">
        <f>IFERROR(VLOOKUP(Таблица1[[#This Row],[IDBOздухOBOдA/DuctIDNo.]],Таблица2[ID BOздухOBOдA/ Duct ID No.],1,FALSE),"!!!")</f>
        <v>!!!</v>
      </c>
      <c r="W3980" s="21" t="str">
        <f>IF(Таблица1[[#This Row],[IDBOздухOBOдA/DuctIDNo.]]="",Таблица1[[#This Row],[Деталь/Part ]],W3979)</f>
        <v>Воздуховод прямой участок / Duct straight part</v>
      </c>
      <c r="X3980" s="21">
        <f>IF(Таблица1[[#This Row],[IDBOздухOBOдA/DuctIDNo.]]="",0,1)</f>
        <v>1</v>
      </c>
      <c r="Y3980" s="21"/>
      <c r="Z3980" s="21">
        <f>Таблица1[[#This Row],[Поставлено по отч 1 шт]]-Таблица1[[#This Row],[кол-во шт/Pcs]]</f>
        <v>0</v>
      </c>
      <c r="AA3980" s="21">
        <f>Таблица1[[#This Row],[∆]]*Таблица1[[#This Row],[Площ. одной детали/ Per part]]</f>
        <v>0</v>
      </c>
    </row>
    <row r="3981" spans="1:27">
      <c r="B3981" s="1" t="s">
        <v>12</v>
      </c>
      <c r="D3981" s="1"/>
      <c r="E3981" s="1"/>
      <c r="F3981" s="1"/>
      <c r="G3981" s="2"/>
      <c r="J3981" s="1">
        <v>1</v>
      </c>
      <c r="K3981" s="1"/>
      <c r="L3981" s="1"/>
      <c r="O3981" s="3"/>
      <c r="R39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81" s="1">
        <f>SUMIFS(Таблица2[площадь],Таблица2[ID BOздухOBOдA/ Duct ID No.],Таблица1[[#This Row],[IDBOздухOBOдA/DuctIDNo.]])</f>
        <v>0</v>
      </c>
      <c r="T3981" s="1">
        <f>SUMIFS(Таблица2[количество],Таблица2[ID BOздухOBOдA/ Duct ID No.],Таблица1[[#This Row],[IDBOздухOBOдA/DuctIDNo.]])</f>
        <v>0</v>
      </c>
      <c r="U3981" s="21" t="str">
        <f>IF(Таблица1[[#This Row],[Поставлено по отч 1 шт]]=Таблица1[[#This Row],[кол-во шт/Pcs]],"ок","!!!")</f>
        <v>!!!</v>
      </c>
      <c r="V3981" s="21" t="str">
        <f>IFERROR(VLOOKUP(Таблица1[[#This Row],[IDBOздухOBOдA/DuctIDNo.]],Таблица2[ID BOздухOBOдA/ Duct ID No.],1,FALSE),"!!!")</f>
        <v>!!!</v>
      </c>
      <c r="W3981" s="21" t="str">
        <f>IF(Таблица1[[#This Row],[IDBOздухOBOдA/DuctIDNo.]]="",Таблица1[[#This Row],[Деталь/Part ]],W3980)</f>
        <v>Отвод 90 / Bend 90</v>
      </c>
      <c r="X3981" s="21">
        <f>IF(Таблица1[[#This Row],[IDBOздухOBOдA/DuctIDNo.]]="",0,1)</f>
        <v>0</v>
      </c>
      <c r="Y3981" s="21"/>
      <c r="Z3981" s="21">
        <f>Таблица1[[#This Row],[Поставлено по отч 1 шт]]-Таблица1[[#This Row],[кол-во шт/Pcs]]</f>
        <v>-1</v>
      </c>
      <c r="AA3981" s="21">
        <f>Таблица1[[#This Row],[∆]]*Таблица1[[#This Row],[Площ. одной детали/ Per part]]</f>
        <v>0</v>
      </c>
    </row>
    <row r="3982" spans="1:27">
      <c r="A3982" s="3" t="s">
        <v>10</v>
      </c>
      <c r="D3982" s="30">
        <v>500</v>
      </c>
      <c r="E3982" s="30">
        <v>500</v>
      </c>
      <c r="F3982" s="30" t="s">
        <v>6</v>
      </c>
      <c r="G3982" s="31">
        <v>0.7</v>
      </c>
      <c r="H3982" s="1" t="s">
        <v>49</v>
      </c>
      <c r="I3982" s="1">
        <v>7.7173445725385648</v>
      </c>
      <c r="J3982" s="28">
        <v>1</v>
      </c>
      <c r="K3982" s="34">
        <v>1.3780972450961724</v>
      </c>
      <c r="L3982" s="35">
        <v>1.3780972450961724</v>
      </c>
      <c r="M3982" s="1" t="s">
        <v>6</v>
      </c>
      <c r="N3982" s="1" t="s">
        <v>71</v>
      </c>
      <c r="O3982" s="3" t="s">
        <v>18610</v>
      </c>
      <c r="P3982" s="1" t="s">
        <v>12458</v>
      </c>
      <c r="Q3982" s="1" t="s">
        <v>0</v>
      </c>
      <c r="R39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82" s="1">
        <f>SUMIFS(Таблица2[площадь],Таблица2[ID BOздухOBOдA/ Duct ID No.],Таблица1[[#This Row],[IDBOздухOBOдA/DuctIDNo.]])</f>
        <v>0</v>
      </c>
      <c r="T3982" s="1">
        <f>SUMIFS(Таблица2[количество],Таблица2[ID BOздухOBOдA/ Duct ID No.],Таблица1[[#This Row],[IDBOздухOBOдA/DuctIDNo.]])</f>
        <v>0</v>
      </c>
      <c r="U3982" s="21" t="str">
        <f>IF(Таблица1[[#This Row],[Поставлено по отч 1 шт]]=Таблица1[[#This Row],[кол-во шт/Pcs]],"ок","!!!")</f>
        <v>!!!</v>
      </c>
      <c r="V3982" s="21" t="str">
        <f>IFERROR(VLOOKUP(Таблица1[[#This Row],[IDBOздухOBOдA/DuctIDNo.]],Таблица2[ID BOздухOBOдA/ Duct ID No.],1,FALSE),"!!!")</f>
        <v>!!!</v>
      </c>
      <c r="W3982" s="21" t="str">
        <f>IF(Таблица1[[#This Row],[IDBOздухOBOдA/DuctIDNo.]]="",Таблица1[[#This Row],[Деталь/Part ]],W3981)</f>
        <v>Отвод 90 / Bend 90</v>
      </c>
      <c r="X3982" s="21">
        <f>IF(Таблица1[[#This Row],[IDBOздухOBOдA/DuctIDNo.]]="",0,1)</f>
        <v>1</v>
      </c>
      <c r="Y3982" s="21"/>
      <c r="Z3982" s="21">
        <f>Таблица1[[#This Row],[Поставлено по отч 1 шт]]-Таблица1[[#This Row],[кол-во шт/Pcs]]</f>
        <v>-1</v>
      </c>
      <c r="AA3982" s="21">
        <f>Таблица1[[#This Row],[∆]]*Таблица1[[#This Row],[Площ. одной детали/ Per part]]</f>
        <v>-1.3780972450961724</v>
      </c>
    </row>
    <row r="3983" spans="1:27">
      <c r="A3983" s="3" t="s">
        <v>121</v>
      </c>
      <c r="D3983" s="30">
        <v>800</v>
      </c>
      <c r="E3983" s="30">
        <v>1200</v>
      </c>
      <c r="F3983" s="30" t="s">
        <v>6</v>
      </c>
      <c r="G3983" s="31">
        <v>2</v>
      </c>
      <c r="H3983" s="1" t="s">
        <v>57</v>
      </c>
      <c r="I3983" s="1">
        <v>59.178758943184171</v>
      </c>
      <c r="J3983" s="28">
        <v>1</v>
      </c>
      <c r="K3983" s="34">
        <v>3.6986724339490107</v>
      </c>
      <c r="L3983" s="35">
        <v>3.6986724339490107</v>
      </c>
      <c r="M3983" s="1" t="s">
        <v>12359</v>
      </c>
      <c r="N3983" s="1" t="s">
        <v>93</v>
      </c>
      <c r="O3983" s="3" t="s">
        <v>3608</v>
      </c>
      <c r="P3983" s="1" t="s">
        <v>12458</v>
      </c>
      <c r="Q3983" s="1" t="s">
        <v>0</v>
      </c>
      <c r="R39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83" s="1">
        <f>SUMIFS(Таблица2[площадь],Таблица2[ID BOздухOBOдA/ Duct ID No.],Таблица1[[#This Row],[IDBOздухOBOдA/DuctIDNo.]])</f>
        <v>3.7</v>
      </c>
      <c r="T3983" s="1">
        <f>SUMIFS(Таблица2[количество],Таблица2[ID BOздухOBOдA/ Duct ID No.],Таблица1[[#This Row],[IDBOздухOBOдA/DuctIDNo.]])</f>
        <v>1</v>
      </c>
      <c r="U3983" s="21" t="str">
        <f>IF(Таблица1[[#This Row],[Поставлено по отч 1 шт]]=Таблица1[[#This Row],[кол-во шт/Pcs]],"ок","!!!")</f>
        <v>ок</v>
      </c>
      <c r="V3983" s="21" t="str">
        <f>IFERROR(VLOOKUP(Таблица1[[#This Row],[IDBOздухOBOдA/DuctIDNo.]],Таблица2[ID BOздухOBOдA/ Duct ID No.],1,FALSE),"!!!")</f>
        <v>RIB04/EMEA7930/5.2.1</v>
      </c>
      <c r="W3983" s="21" t="str">
        <f>IF(Таблица1[[#This Row],[IDBOздухOBOдA/DuctIDNo.]]="",Таблица1[[#This Row],[Деталь/Part ]],W3982)</f>
        <v>Отвод 90 / Bend 90</v>
      </c>
      <c r="X3983" s="21">
        <f>IF(Таблица1[[#This Row],[IDBOздухOBOдA/DuctIDNo.]]="",0,1)</f>
        <v>1</v>
      </c>
      <c r="Y3983" s="21"/>
      <c r="Z3983" s="21">
        <f>Таблица1[[#This Row],[Поставлено по отч 1 шт]]-Таблица1[[#This Row],[кол-во шт/Pcs]]</f>
        <v>0</v>
      </c>
      <c r="AA3983" s="21">
        <f>Таблица1[[#This Row],[∆]]*Таблица1[[#This Row],[Площ. одной детали/ Per part]]</f>
        <v>0</v>
      </c>
    </row>
    <row r="3984" spans="1:27">
      <c r="A3984" s="3" t="s">
        <v>227</v>
      </c>
      <c r="D3984" s="30">
        <v>600</v>
      </c>
      <c r="E3984" s="30">
        <v>400</v>
      </c>
      <c r="F3984" s="30" t="s">
        <v>6</v>
      </c>
      <c r="G3984" s="31">
        <v>0.7</v>
      </c>
      <c r="H3984" s="1" t="s">
        <v>49</v>
      </c>
      <c r="I3984" s="1">
        <v>8.5969909814779317</v>
      </c>
      <c r="J3984" s="28">
        <v>1</v>
      </c>
      <c r="K3984" s="34">
        <v>1.5351769609782022</v>
      </c>
      <c r="L3984" s="35">
        <v>1.5351769609782022</v>
      </c>
      <c r="M3984" s="1" t="s">
        <v>6</v>
      </c>
      <c r="N3984" s="1" t="s">
        <v>167</v>
      </c>
      <c r="O3984" s="3" t="s">
        <v>18275</v>
      </c>
      <c r="P3984" s="1" t="s">
        <v>12458</v>
      </c>
      <c r="Q3984" s="1" t="s">
        <v>0</v>
      </c>
      <c r="R39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84" s="1">
        <f>SUMIFS(Таблица2[площадь],Таблица2[ID BOздухOBOдA/ Duct ID No.],Таблица1[[#This Row],[IDBOздухOBOдA/DuctIDNo.]])</f>
        <v>1.54</v>
      </c>
      <c r="T3984" s="1">
        <f>SUMIFS(Таблица2[количество],Таблица2[ID BOздухOBOдA/ Duct ID No.],Таблица1[[#This Row],[IDBOздухOBOдA/DuctIDNo.]])</f>
        <v>1</v>
      </c>
      <c r="U3984" s="21" t="str">
        <f>IF(Таблица1[[#This Row],[Поставлено по отч 1 шт]]=Таблица1[[#This Row],[кол-во шт/Pcs]],"ок","!!!")</f>
        <v>ок</v>
      </c>
      <c r="V3984" s="21" t="str">
        <f>IFERROR(VLOOKUP(Таблица1[[#This Row],[IDBOздухOBOдA/DuctIDNo.]],Таблица2[ID BOздухOBOдA/ Duct ID No.],1,FALSE),"!!!")</f>
        <v>RIB04/EMEA7930/5.3</v>
      </c>
      <c r="W3984" s="21" t="str">
        <f>IF(Таблица1[[#This Row],[IDBOздухOBOдA/DuctIDNo.]]="",Таблица1[[#This Row],[Деталь/Part ]],W3983)</f>
        <v>Отвод 90 / Bend 90</v>
      </c>
      <c r="X3984" s="21">
        <f>IF(Таблица1[[#This Row],[IDBOздухOBOдA/DuctIDNo.]]="",0,1)</f>
        <v>1</v>
      </c>
      <c r="Y3984" s="21"/>
      <c r="Z3984" s="21">
        <f>Таблица1[[#This Row],[Поставлено по отч 1 шт]]-Таблица1[[#This Row],[кол-во шт/Pcs]]</f>
        <v>0</v>
      </c>
      <c r="AA3984" s="21">
        <f>Таблица1[[#This Row],[∆]]*Таблица1[[#This Row],[Площ. одной детали/ Per part]]</f>
        <v>0</v>
      </c>
    </row>
    <row r="3985" spans="1:27">
      <c r="A3985" s="3" t="s">
        <v>349</v>
      </c>
      <c r="D3985" s="30">
        <v>700</v>
      </c>
      <c r="E3985" s="30">
        <v>500</v>
      </c>
      <c r="F3985" s="30" t="s">
        <v>6</v>
      </c>
      <c r="G3985" s="31">
        <v>0.7</v>
      </c>
      <c r="H3985" s="1" t="s">
        <v>49</v>
      </c>
      <c r="I3985" s="1">
        <v>11.371963511453947</v>
      </c>
      <c r="J3985" s="28">
        <v>2</v>
      </c>
      <c r="K3985" s="34">
        <v>2.0307077699024907</v>
      </c>
      <c r="L3985" s="35">
        <v>4.0614155398049814</v>
      </c>
      <c r="M3985" s="1" t="s">
        <v>6</v>
      </c>
      <c r="N3985" s="1" t="s">
        <v>167</v>
      </c>
      <c r="O3985" s="3" t="s">
        <v>18276</v>
      </c>
      <c r="P3985" s="1" t="s">
        <v>12458</v>
      </c>
      <c r="Q3985" s="1" t="s">
        <v>0</v>
      </c>
      <c r="R39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85" s="1">
        <f>SUMIFS(Таблица2[площадь],Таблица2[ID BOздухOBOдA/ Duct ID No.],Таблица1[[#This Row],[IDBOздухOBOдA/DuctIDNo.]])</f>
        <v>4.0599999999999996</v>
      </c>
      <c r="T3985" s="1">
        <f>SUMIFS(Таблица2[количество],Таблица2[ID BOздухOBOдA/ Duct ID No.],Таблица1[[#This Row],[IDBOздухOBOдA/DuctIDNo.]])</f>
        <v>2</v>
      </c>
      <c r="U3985" s="21" t="str">
        <f>IF(Таблица1[[#This Row],[Поставлено по отч 1 шт]]=Таблица1[[#This Row],[кол-во шт/Pcs]],"ок","!!!")</f>
        <v>ок</v>
      </c>
      <c r="V3985" s="21" t="str">
        <f>IFERROR(VLOOKUP(Таблица1[[#This Row],[IDBOздухOBOдA/DuctIDNo.]],Таблица2[ID BOздухOBOдA/ Duct ID No.],1,FALSE),"!!!")</f>
        <v>RIB04/EMEA7930/5.4</v>
      </c>
      <c r="W3985" s="21" t="str">
        <f>IF(Таблица1[[#This Row],[IDBOздухOBOдA/DuctIDNo.]]="",Таблица1[[#This Row],[Деталь/Part ]],W3984)</f>
        <v>Отвод 90 / Bend 90</v>
      </c>
      <c r="X3985" s="21">
        <f>IF(Таблица1[[#This Row],[IDBOздухOBOдA/DuctIDNo.]]="",0,1)</f>
        <v>1</v>
      </c>
      <c r="Y3985" s="21"/>
      <c r="Z3985" s="21">
        <f>Таблица1[[#This Row],[Поставлено по отч 1 шт]]-Таблица1[[#This Row],[кол-во шт/Pcs]]</f>
        <v>0</v>
      </c>
      <c r="AA3985" s="21">
        <f>Таблица1[[#This Row],[∆]]*Таблица1[[#This Row],[Площ. одной детали/ Per part]]</f>
        <v>0</v>
      </c>
    </row>
    <row r="3986" spans="1:27">
      <c r="B3986" s="1" t="s">
        <v>8844</v>
      </c>
      <c r="D3986" s="1"/>
      <c r="E3986" s="1"/>
      <c r="F3986" s="1"/>
      <c r="G3986" s="2"/>
      <c r="J3986" s="1">
        <v>1</v>
      </c>
      <c r="K3986" s="1"/>
      <c r="L3986" s="1"/>
      <c r="O3986" s="3"/>
      <c r="R39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86" s="1">
        <f>SUMIFS(Таблица2[площадь],Таблица2[ID BOздухOBOдA/ Duct ID No.],Таблица1[[#This Row],[IDBOздухOBOдA/DuctIDNo.]])</f>
        <v>0</v>
      </c>
      <c r="T3986" s="1">
        <f>SUMIFS(Таблица2[количество],Таблица2[ID BOздухOBOдA/ Duct ID No.],Таблица1[[#This Row],[IDBOздухOBOдA/DuctIDNo.]])</f>
        <v>0</v>
      </c>
      <c r="U3986" s="21" t="str">
        <f>IF(Таблица1[[#This Row],[Поставлено по отч 1 шт]]=Таблица1[[#This Row],[кол-во шт/Pcs]],"ок","!!!")</f>
        <v>!!!</v>
      </c>
      <c r="V3986" s="21" t="str">
        <f>IFERROR(VLOOKUP(Таблица1[[#This Row],[IDBOздухOBOдA/DuctIDNo.]],Таблица2[ID BOздухOBOдA/ Duct ID No.],1,FALSE),"!!!")</f>
        <v>!!!</v>
      </c>
      <c r="W3986" s="21" t="str">
        <f>IF(Таблица1[[#This Row],[IDBOздухOBOдA/DuctIDNo.]]="",Таблица1[[#This Row],[Деталь/Part ]],W3985)</f>
        <v>Переход / Reduction</v>
      </c>
      <c r="X3986" s="21">
        <f>IF(Таблица1[[#This Row],[IDBOздухOBOдA/DuctIDNo.]]="",0,1)</f>
        <v>0</v>
      </c>
      <c r="Y3986" s="21"/>
      <c r="Z3986" s="21">
        <f>Таблица1[[#This Row],[Поставлено по отч 1 шт]]-Таблица1[[#This Row],[кол-во шт/Pcs]]</f>
        <v>-1</v>
      </c>
      <c r="AA3986" s="21">
        <f>Таблица1[[#This Row],[∆]]*Таблица1[[#This Row],[Площ. одной детали/ Per part]]</f>
        <v>0</v>
      </c>
    </row>
    <row r="3987" spans="1:27">
      <c r="A3987" s="3" t="s">
        <v>217</v>
      </c>
      <c r="B3987" s="1" t="s">
        <v>12478</v>
      </c>
      <c r="F3987" s="30">
        <v>500</v>
      </c>
      <c r="G3987" s="31">
        <v>0.7</v>
      </c>
      <c r="H3987" s="1" t="s">
        <v>49</v>
      </c>
      <c r="I3987" s="1">
        <v>7.122664043547382</v>
      </c>
      <c r="J3987" s="28">
        <v>1</v>
      </c>
      <c r="K3987" s="34">
        <v>1.271904293490604</v>
      </c>
      <c r="L3987" s="35">
        <v>1.271904293490604</v>
      </c>
      <c r="N3987" s="1" t="s">
        <v>167</v>
      </c>
      <c r="O3987" s="3" t="s">
        <v>18277</v>
      </c>
      <c r="P3987" s="1" t="s">
        <v>12458</v>
      </c>
      <c r="Q3987" s="1" t="s">
        <v>0</v>
      </c>
      <c r="R39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87" s="1">
        <f>SUMIFS(Таблица2[площадь],Таблица2[ID BOздухOBOдA/ Duct ID No.],Таблица1[[#This Row],[IDBOздухOBOдA/DuctIDNo.]])</f>
        <v>1.27</v>
      </c>
      <c r="T3987" s="1">
        <f>SUMIFS(Таблица2[количество],Таблица2[ID BOздухOBOдA/ Duct ID No.],Таблица1[[#This Row],[IDBOздухOBOдA/DuctIDNo.]])</f>
        <v>1</v>
      </c>
      <c r="U3987" s="21" t="str">
        <f>IF(Таблица1[[#This Row],[Поставлено по отч 1 шт]]=Таблица1[[#This Row],[кол-во шт/Pcs]],"ок","!!!")</f>
        <v>ок</v>
      </c>
      <c r="V3987" s="21" t="str">
        <f>IFERROR(VLOOKUP(Таблица1[[#This Row],[IDBOздухOBOдA/DuctIDNo.]],Таблица2[ID BOздухOBOдA/ Duct ID No.],1,FALSE),"!!!")</f>
        <v>RIB04/EMEA7930/6.1</v>
      </c>
      <c r="W3987" s="21" t="str">
        <f>IF(Таблица1[[#This Row],[IDBOздухOBOдA/DuctIDNo.]]="",Таблица1[[#This Row],[Деталь/Part ]],W3986)</f>
        <v>Переход / Reduction</v>
      </c>
      <c r="X3987" s="21">
        <f>IF(Таблица1[[#This Row],[IDBOздухOBOдA/DuctIDNo.]]="",0,1)</f>
        <v>1</v>
      </c>
      <c r="Y3987" s="21"/>
      <c r="Z3987" s="21">
        <f>Таблица1[[#This Row],[Поставлено по отч 1 шт]]-Таблица1[[#This Row],[кол-во шт/Pcs]]</f>
        <v>0</v>
      </c>
      <c r="AA3987" s="21">
        <f>Таблица1[[#This Row],[∆]]*Таблица1[[#This Row],[Площ. одной детали/ Per part]]</f>
        <v>0</v>
      </c>
    </row>
    <row r="3988" spans="1:27">
      <c r="A3988" s="3" t="s">
        <v>9748</v>
      </c>
      <c r="B3988" s="1" t="s">
        <v>12480</v>
      </c>
      <c r="F3988" s="30">
        <v>500</v>
      </c>
      <c r="G3988" s="31">
        <v>0.7</v>
      </c>
      <c r="H3988" s="1" t="s">
        <v>49</v>
      </c>
      <c r="I3988" s="1">
        <v>7.0671721391310784</v>
      </c>
      <c r="J3988" s="28">
        <v>1</v>
      </c>
      <c r="K3988" s="34">
        <v>1.2619950248448355</v>
      </c>
      <c r="L3988" s="35">
        <v>1.2619950248448355</v>
      </c>
      <c r="N3988" s="1" t="s">
        <v>167</v>
      </c>
      <c r="O3988" s="3" t="s">
        <v>18278</v>
      </c>
      <c r="P3988" s="1" t="s">
        <v>12458</v>
      </c>
      <c r="Q3988" s="1" t="s">
        <v>0</v>
      </c>
      <c r="R39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88" s="1">
        <f>SUMIFS(Таблица2[площадь],Таблица2[ID BOздухOBOдA/ Duct ID No.],Таблица1[[#This Row],[IDBOздухOBOдA/DuctIDNo.]])</f>
        <v>1.26</v>
      </c>
      <c r="T3988" s="1">
        <f>SUMIFS(Таблица2[количество],Таблица2[ID BOздухOBOдA/ Duct ID No.],Таблица1[[#This Row],[IDBOздухOBOдA/DuctIDNo.]])</f>
        <v>1</v>
      </c>
      <c r="U3988" s="21" t="str">
        <f>IF(Таблица1[[#This Row],[Поставлено по отч 1 шт]]=Таблица1[[#This Row],[кол-во шт/Pcs]],"ок","!!!")</f>
        <v>ок</v>
      </c>
      <c r="V3988" s="21" t="str">
        <f>IFERROR(VLOOKUP(Таблица1[[#This Row],[IDBOздухOBOдA/DuctIDNo.]],Таблица2[ID BOздухOBOдA/ Duct ID No.],1,FALSE),"!!!")</f>
        <v>RIB04/EMEA7930/6.2</v>
      </c>
      <c r="W3988" s="21" t="str">
        <f>IF(Таблица1[[#This Row],[IDBOздухOBOдA/DuctIDNo.]]="",Таблица1[[#This Row],[Деталь/Part ]],W3987)</f>
        <v>Переход / Reduction</v>
      </c>
      <c r="X3988" s="21">
        <f>IF(Таблица1[[#This Row],[IDBOздухOBOдA/DuctIDNo.]]="",0,1)</f>
        <v>1</v>
      </c>
      <c r="Y3988" s="21"/>
      <c r="Z3988" s="21">
        <f>Таблица1[[#This Row],[Поставлено по отч 1 шт]]-Таблица1[[#This Row],[кол-во шт/Pcs]]</f>
        <v>0</v>
      </c>
      <c r="AA3988" s="21">
        <f>Таблица1[[#This Row],[∆]]*Таблица1[[#This Row],[Площ. одной детали/ Per part]]</f>
        <v>0</v>
      </c>
    </row>
    <row r="3989" spans="1:27">
      <c r="A3989" s="3" t="s">
        <v>373</v>
      </c>
      <c r="B3989" s="1" t="s">
        <v>12482</v>
      </c>
      <c r="F3989" s="30">
        <v>500</v>
      </c>
      <c r="G3989" s="31">
        <v>0.9</v>
      </c>
      <c r="H3989" s="1" t="s">
        <v>49</v>
      </c>
      <c r="I3989" s="1">
        <v>12.832882178902841</v>
      </c>
      <c r="J3989" s="28">
        <v>1</v>
      </c>
      <c r="K3989" s="34">
        <v>1.782344747069839</v>
      </c>
      <c r="L3989" s="35">
        <v>1.782344747069839</v>
      </c>
      <c r="N3989" s="1" t="s">
        <v>461</v>
      </c>
      <c r="O3989" s="3" t="s">
        <v>18279</v>
      </c>
      <c r="P3989" s="1" t="s">
        <v>12458</v>
      </c>
      <c r="Q3989" s="1" t="s">
        <v>0</v>
      </c>
      <c r="R39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89" s="1">
        <f>SUMIFS(Таблица2[площадь],Таблица2[ID BOздухOBOдA/ Duct ID No.],Таблица1[[#This Row],[IDBOздухOBOдA/DuctIDNo.]])</f>
        <v>1.78</v>
      </c>
      <c r="T3989" s="1">
        <f>SUMIFS(Таблица2[количество],Таблица2[ID BOздухOBOдA/ Duct ID No.],Таблица1[[#This Row],[IDBOздухOBOдA/DuctIDNo.]])</f>
        <v>1</v>
      </c>
      <c r="U3989" s="21" t="str">
        <f>IF(Таблица1[[#This Row],[Поставлено по отч 1 шт]]=Таблица1[[#This Row],[кол-во шт/Pcs]],"ок","!!!")</f>
        <v>ок</v>
      </c>
      <c r="V3989" s="21" t="str">
        <f>IFERROR(VLOOKUP(Таблица1[[#This Row],[IDBOздухOBOдA/DuctIDNo.]],Таблица2[ID BOздухOBOдA/ Duct ID No.],1,FALSE),"!!!")</f>
        <v>RIB04/EMEA7930/6.3</v>
      </c>
      <c r="W3989" s="21" t="str">
        <f>IF(Таблица1[[#This Row],[IDBOздухOBOдA/DuctIDNo.]]="",Таблица1[[#This Row],[Деталь/Part ]],W3988)</f>
        <v>Переход / Reduction</v>
      </c>
      <c r="X3989" s="21">
        <f>IF(Таблица1[[#This Row],[IDBOздухOBOдA/DuctIDNo.]]="",0,1)</f>
        <v>1</v>
      </c>
      <c r="Y3989" s="21"/>
      <c r="Z3989" s="21">
        <f>Таблица1[[#This Row],[Поставлено по отч 1 шт]]-Таблица1[[#This Row],[кол-во шт/Pcs]]</f>
        <v>0</v>
      </c>
      <c r="AA3989" s="21">
        <f>Таблица1[[#This Row],[∆]]*Таблица1[[#This Row],[Площ. одной детали/ Per part]]</f>
        <v>0</v>
      </c>
    </row>
    <row r="3990" spans="1:27">
      <c r="A3990" s="3" t="s">
        <v>161</v>
      </c>
      <c r="B3990" s="1" t="s">
        <v>12484</v>
      </c>
      <c r="F3990" s="30">
        <v>500</v>
      </c>
      <c r="G3990" s="31">
        <v>2</v>
      </c>
      <c r="H3990" s="1" t="s">
        <v>57</v>
      </c>
      <c r="I3990" s="1">
        <v>33.185633213096651</v>
      </c>
      <c r="J3990" s="28">
        <v>1</v>
      </c>
      <c r="K3990" s="34">
        <v>2.0741020758185407</v>
      </c>
      <c r="L3990" s="35">
        <v>2.0741020758185407</v>
      </c>
      <c r="M3990" s="1" t="s">
        <v>12359</v>
      </c>
      <c r="N3990" s="1" t="s">
        <v>93</v>
      </c>
      <c r="O3990" s="3" t="s">
        <v>3609</v>
      </c>
      <c r="P3990" s="1" t="s">
        <v>12458</v>
      </c>
      <c r="Q3990" s="1" t="s">
        <v>0</v>
      </c>
      <c r="R39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90" s="1">
        <f>SUMIFS(Таблица2[площадь],Таблица2[ID BOздухOBOдA/ Duct ID No.],Таблица1[[#This Row],[IDBOздухOBOдA/DuctIDNo.]])</f>
        <v>2.16</v>
      </c>
      <c r="T3990" s="1">
        <f>SUMIFS(Таблица2[количество],Таблица2[ID BOздухOBOдA/ Duct ID No.],Таблица1[[#This Row],[IDBOздухOBOдA/DuctIDNo.]])</f>
        <v>1</v>
      </c>
      <c r="U3990" s="21" t="str">
        <f>IF(Таблица1[[#This Row],[Поставлено по отч 1 шт]]=Таблица1[[#This Row],[кол-во шт/Pcs]],"ок","!!!")</f>
        <v>ок</v>
      </c>
      <c r="V3990" s="21" t="str">
        <f>IFERROR(VLOOKUP(Таблица1[[#This Row],[IDBOздухOBOдA/DuctIDNo.]],Таблица2[ID BOздухOBOдA/ Duct ID No.],1,FALSE),"!!!")</f>
        <v>RIB04/EMEA7930/6.4.1</v>
      </c>
      <c r="W3990" s="21" t="str">
        <f>IF(Таблица1[[#This Row],[IDBOздухOBOдA/DuctIDNo.]]="",Таблица1[[#This Row],[Деталь/Part ]],W3989)</f>
        <v>Переход / Reduction</v>
      </c>
      <c r="X3990" s="21">
        <f>IF(Таблица1[[#This Row],[IDBOздухOBOдA/DuctIDNo.]]="",0,1)</f>
        <v>1</v>
      </c>
      <c r="Y3990" s="21"/>
      <c r="Z3990" s="21">
        <f>Таблица1[[#This Row],[Поставлено по отч 1 шт]]-Таблица1[[#This Row],[кол-во шт/Pcs]]</f>
        <v>0</v>
      </c>
      <c r="AA3990" s="21">
        <f>Таблица1[[#This Row],[∆]]*Таблица1[[#This Row],[Площ. одной детали/ Per part]]</f>
        <v>0</v>
      </c>
    </row>
    <row r="3991" spans="1:27">
      <c r="B3991" s="1" t="s">
        <v>12305</v>
      </c>
      <c r="D3991" s="1"/>
      <c r="E3991" s="1"/>
      <c r="F3991" s="1"/>
      <c r="G3991" s="2"/>
      <c r="J3991" s="1">
        <v>1</v>
      </c>
      <c r="K3991" s="1"/>
      <c r="L3991" s="1"/>
      <c r="O3991" s="3"/>
      <c r="R39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91" s="1">
        <f>SUMIFS(Таблица2[площадь],Таблица2[ID BOздухOBOдA/ Duct ID No.],Таблица1[[#This Row],[IDBOздухOBOдA/DuctIDNo.]])</f>
        <v>0</v>
      </c>
      <c r="T3991" s="1">
        <f>SUMIFS(Таблица2[количество],Таблица2[ID BOздухOBOдA/ Duct ID No.],Таблица1[[#This Row],[IDBOздухOBOдA/DuctIDNo.]])</f>
        <v>0</v>
      </c>
      <c r="U3991" s="21" t="str">
        <f>IF(Таблица1[[#This Row],[Поставлено по отч 1 шт]]=Таблица1[[#This Row],[кол-во шт/Pcs]],"ок","!!!")</f>
        <v>!!!</v>
      </c>
      <c r="V3991" s="21" t="str">
        <f>IFERROR(VLOOKUP(Таблица1[[#This Row],[IDBOздухOBOдA/DuctIDNo.]],Таблица2[ID BOздухOBOдA/ Duct ID No.],1,FALSE),"!!!")</f>
        <v>!!!</v>
      </c>
      <c r="W3991" s="21" t="str">
        <f>IF(Таблица1[[#This Row],[IDBOздухOBOдA/DuctIDNo.]]="",Таблица1[[#This Row],[Деталь/Part ]],W3990)</f>
        <v xml:space="preserve">Тройник / Т-piece </v>
      </c>
      <c r="X3991" s="21">
        <f>IF(Таблица1[[#This Row],[IDBOздухOBOдA/DuctIDNo.]]="",0,1)</f>
        <v>0</v>
      </c>
      <c r="Y3991" s="21"/>
      <c r="Z3991" s="21">
        <f>Таблица1[[#This Row],[Поставлено по отч 1 шт]]-Таблица1[[#This Row],[кол-во шт/Pcs]]</f>
        <v>-1</v>
      </c>
      <c r="AA3991" s="21">
        <f>Таблица1[[#This Row],[∆]]*Таблица1[[#This Row],[Площ. одной детали/ Per part]]</f>
        <v>0</v>
      </c>
    </row>
    <row r="3992" spans="1:27">
      <c r="A3992" s="3" t="s">
        <v>9</v>
      </c>
      <c r="B3992" s="1" t="s">
        <v>12485</v>
      </c>
      <c r="F3992" s="30">
        <v>900</v>
      </c>
      <c r="G3992" s="31">
        <v>0.7</v>
      </c>
      <c r="H3992" s="1" t="s">
        <v>12307</v>
      </c>
      <c r="I3992" s="1">
        <v>9.52</v>
      </c>
      <c r="J3992" s="28">
        <v>2</v>
      </c>
      <c r="K3992" s="34">
        <v>1.7</v>
      </c>
      <c r="L3992" s="35">
        <v>3.4</v>
      </c>
      <c r="N3992" s="1" t="s">
        <v>167</v>
      </c>
      <c r="O3992" s="3" t="s">
        <v>18280</v>
      </c>
      <c r="P3992" s="1" t="s">
        <v>12458</v>
      </c>
      <c r="Q3992" s="1" t="s">
        <v>0</v>
      </c>
      <c r="R39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92" s="1">
        <f>SUMIFS(Таблица2[площадь],Таблица2[ID BOздухOBOдA/ Duct ID No.],Таблица1[[#This Row],[IDBOздухOBOдA/DuctIDNo.]])</f>
        <v>3.4</v>
      </c>
      <c r="T3992" s="1">
        <f>SUMIFS(Таблица2[количество],Таблица2[ID BOздухOBOдA/ Duct ID No.],Таблица1[[#This Row],[IDBOздухOBOдA/DuctIDNo.]])</f>
        <v>2</v>
      </c>
      <c r="U3992" s="21" t="str">
        <f>IF(Таблица1[[#This Row],[Поставлено по отч 1 шт]]=Таблица1[[#This Row],[кол-во шт/Pcs]],"ок","!!!")</f>
        <v>ок</v>
      </c>
      <c r="V3992" s="21" t="str">
        <f>IFERROR(VLOOKUP(Таблица1[[#This Row],[IDBOздухOBOдA/DuctIDNo.]],Таблица2[ID BOздухOBOдA/ Duct ID No.],1,FALSE),"!!!")</f>
        <v>RIB04/EMEA7930/7.1</v>
      </c>
      <c r="W3992" s="21" t="str">
        <f>IF(Таблица1[[#This Row],[IDBOздухOBOдA/DuctIDNo.]]="",Таблица1[[#This Row],[Деталь/Part ]],W3991)</f>
        <v xml:space="preserve">Тройник / Т-piece </v>
      </c>
      <c r="X3992" s="21">
        <f>IF(Таблица1[[#This Row],[IDBOздухOBOдA/DuctIDNo.]]="",0,1)</f>
        <v>1</v>
      </c>
      <c r="Y3992" s="21"/>
      <c r="Z3992" s="21">
        <f>Таблица1[[#This Row],[Поставлено по отч 1 шт]]-Таблица1[[#This Row],[кол-во шт/Pcs]]</f>
        <v>0</v>
      </c>
      <c r="AA3992" s="21">
        <f>Таблица1[[#This Row],[∆]]*Таблица1[[#This Row],[Площ. одной детали/ Per part]]</f>
        <v>0</v>
      </c>
    </row>
    <row r="3993" spans="1:27">
      <c r="B3993" s="1" t="s">
        <v>9075</v>
      </c>
      <c r="D3993" s="1"/>
      <c r="E3993" s="1"/>
      <c r="F3993" s="1"/>
      <c r="G3993" s="2"/>
      <c r="J3993" s="1">
        <v>1</v>
      </c>
      <c r="K3993" s="1"/>
      <c r="L3993" s="1"/>
      <c r="O3993" s="3"/>
      <c r="R39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93" s="1">
        <f>SUMIFS(Таблица2[площадь],Таблица2[ID BOздухOBOдA/ Duct ID No.],Таблица1[[#This Row],[IDBOздухOBOдA/DuctIDNo.]])</f>
        <v>0</v>
      </c>
      <c r="T3993" s="1">
        <f>SUMIFS(Таблица2[количество],Таблица2[ID BOздухOBOдA/ Duct ID No.],Таблица1[[#This Row],[IDBOздухOBOдA/DuctIDNo.]])</f>
        <v>0</v>
      </c>
      <c r="U3993" s="21" t="str">
        <f>IF(Таблица1[[#This Row],[Поставлено по отч 1 шт]]=Таблица1[[#This Row],[кол-во шт/Pcs]],"ок","!!!")</f>
        <v>!!!</v>
      </c>
      <c r="V3993" s="21" t="str">
        <f>IFERROR(VLOOKUP(Таблица1[[#This Row],[IDBOздухOBOдA/DuctIDNo.]],Таблица2[ID BOздухOBOдA/ Duct ID No.],1,FALSE),"!!!")</f>
        <v>!!!</v>
      </c>
      <c r="W3993" s="21" t="str">
        <f>IF(Таблица1[[#This Row],[IDBOздухOBOдA/DuctIDNo.]]="",Таблица1[[#This Row],[Деталь/Part ]],W3992)</f>
        <v>Заглушка / Plug</v>
      </c>
      <c r="X3993" s="21">
        <f>IF(Таблица1[[#This Row],[IDBOздухOBOдA/DuctIDNo.]]="",0,1)</f>
        <v>0</v>
      </c>
      <c r="Y3993" s="21"/>
      <c r="Z3993" s="21">
        <f>Таблица1[[#This Row],[Поставлено по отч 1 шт]]-Таблица1[[#This Row],[кол-во шт/Pcs]]</f>
        <v>-1</v>
      </c>
      <c r="AA3993" s="21">
        <f>Таблица1[[#This Row],[∆]]*Таблица1[[#This Row],[Площ. одной детали/ Per part]]</f>
        <v>0</v>
      </c>
    </row>
    <row r="3994" spans="1:27">
      <c r="A3994" s="3" t="s">
        <v>425</v>
      </c>
      <c r="D3994" s="30">
        <v>500</v>
      </c>
      <c r="E3994" s="30">
        <v>500</v>
      </c>
      <c r="F3994" s="30">
        <v>50</v>
      </c>
      <c r="G3994" s="31">
        <v>0.7</v>
      </c>
      <c r="H3994" s="1" t="s">
        <v>49</v>
      </c>
      <c r="I3994" s="1">
        <v>0.55999999999999994</v>
      </c>
      <c r="J3994" s="28">
        <v>1</v>
      </c>
      <c r="K3994" s="34">
        <v>0.1</v>
      </c>
      <c r="L3994" s="35">
        <v>0.1</v>
      </c>
      <c r="M3994" s="1" t="s">
        <v>6</v>
      </c>
      <c r="N3994" s="1" t="s">
        <v>71</v>
      </c>
      <c r="O3994" s="3" t="s">
        <v>18281</v>
      </c>
      <c r="P3994" s="1" t="s">
        <v>12458</v>
      </c>
      <c r="Q3994" s="1" t="s">
        <v>0</v>
      </c>
      <c r="R39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94" s="1">
        <f>SUMIFS(Таблица2[площадь],Таблица2[ID BOздухOBOдA/ Duct ID No.],Таблица1[[#This Row],[IDBOздухOBOдA/DuctIDNo.]])</f>
        <v>0.1</v>
      </c>
      <c r="T3994" s="1">
        <f>SUMIFS(Таблица2[количество],Таблица2[ID BOздухOBOдA/ Duct ID No.],Таблица1[[#This Row],[IDBOздухOBOдA/DuctIDNo.]])</f>
        <v>1</v>
      </c>
      <c r="U3994" s="21" t="str">
        <f>IF(Таблица1[[#This Row],[Поставлено по отч 1 шт]]=Таблица1[[#This Row],[кол-во шт/Pcs]],"ок","!!!")</f>
        <v>ок</v>
      </c>
      <c r="V3994" s="21" t="str">
        <f>IFERROR(VLOOKUP(Таблица1[[#This Row],[IDBOздухOBOдA/DuctIDNo.]],Таблица2[ID BOздухOBOдA/ Duct ID No.],1,FALSE),"!!!")</f>
        <v>RIB04/EMEA7930/8.1</v>
      </c>
      <c r="W3994" s="21" t="str">
        <f>IF(Таблица1[[#This Row],[IDBOздухOBOдA/DuctIDNo.]]="",Таблица1[[#This Row],[Деталь/Part ]],W3993)</f>
        <v>Заглушка / Plug</v>
      </c>
      <c r="X3994" s="21">
        <f>IF(Таблица1[[#This Row],[IDBOздухOBOдA/DuctIDNo.]]="",0,1)</f>
        <v>1</v>
      </c>
      <c r="Y3994" s="21"/>
      <c r="Z3994" s="21">
        <f>Таблица1[[#This Row],[Поставлено по отч 1 шт]]-Таблица1[[#This Row],[кол-во шт/Pcs]]</f>
        <v>0</v>
      </c>
      <c r="AA3994" s="21">
        <f>Таблица1[[#This Row],[∆]]*Таблица1[[#This Row],[Площ. одной детали/ Per part]]</f>
        <v>0</v>
      </c>
    </row>
    <row r="3995" spans="1:27">
      <c r="B3995" s="1" t="s">
        <v>9140</v>
      </c>
      <c r="D3995" s="1"/>
      <c r="E3995" s="1"/>
      <c r="F3995" s="1"/>
      <c r="G3995" s="2"/>
      <c r="J3995" s="1">
        <v>1</v>
      </c>
      <c r="K3995" s="1"/>
      <c r="L3995" s="1"/>
      <c r="O3995" s="3"/>
      <c r="R39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95" s="1">
        <f>SUMIFS(Таблица2[площадь],Таблица2[ID BOздухOBOдA/ Duct ID No.],Таблица1[[#This Row],[IDBOздухOBOдA/DuctIDNo.]])</f>
        <v>0</v>
      </c>
      <c r="T3995" s="1">
        <f>SUMIFS(Таблица2[количество],Таблица2[ID BOздухOBOдA/ Duct ID No.],Таблица1[[#This Row],[IDBOздухOBOдA/DuctIDNo.]])</f>
        <v>0</v>
      </c>
      <c r="U3995" s="21" t="str">
        <f>IF(Таблица1[[#This Row],[Поставлено по отч 1 шт]]=Таблица1[[#This Row],[кол-во шт/Pcs]],"ок","!!!")</f>
        <v>!!!</v>
      </c>
      <c r="V3995" s="21" t="str">
        <f>IFERROR(VLOOKUP(Таблица1[[#This Row],[IDBOздухOBOдA/DuctIDNo.]],Таблица2[ID BOздухOBOдA/ Duct ID No.],1,FALSE),"!!!")</f>
        <v>!!!</v>
      </c>
      <c r="W3995" s="21" t="str">
        <f>IF(Таблица1[[#This Row],[IDBOздухOBOдA/DuctIDNo.]]="",Таблица1[[#This Row],[Деталь/Part ]],W3994)</f>
        <v>Врезка / Incut</v>
      </c>
      <c r="X3995" s="21">
        <f>IF(Таблица1[[#This Row],[IDBOздухOBOдA/DuctIDNo.]]="",0,1)</f>
        <v>0</v>
      </c>
      <c r="Y3995" s="21"/>
      <c r="Z3995" s="21">
        <f>Таблица1[[#This Row],[Поставлено по отч 1 шт]]-Таблица1[[#This Row],[кол-во шт/Pcs]]</f>
        <v>-1</v>
      </c>
      <c r="AA3995" s="21">
        <f>Таблица1[[#This Row],[∆]]*Таблица1[[#This Row],[Площ. одной детали/ Per part]]</f>
        <v>0</v>
      </c>
    </row>
    <row r="3996" spans="1:27">
      <c r="A3996" s="3" t="s">
        <v>9408</v>
      </c>
      <c r="D3996" s="30">
        <v>500</v>
      </c>
      <c r="E3996" s="30">
        <v>700</v>
      </c>
      <c r="F3996" s="30">
        <v>100</v>
      </c>
      <c r="G3996" s="31">
        <v>0.7</v>
      </c>
      <c r="H3996" s="1" t="s">
        <v>49</v>
      </c>
      <c r="I3996" s="1">
        <v>1.3439999999999999</v>
      </c>
      <c r="J3996" s="28">
        <v>2</v>
      </c>
      <c r="K3996" s="34">
        <v>0.24</v>
      </c>
      <c r="L3996" s="35">
        <v>0.48</v>
      </c>
      <c r="N3996" s="1" t="s">
        <v>167</v>
      </c>
      <c r="O3996" s="3" t="s">
        <v>18255</v>
      </c>
      <c r="P3996" s="1" t="s">
        <v>12276</v>
      </c>
      <c r="Q3996" s="1" t="s">
        <v>0</v>
      </c>
      <c r="R39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96" s="1">
        <f>SUMIFS(Таблица2[площадь],Таблица2[ID BOздухOBOдA/ Duct ID No.],Таблица1[[#This Row],[IDBOздухOBOдA/DuctIDNo.]])</f>
        <v>0.55999999999999994</v>
      </c>
      <c r="T3996" s="1">
        <f>SUMIFS(Таблица2[количество],Таблица2[ID BOздухOBOдA/ Duct ID No.],Таблица1[[#This Row],[IDBOздухOBOдA/DuctIDNo.]])</f>
        <v>3</v>
      </c>
      <c r="U3996" s="21" t="str">
        <f>IF(Таблица1[[#This Row],[Поставлено по отч 1 шт]]=Таблица1[[#This Row],[кол-во шт/Pcs]],"ок","!!!")</f>
        <v>!!!</v>
      </c>
      <c r="V3996" s="21" t="str">
        <f>IFERROR(VLOOKUP(Таблица1[[#This Row],[IDBOздухOBOдA/DuctIDNo.]],Таблица2[ID BOздухOBOдA/ Duct ID No.],1,FALSE),"!!!")</f>
        <v>RIB04/EMEA7940/10.1.1</v>
      </c>
      <c r="W3996" s="21" t="str">
        <f>IF(Таблица1[[#This Row],[IDBOздухOBOдA/DuctIDNo.]]="",Таблица1[[#This Row],[Деталь/Part ]],W3995)</f>
        <v>Врезка / Incut</v>
      </c>
      <c r="X3996" s="21">
        <f>IF(Таблица1[[#This Row],[IDBOздухOBOдA/DuctIDNo.]]="",0,1)</f>
        <v>1</v>
      </c>
      <c r="Y3996" s="21"/>
      <c r="Z3996" s="21">
        <f>Таблица1[[#This Row],[Поставлено по отч 1 шт]]-Таблица1[[#This Row],[кол-во шт/Pcs]]</f>
        <v>1</v>
      </c>
      <c r="AA3996" s="21">
        <f>Таблица1[[#This Row],[∆]]*Таблица1[[#This Row],[Площ. одной детали/ Per part]]</f>
        <v>0.24</v>
      </c>
    </row>
    <row r="3997" spans="1:27">
      <c r="B3997" s="1" t="s">
        <v>8854</v>
      </c>
      <c r="D3997" s="1"/>
      <c r="E3997" s="1"/>
      <c r="F3997" s="1"/>
      <c r="G3997" s="2"/>
      <c r="J3997" s="1">
        <v>1</v>
      </c>
      <c r="K3997" s="1"/>
      <c r="L3997" s="1"/>
      <c r="O3997" s="3"/>
      <c r="R39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97" s="1">
        <f>SUMIFS(Таблица2[площадь],Таблица2[ID BOздухOBOдA/ Duct ID No.],Таблица1[[#This Row],[IDBOздухOBOдA/DuctIDNo.]])</f>
        <v>0</v>
      </c>
      <c r="T3997" s="1">
        <f>SUMIFS(Таблица2[количество],Таблица2[ID BOздухOBOдA/ Duct ID No.],Таблица1[[#This Row],[IDBOздухOBOдA/DuctIDNo.]])</f>
        <v>0</v>
      </c>
      <c r="U3997" s="21" t="str">
        <f>IF(Таблица1[[#This Row],[Поставлено по отч 1 шт]]=Таблица1[[#This Row],[кол-во шт/Pcs]],"ок","!!!")</f>
        <v>!!!</v>
      </c>
      <c r="V3997" s="21" t="str">
        <f>IFERROR(VLOOKUP(Таблица1[[#This Row],[IDBOздухOBOдA/DuctIDNo.]],Таблица2[ID BOздухOBOдA/ Duct ID No.],1,FALSE),"!!!")</f>
        <v>!!!</v>
      </c>
      <c r="W3997" s="21" t="str">
        <f>IF(Таблица1[[#This Row],[IDBOздухOBOдA/DuctIDNo.]]="",Таблица1[[#This Row],[Деталь/Part ]],W3996)</f>
        <v>Люк прочистки / Revision openings</v>
      </c>
      <c r="X3997" s="21">
        <f>IF(Таблица1[[#This Row],[IDBOздухOBOдA/DuctIDNo.]]="",0,1)</f>
        <v>0</v>
      </c>
      <c r="Y3997" s="21"/>
      <c r="Z3997" s="21">
        <f>Таблица1[[#This Row],[Поставлено по отч 1 шт]]-Таблица1[[#This Row],[кол-во шт/Pcs]]</f>
        <v>-1</v>
      </c>
      <c r="AA3997" s="21">
        <f>Таблица1[[#This Row],[∆]]*Таблица1[[#This Row],[Площ. одной детали/ Per part]]</f>
        <v>0</v>
      </c>
    </row>
    <row r="3998" spans="1:27">
      <c r="A3998" s="3" t="s">
        <v>202</v>
      </c>
      <c r="B3998" s="1" t="s">
        <v>197</v>
      </c>
      <c r="D3998" s="30">
        <v>300</v>
      </c>
      <c r="E3998" s="30">
        <v>200</v>
      </c>
      <c r="H3998" s="1" t="s">
        <v>9028</v>
      </c>
      <c r="I3998" s="1" t="s">
        <v>6</v>
      </c>
      <c r="J3998" s="28">
        <v>2</v>
      </c>
      <c r="K3998" s="34"/>
      <c r="L3998" s="35"/>
      <c r="N3998" s="1" t="s">
        <v>199</v>
      </c>
      <c r="O3998" s="3" t="s">
        <v>18611</v>
      </c>
      <c r="P3998" s="1" t="s">
        <v>12458</v>
      </c>
      <c r="Q3998" s="1" t="s">
        <v>0</v>
      </c>
      <c r="R39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98" s="1">
        <f>SUMIFS(Таблица2[площадь],Таблица2[ID BOздухOBOдA/ Duct ID No.],Таблица1[[#This Row],[IDBOздухOBOдA/DuctIDNo.]])</f>
        <v>0</v>
      </c>
      <c r="T3998" s="1">
        <f>SUMIFS(Таблица2[количество],Таблица2[ID BOздухOBOдA/ Duct ID No.],Таблица1[[#This Row],[IDBOздухOBOдA/DuctIDNo.]])</f>
        <v>0</v>
      </c>
      <c r="U3998" s="21" t="str">
        <f>IF(Таблица1[[#This Row],[Поставлено по отч 1 шт]]=Таблица1[[#This Row],[кол-во шт/Pcs]],"ок","!!!")</f>
        <v>!!!</v>
      </c>
      <c r="V3998" s="21" t="str">
        <f>IFERROR(VLOOKUP(Таблица1[[#This Row],[IDBOздухOBOдA/DuctIDNo.]],Таблица2[ID BOздухOBOдA/ Duct ID No.],1,FALSE),"!!!")</f>
        <v>!!!</v>
      </c>
      <c r="W3998" s="21" t="str">
        <f>IF(Таблица1[[#This Row],[IDBOздухOBOдA/DuctIDNo.]]="",Таблица1[[#This Row],[Деталь/Part ]],W3997)</f>
        <v>Люк прочистки / Revision openings</v>
      </c>
      <c r="X3998" s="21">
        <f>IF(Таблица1[[#This Row],[IDBOздухOBOдA/DuctIDNo.]]="",0,1)</f>
        <v>1</v>
      </c>
      <c r="Y3998" s="21">
        <v>0</v>
      </c>
      <c r="Z3998" s="21">
        <f>Таблица1[[#This Row],[Поставлено по отч 1 шт]]-Таблица1[[#This Row],[кол-во шт/Pcs]]</f>
        <v>-2</v>
      </c>
      <c r="AA3998" s="21">
        <f>Таблица1[[#This Row],[∆]]*Таблица1[[#This Row],[Площ. одной детали/ Per part]]</f>
        <v>0</v>
      </c>
    </row>
    <row r="3999" spans="1:27">
      <c r="A3999" s="3" t="s">
        <v>9199</v>
      </c>
      <c r="B3999" s="1" t="s">
        <v>9693</v>
      </c>
      <c r="D3999" s="30">
        <v>400</v>
      </c>
      <c r="E3999" s="30">
        <v>300</v>
      </c>
      <c r="H3999" s="1" t="s">
        <v>9028</v>
      </c>
      <c r="I3999" s="1" t="s">
        <v>6</v>
      </c>
      <c r="J3999" s="28">
        <v>2</v>
      </c>
      <c r="K3999" s="34"/>
      <c r="L3999" s="35"/>
      <c r="N3999" s="1" t="s">
        <v>9694</v>
      </c>
      <c r="O3999" s="3" t="s">
        <v>18612</v>
      </c>
      <c r="P3999" s="1" t="s">
        <v>12458</v>
      </c>
      <c r="Q3999" s="1" t="s">
        <v>0</v>
      </c>
      <c r="R39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99" s="1">
        <f>SUMIFS(Таблица2[площадь],Таблица2[ID BOздухOBOдA/ Duct ID No.],Таблица1[[#This Row],[IDBOздухOBOдA/DuctIDNo.]])</f>
        <v>0</v>
      </c>
      <c r="T3999" s="1">
        <f>SUMIFS(Таблица2[количество],Таблица2[ID BOздухOBOдA/ Duct ID No.],Таблица1[[#This Row],[IDBOздухOBOдA/DuctIDNo.]])</f>
        <v>0</v>
      </c>
      <c r="U3999" s="21" t="str">
        <f>IF(Таблица1[[#This Row],[Поставлено по отч 1 шт]]=Таблица1[[#This Row],[кол-во шт/Pcs]],"ок","!!!")</f>
        <v>!!!</v>
      </c>
      <c r="V3999" s="21" t="str">
        <f>IFERROR(VLOOKUP(Таблица1[[#This Row],[IDBOздухOBOдA/DuctIDNo.]],Таблица2[ID BOздухOBOдA/ Duct ID No.],1,FALSE),"!!!")</f>
        <v>!!!</v>
      </c>
      <c r="W3999" s="21" t="str">
        <f>IF(Таблица1[[#This Row],[IDBOздухOBOдA/DuctIDNo.]]="",Таблица1[[#This Row],[Деталь/Part ]],W3998)</f>
        <v>Люк прочистки / Revision openings</v>
      </c>
      <c r="X3999" s="21">
        <f>IF(Таблица1[[#This Row],[IDBOздухOBOдA/DuctIDNo.]]="",0,1)</f>
        <v>1</v>
      </c>
      <c r="Y3999" s="21">
        <v>0</v>
      </c>
      <c r="Z3999" s="21">
        <f>Таблица1[[#This Row],[Поставлено по отч 1 шт]]-Таблица1[[#This Row],[кол-во шт/Pcs]]</f>
        <v>-2</v>
      </c>
      <c r="AA3999" s="21">
        <f>Таблица1[[#This Row],[∆]]*Таблица1[[#This Row],[Площ. одной детали/ Per part]]</f>
        <v>0</v>
      </c>
    </row>
    <row r="4000" spans="1:27">
      <c r="B4000" s="1" t="s">
        <v>9085</v>
      </c>
      <c r="D4000" s="1"/>
      <c r="E4000" s="1"/>
      <c r="F4000" s="1"/>
      <c r="G4000" s="2"/>
      <c r="J4000" s="1"/>
      <c r="K4000" s="1"/>
      <c r="L4000" s="1"/>
      <c r="O4000" s="3"/>
      <c r="R40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00" s="1">
        <f>SUMIFS(Таблица2[площадь],Таблица2[ID BOздухOBOдA/ Duct ID No.],Таблица1[[#This Row],[IDBOздухOBOдA/DuctIDNo.]])</f>
        <v>0</v>
      </c>
      <c r="T4000" s="1">
        <f>SUMIFS(Таблица2[количество],Таблица2[ID BOздухOBOдA/ Duct ID No.],Таблица1[[#This Row],[IDBOздухOBOдA/DuctIDNo.]])</f>
        <v>0</v>
      </c>
      <c r="U4000" s="21" t="str">
        <f>IF(Таблица1[[#This Row],[Поставлено по отч 1 шт]]=Таблица1[[#This Row],[кол-во шт/Pcs]],"ок","!!!")</f>
        <v>ок</v>
      </c>
      <c r="V4000" s="21" t="str">
        <f>IFERROR(VLOOKUP(Таблица1[[#This Row],[IDBOздухOBOдA/DuctIDNo.]],Таблица2[ID BOздухOBOдA/ Duct ID No.],1,FALSE),"!!!")</f>
        <v>!!!</v>
      </c>
      <c r="W4000" s="21" t="str">
        <f>IF(Таблица1[[#This Row],[IDBOздухOBOдA/DuctIDNo.]]="",Таблица1[[#This Row],[Деталь/Part ]],W3999)</f>
        <v>Воздуховод прямой участок / Duct straight part</v>
      </c>
      <c r="X4000" s="21">
        <f>IF(Таблица1[[#This Row],[IDBOздухOBOдA/DuctIDNo.]]="",0,1)</f>
        <v>0</v>
      </c>
      <c r="Y4000" s="21"/>
      <c r="Z4000" s="21">
        <f>Таблица1[[#This Row],[Поставлено по отч 1 шт]]-Таблица1[[#This Row],[кол-во шт/Pcs]]</f>
        <v>0</v>
      </c>
      <c r="AA4000" s="21">
        <f>Таблица1[[#This Row],[∆]]*Таблица1[[#This Row],[Площ. одной детали/ Per part]]</f>
        <v>0</v>
      </c>
    </row>
    <row r="4001" spans="1:27">
      <c r="A4001" s="3" t="s">
        <v>29</v>
      </c>
      <c r="D4001" s="30">
        <v>200</v>
      </c>
      <c r="E4001" s="30">
        <v>200</v>
      </c>
      <c r="F4001" s="30">
        <v>1250</v>
      </c>
      <c r="G4001" s="31">
        <v>0.5</v>
      </c>
      <c r="H4001" s="1" t="s">
        <v>49</v>
      </c>
      <c r="I4001" s="1">
        <v>4</v>
      </c>
      <c r="J4001" s="28">
        <v>10</v>
      </c>
      <c r="K4001" s="34">
        <v>1</v>
      </c>
      <c r="L4001" s="35">
        <v>10</v>
      </c>
      <c r="N4001" s="1" t="s">
        <v>50</v>
      </c>
      <c r="O4001" s="3" t="s">
        <v>18613</v>
      </c>
      <c r="P4001" s="1" t="s">
        <v>12491</v>
      </c>
      <c r="Q4001" s="1" t="s">
        <v>0</v>
      </c>
      <c r="R40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01" s="1">
        <f>SUMIFS(Таблица2[площадь],Таблица2[ID BOздухOBOдA/ Duct ID No.],Таблица1[[#This Row],[IDBOздухOBOдA/DuctIDNo.]])</f>
        <v>0</v>
      </c>
      <c r="T4001" s="1">
        <f>SUMIFS(Таблица2[количество],Таблица2[ID BOздухOBOдA/ Duct ID No.],Таблица1[[#This Row],[IDBOздухOBOдA/DuctIDNo.]])</f>
        <v>0</v>
      </c>
      <c r="U4001" s="21" t="str">
        <f>IF(Таблица1[[#This Row],[Поставлено по отч 1 шт]]=Таблица1[[#This Row],[кол-во шт/Pcs]],"ок","!!!")</f>
        <v>!!!</v>
      </c>
      <c r="V4001" s="21" t="str">
        <f>IFERROR(VLOOKUP(Таблица1[[#This Row],[IDBOздухOBOдA/DuctIDNo.]],Таблица2[ID BOздухOBOдA/ Duct ID No.],1,FALSE),"!!!")</f>
        <v>!!!</v>
      </c>
      <c r="W4001" s="21" t="str">
        <f>IF(Таблица1[[#This Row],[IDBOздухOBOдA/DuctIDNo.]]="",Таблица1[[#This Row],[Деталь/Part ]],W4000)</f>
        <v>Воздуховод прямой участок / Duct straight part</v>
      </c>
      <c r="X4001" s="21">
        <f>IF(Таблица1[[#This Row],[IDBOздухOBOдA/DuctIDNo.]]="",0,1)</f>
        <v>1</v>
      </c>
      <c r="Y4001" s="21"/>
      <c r="Z4001" s="21">
        <f>Таблица1[[#This Row],[Поставлено по отч 1 шт]]-Таблица1[[#This Row],[кол-во шт/Pcs]]</f>
        <v>-10</v>
      </c>
      <c r="AA4001" s="21">
        <f>Таблица1[[#This Row],[∆]]*Таблица1[[#This Row],[Площ. одной детали/ Per part]]</f>
        <v>-10</v>
      </c>
    </row>
    <row r="4002" spans="1:27">
      <c r="A4002" s="3" t="s">
        <v>28</v>
      </c>
      <c r="D4002" s="30">
        <v>200</v>
      </c>
      <c r="E4002" s="30">
        <v>200</v>
      </c>
      <c r="F4002" s="30">
        <v>1130</v>
      </c>
      <c r="G4002" s="31">
        <v>0.5</v>
      </c>
      <c r="H4002" s="1" t="s">
        <v>49</v>
      </c>
      <c r="I4002" s="1">
        <v>3.6160000000000001</v>
      </c>
      <c r="J4002" s="28">
        <v>1</v>
      </c>
      <c r="K4002" s="34">
        <v>0.90400000000000003</v>
      </c>
      <c r="L4002" s="35">
        <v>0.90400000000000003</v>
      </c>
      <c r="N4002" s="1" t="s">
        <v>50</v>
      </c>
      <c r="O4002" s="3" t="s">
        <v>18614</v>
      </c>
      <c r="P4002" s="1" t="s">
        <v>12491</v>
      </c>
      <c r="Q4002" s="1" t="s">
        <v>0</v>
      </c>
      <c r="R40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02" s="1">
        <f>SUMIFS(Таблица2[площадь],Таблица2[ID BOздухOBOдA/ Duct ID No.],Таблица1[[#This Row],[IDBOздухOBOдA/DuctIDNo.]])</f>
        <v>0</v>
      </c>
      <c r="T4002" s="1">
        <f>SUMIFS(Таблица2[количество],Таблица2[ID BOздухOBOдA/ Duct ID No.],Таблица1[[#This Row],[IDBOздухOBOдA/DuctIDNo.]])</f>
        <v>0</v>
      </c>
      <c r="U4002" s="21" t="str">
        <f>IF(Таблица1[[#This Row],[Поставлено по отч 1 шт]]=Таблица1[[#This Row],[кол-во шт/Pcs]],"ок","!!!")</f>
        <v>!!!</v>
      </c>
      <c r="V4002" s="21" t="str">
        <f>IFERROR(VLOOKUP(Таблица1[[#This Row],[IDBOздухOBOдA/DuctIDNo.]],Таблица2[ID BOздухOBOдA/ Duct ID No.],1,FALSE),"!!!")</f>
        <v>!!!</v>
      </c>
      <c r="W4002" s="21" t="str">
        <f>IF(Таблица1[[#This Row],[IDBOздухOBOдA/DuctIDNo.]]="",Таблица1[[#This Row],[Деталь/Part ]],W4001)</f>
        <v>Воздуховод прямой участок / Duct straight part</v>
      </c>
      <c r="X4002" s="21">
        <f>IF(Таблица1[[#This Row],[IDBOздухOBOдA/DuctIDNo.]]="",0,1)</f>
        <v>1</v>
      </c>
      <c r="Y4002" s="21"/>
      <c r="Z4002" s="21">
        <f>Таблица1[[#This Row],[Поставлено по отч 1 шт]]-Таблица1[[#This Row],[кол-во шт/Pcs]]</f>
        <v>-1</v>
      </c>
      <c r="AA4002" s="21">
        <f>Таблица1[[#This Row],[∆]]*Таблица1[[#This Row],[Площ. одной детали/ Per part]]</f>
        <v>-0.90400000000000003</v>
      </c>
    </row>
    <row r="4003" spans="1:27">
      <c r="A4003" s="3" t="s">
        <v>27</v>
      </c>
      <c r="D4003" s="30">
        <v>200</v>
      </c>
      <c r="E4003" s="30">
        <v>200</v>
      </c>
      <c r="F4003" s="30">
        <v>560</v>
      </c>
      <c r="G4003" s="31">
        <v>0.5</v>
      </c>
      <c r="H4003" s="1" t="s">
        <v>49</v>
      </c>
      <c r="I4003" s="1">
        <v>1.792</v>
      </c>
      <c r="J4003" s="28">
        <v>1</v>
      </c>
      <c r="K4003" s="34">
        <v>0.44800000000000001</v>
      </c>
      <c r="L4003" s="35">
        <v>0.44800000000000001</v>
      </c>
      <c r="N4003" s="1" t="s">
        <v>50</v>
      </c>
      <c r="O4003" s="3" t="s">
        <v>18615</v>
      </c>
      <c r="P4003" s="1" t="s">
        <v>12491</v>
      </c>
      <c r="Q4003" s="1" t="s">
        <v>0</v>
      </c>
      <c r="R40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03" s="1">
        <f>SUMIFS(Таблица2[площадь],Таблица2[ID BOздухOBOдA/ Duct ID No.],Таблица1[[#This Row],[IDBOздухOBOдA/DuctIDNo.]])</f>
        <v>0</v>
      </c>
      <c r="T4003" s="1">
        <f>SUMIFS(Таблица2[количество],Таблица2[ID BOздухOBOдA/ Duct ID No.],Таблица1[[#This Row],[IDBOздухOBOдA/DuctIDNo.]])</f>
        <v>0</v>
      </c>
      <c r="U4003" s="21" t="str">
        <f>IF(Таблица1[[#This Row],[Поставлено по отч 1 шт]]=Таблица1[[#This Row],[кол-во шт/Pcs]],"ок","!!!")</f>
        <v>!!!</v>
      </c>
      <c r="V4003" s="21" t="str">
        <f>IFERROR(VLOOKUP(Таблица1[[#This Row],[IDBOздухOBOдA/DuctIDNo.]],Таблица2[ID BOздухOBOдA/ Duct ID No.],1,FALSE),"!!!")</f>
        <v>!!!</v>
      </c>
      <c r="W4003" s="21" t="str">
        <f>IF(Таблица1[[#This Row],[IDBOздухOBOдA/DuctIDNo.]]="",Таблица1[[#This Row],[Деталь/Part ]],W4002)</f>
        <v>Воздуховод прямой участок / Duct straight part</v>
      </c>
      <c r="X4003" s="21">
        <f>IF(Таблица1[[#This Row],[IDBOздухOBOдA/DuctIDNo.]]="",0,1)</f>
        <v>1</v>
      </c>
      <c r="Y4003" s="21"/>
      <c r="Z4003" s="21">
        <f>Таблица1[[#This Row],[Поставлено по отч 1 шт]]-Таблица1[[#This Row],[кол-во шт/Pcs]]</f>
        <v>-1</v>
      </c>
      <c r="AA4003" s="21">
        <f>Таблица1[[#This Row],[∆]]*Таблица1[[#This Row],[Площ. одной детали/ Per part]]</f>
        <v>-0.44800000000000001</v>
      </c>
    </row>
    <row r="4004" spans="1:27">
      <c r="A4004" s="3" t="s">
        <v>25</v>
      </c>
      <c r="D4004" s="30">
        <v>200</v>
      </c>
      <c r="E4004" s="30">
        <v>200</v>
      </c>
      <c r="F4004" s="30">
        <v>1200</v>
      </c>
      <c r="G4004" s="31">
        <v>0.5</v>
      </c>
      <c r="H4004" s="1" t="s">
        <v>49</v>
      </c>
      <c r="I4004" s="1">
        <v>3.84</v>
      </c>
      <c r="J4004" s="28">
        <v>1</v>
      </c>
      <c r="K4004" s="34">
        <v>0.96</v>
      </c>
      <c r="L4004" s="35">
        <v>0.96</v>
      </c>
      <c r="N4004" s="1" t="s">
        <v>50</v>
      </c>
      <c r="O4004" s="3" t="s">
        <v>18202</v>
      </c>
      <c r="P4004" s="1" t="s">
        <v>12491</v>
      </c>
      <c r="Q4004" s="1" t="s">
        <v>0</v>
      </c>
      <c r="R40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04" s="1">
        <f>SUMIFS(Таблица2[площадь],Таблица2[ID BOздухOBOдA/ Duct ID No.],Таблица1[[#This Row],[IDBOздухOBOдA/DuctIDNo.]])</f>
        <v>0.96</v>
      </c>
      <c r="T4004" s="1">
        <f>SUMIFS(Таблица2[количество],Таблица2[ID BOздухOBOдA/ Duct ID No.],Таблица1[[#This Row],[IDBOздухOBOдA/DuctIDNo.]])</f>
        <v>1</v>
      </c>
      <c r="U4004" s="21" t="str">
        <f>IF(Таблица1[[#This Row],[Поставлено по отч 1 шт]]=Таблица1[[#This Row],[кол-во шт/Pcs]],"ок","!!!")</f>
        <v>ок</v>
      </c>
      <c r="V4004" s="21" t="str">
        <f>IFERROR(VLOOKUP(Таблица1[[#This Row],[IDBOздухOBOдA/DuctIDNo.]],Таблица2[ID BOздухOBOдA/ Duct ID No.],1,FALSE),"!!!")</f>
        <v>RIB04/EA7920/1.4</v>
      </c>
      <c r="W4004" s="21" t="str">
        <f>IF(Таблица1[[#This Row],[IDBOздухOBOдA/DuctIDNo.]]="",Таблица1[[#This Row],[Деталь/Part ]],W4003)</f>
        <v>Воздуховод прямой участок / Duct straight part</v>
      </c>
      <c r="X4004" s="21">
        <f>IF(Таблица1[[#This Row],[IDBOздухOBOдA/DuctIDNo.]]="",0,1)</f>
        <v>1</v>
      </c>
      <c r="Y4004" s="21"/>
      <c r="Z4004" s="21">
        <f>Таблица1[[#This Row],[Поставлено по отч 1 шт]]-Таблица1[[#This Row],[кол-во шт/Pcs]]</f>
        <v>0</v>
      </c>
      <c r="AA4004" s="21">
        <f>Таблица1[[#This Row],[∆]]*Таблица1[[#This Row],[Площ. одной детали/ Per part]]</f>
        <v>0</v>
      </c>
    </row>
    <row r="4005" spans="1:27">
      <c r="A4005" s="3" t="s">
        <v>24</v>
      </c>
      <c r="D4005" s="30">
        <v>200</v>
      </c>
      <c r="E4005" s="30">
        <v>200</v>
      </c>
      <c r="F4005" s="30">
        <v>1130</v>
      </c>
      <c r="G4005" s="31">
        <v>0.5</v>
      </c>
      <c r="H4005" s="1" t="s">
        <v>49</v>
      </c>
      <c r="I4005" s="1">
        <v>3.6160000000000001</v>
      </c>
      <c r="J4005" s="28">
        <v>1</v>
      </c>
      <c r="K4005" s="34">
        <v>0.90400000000000003</v>
      </c>
      <c r="L4005" s="35">
        <v>0.90400000000000003</v>
      </c>
      <c r="N4005" s="1" t="s">
        <v>50</v>
      </c>
      <c r="O4005" s="3" t="s">
        <v>18203</v>
      </c>
      <c r="P4005" s="1" t="s">
        <v>12491</v>
      </c>
      <c r="Q4005" s="1" t="s">
        <v>0</v>
      </c>
      <c r="R40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05" s="1">
        <f>SUMIFS(Таблица2[площадь],Таблица2[ID BOздухOBOдA/ Duct ID No.],Таблица1[[#This Row],[IDBOздухOBOдA/DuctIDNo.]])</f>
        <v>0.9</v>
      </c>
      <c r="T4005" s="1">
        <f>SUMIFS(Таблица2[количество],Таблица2[ID BOздухOBOдA/ Duct ID No.],Таблица1[[#This Row],[IDBOздухOBOдA/DuctIDNo.]])</f>
        <v>1</v>
      </c>
      <c r="U4005" s="21" t="str">
        <f>IF(Таблица1[[#This Row],[Поставлено по отч 1 шт]]=Таблица1[[#This Row],[кол-во шт/Pcs]],"ок","!!!")</f>
        <v>ок</v>
      </c>
      <c r="V4005" s="21" t="str">
        <f>IFERROR(VLOOKUP(Таблица1[[#This Row],[IDBOздухOBOдA/DuctIDNo.]],Таблица2[ID BOздухOBOдA/ Duct ID No.],1,FALSE),"!!!")</f>
        <v>RIB04/EA7920/1.5</v>
      </c>
      <c r="W4005" s="21" t="str">
        <f>IF(Таблица1[[#This Row],[IDBOздухOBOдA/DuctIDNo.]]="",Таблица1[[#This Row],[Деталь/Part ]],W4004)</f>
        <v>Воздуховод прямой участок / Duct straight part</v>
      </c>
      <c r="X4005" s="21">
        <f>IF(Таблица1[[#This Row],[IDBOздухOBOдA/DuctIDNo.]]="",0,1)</f>
        <v>1</v>
      </c>
      <c r="Y4005" s="21"/>
      <c r="Z4005" s="21">
        <f>Таблица1[[#This Row],[Поставлено по отч 1 шт]]-Таблица1[[#This Row],[кол-во шт/Pcs]]</f>
        <v>0</v>
      </c>
      <c r="AA4005" s="21">
        <f>Таблица1[[#This Row],[∆]]*Таблица1[[#This Row],[Площ. одной детали/ Per part]]</f>
        <v>0</v>
      </c>
    </row>
    <row r="4006" spans="1:27">
      <c r="A4006" s="3" t="s">
        <v>208</v>
      </c>
      <c r="D4006" s="30">
        <v>200</v>
      </c>
      <c r="E4006" s="30">
        <v>200</v>
      </c>
      <c r="F4006" s="30">
        <v>1230</v>
      </c>
      <c r="G4006" s="31">
        <v>0.5</v>
      </c>
      <c r="H4006" s="1" t="s">
        <v>49</v>
      </c>
      <c r="I4006" s="1">
        <v>3.9359999999999999</v>
      </c>
      <c r="J4006" s="28">
        <v>1</v>
      </c>
      <c r="K4006" s="34">
        <v>0.98399999999999999</v>
      </c>
      <c r="L4006" s="35">
        <v>0.98399999999999999</v>
      </c>
      <c r="N4006" s="1" t="s">
        <v>50</v>
      </c>
      <c r="O4006" s="3" t="s">
        <v>18204</v>
      </c>
      <c r="P4006" s="1" t="s">
        <v>12491</v>
      </c>
      <c r="Q4006" s="1" t="s">
        <v>0</v>
      </c>
      <c r="R40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06" s="1">
        <f>SUMIFS(Таблица2[площадь],Таблица2[ID BOздухOBOдA/ Duct ID No.],Таблица1[[#This Row],[IDBOздухOBOдA/DuctIDNo.]])</f>
        <v>0.98</v>
      </c>
      <c r="T4006" s="1">
        <f>SUMIFS(Таблица2[количество],Таблица2[ID BOздухOBOдA/ Duct ID No.],Таблица1[[#This Row],[IDBOздухOBOдA/DuctIDNo.]])</f>
        <v>1</v>
      </c>
      <c r="U4006" s="21" t="str">
        <f>IF(Таблица1[[#This Row],[Поставлено по отч 1 шт]]=Таблица1[[#This Row],[кол-во шт/Pcs]],"ок","!!!")</f>
        <v>ок</v>
      </c>
      <c r="V4006" s="21" t="str">
        <f>IFERROR(VLOOKUP(Таблица1[[#This Row],[IDBOздухOBOдA/DuctIDNo.]],Таблица2[ID BOздухOBOдA/ Duct ID No.],1,FALSE),"!!!")</f>
        <v>RIB04/EA7920/1.6</v>
      </c>
      <c r="W4006" s="21" t="str">
        <f>IF(Таблица1[[#This Row],[IDBOздухOBOдA/DuctIDNo.]]="",Таблица1[[#This Row],[Деталь/Part ]],W4005)</f>
        <v>Воздуховод прямой участок / Duct straight part</v>
      </c>
      <c r="X4006" s="21">
        <f>IF(Таблица1[[#This Row],[IDBOздухOBOдA/DuctIDNo.]]="",0,1)</f>
        <v>1</v>
      </c>
      <c r="Y4006" s="21"/>
      <c r="Z4006" s="21">
        <f>Таблица1[[#This Row],[Поставлено по отч 1 шт]]-Таблица1[[#This Row],[кол-во шт/Pcs]]</f>
        <v>0</v>
      </c>
      <c r="AA4006" s="21">
        <f>Таблица1[[#This Row],[∆]]*Таблица1[[#This Row],[Площ. одной детали/ Per part]]</f>
        <v>0</v>
      </c>
    </row>
    <row r="4007" spans="1:27">
      <c r="A4007" s="3" t="s">
        <v>87</v>
      </c>
      <c r="D4007" s="30">
        <v>300</v>
      </c>
      <c r="E4007" s="30">
        <v>200</v>
      </c>
      <c r="F4007" s="30">
        <v>700</v>
      </c>
      <c r="G4007" s="31">
        <v>0.7</v>
      </c>
      <c r="H4007" s="1" t="s">
        <v>49</v>
      </c>
      <c r="I4007" s="1">
        <v>3.9199999999999995</v>
      </c>
      <c r="J4007" s="28">
        <v>3</v>
      </c>
      <c r="K4007" s="34">
        <v>0.7</v>
      </c>
      <c r="L4007" s="35">
        <v>2.0999999999999996</v>
      </c>
      <c r="N4007" s="1" t="s">
        <v>50</v>
      </c>
      <c r="O4007" s="3" t="s">
        <v>18205</v>
      </c>
      <c r="P4007" s="1" t="s">
        <v>12491</v>
      </c>
      <c r="Q4007" s="1" t="s">
        <v>0</v>
      </c>
      <c r="R40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07" s="1">
        <f>SUMIFS(Таблица2[площадь],Таблица2[ID BOздухOBOдA/ Duct ID No.],Таблица1[[#This Row],[IDBOздухOBOдA/DuctIDNo.]])</f>
        <v>2.0999999999999996</v>
      </c>
      <c r="T4007" s="1">
        <f>SUMIFS(Таблица2[количество],Таблица2[ID BOздухOBOдA/ Duct ID No.],Таблица1[[#This Row],[IDBOздухOBOдA/DuctIDNo.]])</f>
        <v>3</v>
      </c>
      <c r="U4007" s="21" t="str">
        <f>IF(Таблица1[[#This Row],[Поставлено по отч 1 шт]]=Таблица1[[#This Row],[кол-во шт/Pcs]],"ок","!!!")</f>
        <v>ок</v>
      </c>
      <c r="V4007" s="21" t="str">
        <f>IFERROR(VLOOKUP(Таблица1[[#This Row],[IDBOздухOBOдA/DuctIDNo.]],Таблица2[ID BOздухOBOдA/ Duct ID No.],1,FALSE),"!!!")</f>
        <v>RIB04/EA7920/2.1.1</v>
      </c>
      <c r="W4007" s="21" t="str">
        <f>IF(Таблица1[[#This Row],[IDBOздухOBOдA/DuctIDNo.]]="",Таблица1[[#This Row],[Деталь/Part ]],W4006)</f>
        <v>Воздуховод прямой участок / Duct straight part</v>
      </c>
      <c r="X4007" s="21">
        <f>IF(Таблица1[[#This Row],[IDBOздухOBOдA/DuctIDNo.]]="",0,1)</f>
        <v>1</v>
      </c>
      <c r="Y4007" s="21"/>
      <c r="Z4007" s="21">
        <f>Таблица1[[#This Row],[Поставлено по отч 1 шт]]-Таблица1[[#This Row],[кол-во шт/Pcs]]</f>
        <v>0</v>
      </c>
      <c r="AA4007" s="21">
        <f>Таблица1[[#This Row],[∆]]*Таблица1[[#This Row],[Площ. одной детали/ Per part]]</f>
        <v>0</v>
      </c>
    </row>
    <row r="4008" spans="1:27">
      <c r="A4008" s="3" t="s">
        <v>23</v>
      </c>
      <c r="D4008" s="30">
        <v>300</v>
      </c>
      <c r="E4008" s="30">
        <v>300</v>
      </c>
      <c r="F4008" s="30">
        <v>1250</v>
      </c>
      <c r="G4008" s="31">
        <v>0.7</v>
      </c>
      <c r="H4008" s="1" t="s">
        <v>49</v>
      </c>
      <c r="I4008" s="1">
        <v>8.3999999999999986</v>
      </c>
      <c r="J4008" s="28">
        <v>4</v>
      </c>
      <c r="K4008" s="34">
        <v>1.5</v>
      </c>
      <c r="L4008" s="35">
        <v>6</v>
      </c>
      <c r="N4008" s="1" t="s">
        <v>50</v>
      </c>
      <c r="O4008" s="3" t="s">
        <v>18206</v>
      </c>
      <c r="P4008" s="1" t="s">
        <v>12491</v>
      </c>
      <c r="Q4008" s="1" t="s">
        <v>0</v>
      </c>
      <c r="R40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08" s="1">
        <f>SUMIFS(Таблица2[площадь],Таблица2[ID BOздухOBOдA/ Duct ID No.],Таблица1[[#This Row],[IDBOздухOBOдA/DuctIDNo.]])</f>
        <v>4.5</v>
      </c>
      <c r="T4008" s="1">
        <f>SUMIFS(Таблица2[количество],Таблица2[ID BOздухOBOдA/ Duct ID No.],Таблица1[[#This Row],[IDBOздухOBOдA/DuctIDNo.]])</f>
        <v>3</v>
      </c>
      <c r="U4008" s="21" t="str">
        <f>IF(Таблица1[[#This Row],[Поставлено по отч 1 шт]]=Таблица1[[#This Row],[кол-во шт/Pcs]],"ок","!!!")</f>
        <v>!!!</v>
      </c>
      <c r="V4008" s="21" t="str">
        <f>IFERROR(VLOOKUP(Таблица1[[#This Row],[IDBOздухOBOдA/DuctIDNo.]],Таблица2[ID BOздухOBOдA/ Duct ID No.],1,FALSE),"!!!")</f>
        <v>RIB04/EA7920/2.1</v>
      </c>
      <c r="W4008" s="21" t="str">
        <f>IF(Таблица1[[#This Row],[IDBOздухOBOдA/DuctIDNo.]]="",Таблица1[[#This Row],[Деталь/Part ]],W4007)</f>
        <v>Воздуховод прямой участок / Duct straight part</v>
      </c>
      <c r="X4008" s="21">
        <f>IF(Таблица1[[#This Row],[IDBOздухOBOдA/DuctIDNo.]]="",0,1)</f>
        <v>1</v>
      </c>
      <c r="Y4008" s="21"/>
      <c r="Z4008" s="21">
        <f>Таблица1[[#This Row],[Поставлено по отч 1 шт]]-Таблица1[[#This Row],[кол-во шт/Pcs]]</f>
        <v>-1</v>
      </c>
      <c r="AA4008" s="21">
        <f>Таблица1[[#This Row],[∆]]*Таблица1[[#This Row],[Площ. одной детали/ Per part]]</f>
        <v>-1.5</v>
      </c>
    </row>
    <row r="4009" spans="1:27">
      <c r="A4009" s="3" t="s">
        <v>169</v>
      </c>
      <c r="D4009" s="30">
        <v>300</v>
      </c>
      <c r="E4009" s="30">
        <v>300</v>
      </c>
      <c r="F4009" s="30">
        <v>410</v>
      </c>
      <c r="G4009" s="31">
        <v>0.7</v>
      </c>
      <c r="H4009" s="1" t="s">
        <v>49</v>
      </c>
      <c r="I4009" s="1">
        <v>2.7551999999999999</v>
      </c>
      <c r="J4009" s="28">
        <v>1</v>
      </c>
      <c r="K4009" s="34">
        <v>0.49199999999999999</v>
      </c>
      <c r="L4009" s="35">
        <v>0.49199999999999999</v>
      </c>
      <c r="N4009" s="1" t="s">
        <v>50</v>
      </c>
      <c r="O4009" s="3" t="s">
        <v>18207</v>
      </c>
      <c r="P4009" s="1" t="s">
        <v>12491</v>
      </c>
      <c r="Q4009" s="1" t="s">
        <v>0</v>
      </c>
      <c r="R40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09" s="1">
        <f>SUMIFS(Таблица2[площадь],Таблица2[ID BOздухOBOдA/ Duct ID No.],Таблица1[[#This Row],[IDBOздухOBOдA/DuctIDNo.]])</f>
        <v>0.49</v>
      </c>
      <c r="T4009" s="1">
        <f>SUMIFS(Таблица2[количество],Таблица2[ID BOздухOBOдA/ Duct ID No.],Таблица1[[#This Row],[IDBOздухOBOдA/DuctIDNo.]])</f>
        <v>1</v>
      </c>
      <c r="U4009" s="21" t="str">
        <f>IF(Таблица1[[#This Row],[Поставлено по отч 1 шт]]=Таблица1[[#This Row],[кол-во шт/Pcs]],"ок","!!!")</f>
        <v>ок</v>
      </c>
      <c r="V4009" s="21" t="str">
        <f>IFERROR(VLOOKUP(Таблица1[[#This Row],[IDBOздухOBOдA/DuctIDNo.]],Таблица2[ID BOздухOBOдA/ Duct ID No.],1,FALSE),"!!!")</f>
        <v>RIB04/EA7920/3.2.1</v>
      </c>
      <c r="W4009" s="21" t="str">
        <f>IF(Таблица1[[#This Row],[IDBOздухOBOдA/DuctIDNo.]]="",Таблица1[[#This Row],[Деталь/Part ]],W4008)</f>
        <v>Воздуховод прямой участок / Duct straight part</v>
      </c>
      <c r="X4009" s="21">
        <f>IF(Таблица1[[#This Row],[IDBOздухOBOдA/DuctIDNo.]]="",0,1)</f>
        <v>1</v>
      </c>
      <c r="Y4009" s="21"/>
      <c r="Z4009" s="21">
        <f>Таблица1[[#This Row],[Поставлено по отч 1 шт]]-Таблица1[[#This Row],[кол-во шт/Pcs]]</f>
        <v>0</v>
      </c>
      <c r="AA4009" s="21">
        <f>Таблица1[[#This Row],[∆]]*Таблица1[[#This Row],[Площ. одной детали/ Per part]]</f>
        <v>0</v>
      </c>
    </row>
    <row r="4010" spans="1:27">
      <c r="A4010" s="3" t="s">
        <v>141</v>
      </c>
      <c r="D4010" s="30">
        <v>300</v>
      </c>
      <c r="E4010" s="30">
        <v>300</v>
      </c>
      <c r="F4010" s="30">
        <v>500</v>
      </c>
      <c r="G4010" s="31">
        <v>0.7</v>
      </c>
      <c r="H4010" s="1" t="s">
        <v>49</v>
      </c>
      <c r="I4010" s="1">
        <v>3.36</v>
      </c>
      <c r="J4010" s="28">
        <v>1</v>
      </c>
      <c r="K4010" s="34">
        <v>0.6</v>
      </c>
      <c r="L4010" s="35">
        <v>0.6</v>
      </c>
      <c r="N4010" s="1" t="s">
        <v>50</v>
      </c>
      <c r="O4010" s="3" t="s">
        <v>18616</v>
      </c>
      <c r="P4010" s="1" t="s">
        <v>12491</v>
      </c>
      <c r="Q4010" s="1" t="s">
        <v>0</v>
      </c>
      <c r="R40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10" s="1">
        <f>SUMIFS(Таблица2[площадь],Таблица2[ID BOздухOBOдA/ Duct ID No.],Таблица1[[#This Row],[IDBOздухOBOдA/DuctIDNo.]])</f>
        <v>0</v>
      </c>
      <c r="T4010" s="1">
        <f>SUMIFS(Таблица2[количество],Таблица2[ID BOздухOBOдA/ Duct ID No.],Таблица1[[#This Row],[IDBOздухOBOдA/DuctIDNo.]])</f>
        <v>0</v>
      </c>
      <c r="U4010" s="21" t="str">
        <f>IF(Таблица1[[#This Row],[Поставлено по отч 1 шт]]=Таблица1[[#This Row],[кол-во шт/Pcs]],"ок","!!!")</f>
        <v>!!!</v>
      </c>
      <c r="V4010" s="21" t="str">
        <f>IFERROR(VLOOKUP(Таблица1[[#This Row],[IDBOздухOBOдA/DuctIDNo.]],Таблица2[ID BOздухOBOдA/ Duct ID No.],1,FALSE),"!!!")</f>
        <v>!!!</v>
      </c>
      <c r="W4010" s="21" t="str">
        <f>IF(Таблица1[[#This Row],[IDBOздухOBOдA/DuctIDNo.]]="",Таблица1[[#This Row],[Деталь/Part ]],W4009)</f>
        <v>Воздуховод прямой участок / Duct straight part</v>
      </c>
      <c r="X4010" s="21">
        <f>IF(Таблица1[[#This Row],[IDBOздухOBOдA/DuctIDNo.]]="",0,1)</f>
        <v>1</v>
      </c>
      <c r="Y4010" s="21"/>
      <c r="Z4010" s="21">
        <f>Таблица1[[#This Row],[Поставлено по отч 1 шт]]-Таблица1[[#This Row],[кол-во шт/Pcs]]</f>
        <v>-1</v>
      </c>
      <c r="AA4010" s="21">
        <f>Таблица1[[#This Row],[∆]]*Таблица1[[#This Row],[Площ. одной детали/ Per part]]</f>
        <v>-0.6</v>
      </c>
    </row>
    <row r="4011" spans="1:27">
      <c r="A4011" s="3" t="s">
        <v>14</v>
      </c>
      <c r="D4011" s="30">
        <v>600</v>
      </c>
      <c r="E4011" s="30">
        <v>300</v>
      </c>
      <c r="F4011" s="30">
        <v>980</v>
      </c>
      <c r="G4011" s="31">
        <v>0.7</v>
      </c>
      <c r="H4011" s="1" t="s">
        <v>49</v>
      </c>
      <c r="I4011" s="1">
        <v>9.8783999999999992</v>
      </c>
      <c r="J4011" s="28">
        <v>2</v>
      </c>
      <c r="K4011" s="34">
        <v>1.764</v>
      </c>
      <c r="L4011" s="35">
        <v>3.528</v>
      </c>
      <c r="N4011" s="1" t="s">
        <v>80</v>
      </c>
      <c r="O4011" s="3" t="s">
        <v>18208</v>
      </c>
      <c r="P4011" s="1" t="s">
        <v>12491</v>
      </c>
      <c r="Q4011" s="1" t="s">
        <v>0</v>
      </c>
      <c r="R40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11" s="1">
        <f>SUMIFS(Таблица2[площадь],Таблица2[ID BOздухOBOдA/ Duct ID No.],Таблица1[[#This Row],[IDBOздухOBOдA/DuctIDNo.]])</f>
        <v>1.76</v>
      </c>
      <c r="T4011" s="1">
        <f>SUMIFS(Таблица2[количество],Таблица2[ID BOздухOBOдA/ Duct ID No.],Таблица1[[#This Row],[IDBOздухOBOдA/DuctIDNo.]])</f>
        <v>1</v>
      </c>
      <c r="U4011" s="21" t="str">
        <f>IF(Таблица1[[#This Row],[Поставлено по отч 1 шт]]=Таблица1[[#This Row],[кол-во шт/Pcs]],"ок","!!!")</f>
        <v>!!!</v>
      </c>
      <c r="V4011" s="21" t="str">
        <f>IFERROR(VLOOKUP(Таблица1[[#This Row],[IDBOздухOBOдA/DuctIDNo.]],Таблица2[ID BOздухOBOдA/ Duct ID No.],1,FALSE),"!!!")</f>
        <v>RIB04/EA7920/3.3</v>
      </c>
      <c r="W4011" s="21" t="str">
        <f>IF(Таблица1[[#This Row],[IDBOздухOBOдA/DuctIDNo.]]="",Таблица1[[#This Row],[Деталь/Part ]],W4010)</f>
        <v>Воздуховод прямой участок / Duct straight part</v>
      </c>
      <c r="X4011" s="21">
        <f>IF(Таблица1[[#This Row],[IDBOздухOBOдA/DuctIDNo.]]="",0,1)</f>
        <v>1</v>
      </c>
      <c r="Y4011" s="21"/>
      <c r="Z4011" s="21">
        <f>Таблица1[[#This Row],[Поставлено по отч 1 шт]]-Таблица1[[#This Row],[кол-во шт/Pcs]]</f>
        <v>-1</v>
      </c>
      <c r="AA4011" s="21">
        <f>Таблица1[[#This Row],[∆]]*Таблица1[[#This Row],[Площ. одной детали/ Per part]]</f>
        <v>-1.764</v>
      </c>
    </row>
    <row r="4012" spans="1:27">
      <c r="A4012" s="3" t="s">
        <v>13</v>
      </c>
      <c r="D4012" s="30">
        <v>600</v>
      </c>
      <c r="E4012" s="30">
        <v>300</v>
      </c>
      <c r="F4012" s="30">
        <v>200</v>
      </c>
      <c r="G4012" s="31">
        <v>0.7</v>
      </c>
      <c r="H4012" s="1" t="s">
        <v>49</v>
      </c>
      <c r="I4012" s="1">
        <v>2.016</v>
      </c>
      <c r="J4012" s="28">
        <v>1</v>
      </c>
      <c r="K4012" s="34">
        <v>0.36</v>
      </c>
      <c r="L4012" s="35">
        <v>0.36</v>
      </c>
      <c r="N4012" s="1" t="s">
        <v>80</v>
      </c>
      <c r="O4012" s="3" t="s">
        <v>18617</v>
      </c>
      <c r="P4012" s="1" t="s">
        <v>12491</v>
      </c>
      <c r="Q4012" s="1" t="s">
        <v>0</v>
      </c>
      <c r="R40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12" s="1">
        <f>SUMIFS(Таблица2[площадь],Таблица2[ID BOздухOBOдA/ Duct ID No.],Таблица1[[#This Row],[IDBOздухOBOдA/DuctIDNo.]])</f>
        <v>0</v>
      </c>
      <c r="T4012" s="1">
        <f>SUMIFS(Таблица2[количество],Таблица2[ID BOздухOBOдA/ Duct ID No.],Таблица1[[#This Row],[IDBOздухOBOдA/DuctIDNo.]])</f>
        <v>0</v>
      </c>
      <c r="U4012" s="21" t="str">
        <f>IF(Таблица1[[#This Row],[Поставлено по отч 1 шт]]=Таблица1[[#This Row],[кол-во шт/Pcs]],"ок","!!!")</f>
        <v>!!!</v>
      </c>
      <c r="V4012" s="21" t="str">
        <f>IFERROR(VLOOKUP(Таблица1[[#This Row],[IDBOздухOBOдA/DuctIDNo.]],Таблица2[ID BOздухOBOдA/ Duct ID No.],1,FALSE),"!!!")</f>
        <v>!!!</v>
      </c>
      <c r="W4012" s="21" t="str">
        <f>IF(Таблица1[[#This Row],[IDBOздухOBOдA/DuctIDNo.]]="",Таблица1[[#This Row],[Деталь/Part ]],W4011)</f>
        <v>Воздуховод прямой участок / Duct straight part</v>
      </c>
      <c r="X4012" s="21">
        <f>IF(Таблица1[[#This Row],[IDBOздухOBOдA/DuctIDNo.]]="",0,1)</f>
        <v>1</v>
      </c>
      <c r="Y4012" s="21"/>
      <c r="Z4012" s="21">
        <f>Таблица1[[#This Row],[Поставлено по отч 1 шт]]-Таблица1[[#This Row],[кол-во шт/Pcs]]</f>
        <v>-1</v>
      </c>
      <c r="AA4012" s="21">
        <f>Таблица1[[#This Row],[∆]]*Таблица1[[#This Row],[Площ. одной детали/ Per part]]</f>
        <v>-0.36</v>
      </c>
    </row>
    <row r="4013" spans="1:27">
      <c r="A4013" s="3" t="s">
        <v>10027</v>
      </c>
      <c r="D4013" s="30">
        <v>600</v>
      </c>
      <c r="E4013" s="30">
        <v>300</v>
      </c>
      <c r="F4013" s="30">
        <v>380</v>
      </c>
      <c r="G4013" s="31">
        <v>0.7</v>
      </c>
      <c r="H4013" s="1" t="s">
        <v>49</v>
      </c>
      <c r="I4013" s="1">
        <v>3.8304</v>
      </c>
      <c r="J4013" s="28">
        <v>2</v>
      </c>
      <c r="K4013" s="34">
        <v>0.68400000000000005</v>
      </c>
      <c r="L4013" s="35">
        <v>1.3680000000000001</v>
      </c>
      <c r="N4013" s="1" t="s">
        <v>80</v>
      </c>
      <c r="O4013" s="3" t="s">
        <v>18618</v>
      </c>
      <c r="P4013" s="1" t="s">
        <v>12491</v>
      </c>
      <c r="Q4013" s="1" t="s">
        <v>0</v>
      </c>
      <c r="R40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13" s="1">
        <f>SUMIFS(Таблица2[площадь],Таблица2[ID BOздухOBOдA/ Duct ID No.],Таблица1[[#This Row],[IDBOздухOBOдA/DuctIDNo.]])</f>
        <v>0</v>
      </c>
      <c r="T4013" s="1">
        <f>SUMIFS(Таблица2[количество],Таблица2[ID BOздухOBOдA/ Duct ID No.],Таблица1[[#This Row],[IDBOздухOBOдA/DuctIDNo.]])</f>
        <v>0</v>
      </c>
      <c r="U4013" s="21" t="str">
        <f>IF(Таблица1[[#This Row],[Поставлено по отч 1 шт]]=Таблица1[[#This Row],[кол-во шт/Pcs]],"ок","!!!")</f>
        <v>!!!</v>
      </c>
      <c r="V4013" s="21" t="str">
        <f>IFERROR(VLOOKUP(Таблица1[[#This Row],[IDBOздухOBOдA/DuctIDNo.]],Таблица2[ID BOздухOBOдA/ Duct ID No.],1,FALSE),"!!!")</f>
        <v>!!!</v>
      </c>
      <c r="W4013" s="21" t="str">
        <f>IF(Таблица1[[#This Row],[IDBOздухOBOдA/DuctIDNo.]]="",Таблица1[[#This Row],[Деталь/Part ]],W4012)</f>
        <v>Воздуховод прямой участок / Duct straight part</v>
      </c>
      <c r="X4013" s="21">
        <f>IF(Таблица1[[#This Row],[IDBOздухOBOдA/DuctIDNo.]]="",0,1)</f>
        <v>1</v>
      </c>
      <c r="Y4013" s="21"/>
      <c r="Z4013" s="21">
        <f>Таблица1[[#This Row],[Поставлено по отч 1 шт]]-Таблица1[[#This Row],[кол-во шт/Pcs]]</f>
        <v>-2</v>
      </c>
      <c r="AA4013" s="21">
        <f>Таблица1[[#This Row],[∆]]*Таблица1[[#This Row],[Площ. одной детали/ Per part]]</f>
        <v>-1.3680000000000001</v>
      </c>
    </row>
    <row r="4014" spans="1:27">
      <c r="A4014" s="3" t="s">
        <v>9865</v>
      </c>
      <c r="D4014" s="30">
        <v>600</v>
      </c>
      <c r="E4014" s="30">
        <v>300</v>
      </c>
      <c r="F4014" s="30">
        <v>440</v>
      </c>
      <c r="G4014" s="31">
        <v>0.7</v>
      </c>
      <c r="H4014" s="1" t="s">
        <v>49</v>
      </c>
      <c r="I4014" s="1">
        <v>4.4352</v>
      </c>
      <c r="J4014" s="28">
        <v>1</v>
      </c>
      <c r="K4014" s="34">
        <v>0.79200000000000004</v>
      </c>
      <c r="L4014" s="35">
        <v>0.79200000000000004</v>
      </c>
      <c r="N4014" s="1" t="s">
        <v>80</v>
      </c>
      <c r="O4014" s="3" t="s">
        <v>18619</v>
      </c>
      <c r="P4014" s="1" t="s">
        <v>12491</v>
      </c>
      <c r="Q4014" s="1" t="s">
        <v>0</v>
      </c>
      <c r="R40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14" s="1">
        <f>SUMIFS(Таблица2[площадь],Таблица2[ID BOздухOBOдA/ Duct ID No.],Таблица1[[#This Row],[IDBOздухOBOдA/DuctIDNo.]])</f>
        <v>0</v>
      </c>
      <c r="T4014" s="1">
        <f>SUMIFS(Таблица2[количество],Таблица2[ID BOздухOBOдA/ Duct ID No.],Таблица1[[#This Row],[IDBOздухOBOдA/DuctIDNo.]])</f>
        <v>0</v>
      </c>
      <c r="U4014" s="21" t="str">
        <f>IF(Таблица1[[#This Row],[Поставлено по отч 1 шт]]=Таблица1[[#This Row],[кол-во шт/Pcs]],"ок","!!!")</f>
        <v>!!!</v>
      </c>
      <c r="V4014" s="21" t="str">
        <f>IFERROR(VLOOKUP(Таблица1[[#This Row],[IDBOздухOBOдA/DuctIDNo.]],Таблица2[ID BOздухOBOдA/ Duct ID No.],1,FALSE),"!!!")</f>
        <v>!!!</v>
      </c>
      <c r="W4014" s="21" t="str">
        <f>IF(Таблица1[[#This Row],[IDBOздухOBOдA/DuctIDNo.]]="",Таблица1[[#This Row],[Деталь/Part ]],W4013)</f>
        <v>Воздуховод прямой участок / Duct straight part</v>
      </c>
      <c r="X4014" s="21">
        <f>IF(Таблица1[[#This Row],[IDBOздухOBOдA/DuctIDNo.]]="",0,1)</f>
        <v>1</v>
      </c>
      <c r="Y4014" s="21"/>
      <c r="Z4014" s="21">
        <f>Таблица1[[#This Row],[Поставлено по отч 1 шт]]-Таблица1[[#This Row],[кол-во шт/Pcs]]</f>
        <v>-1</v>
      </c>
      <c r="AA4014" s="21">
        <f>Таблица1[[#This Row],[∆]]*Таблица1[[#This Row],[Площ. одной детали/ Per part]]</f>
        <v>-0.79200000000000004</v>
      </c>
    </row>
    <row r="4015" spans="1:27">
      <c r="A4015" s="3" t="s">
        <v>11423</v>
      </c>
      <c r="D4015" s="30">
        <v>600</v>
      </c>
      <c r="E4015" s="30">
        <v>300</v>
      </c>
      <c r="F4015" s="30">
        <v>770</v>
      </c>
      <c r="G4015" s="31">
        <v>0.7</v>
      </c>
      <c r="H4015" s="1" t="s">
        <v>49</v>
      </c>
      <c r="I4015" s="1">
        <v>7.7615999999999987</v>
      </c>
      <c r="J4015" s="28">
        <v>1</v>
      </c>
      <c r="K4015" s="34">
        <v>1.3859999999999999</v>
      </c>
      <c r="L4015" s="35">
        <v>1.3859999999999999</v>
      </c>
      <c r="N4015" s="1" t="s">
        <v>80</v>
      </c>
      <c r="O4015" s="3" t="s">
        <v>18620</v>
      </c>
      <c r="P4015" s="1" t="s">
        <v>12491</v>
      </c>
      <c r="Q4015" s="1" t="s">
        <v>0</v>
      </c>
      <c r="R40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15" s="1">
        <f>SUMIFS(Таблица2[площадь],Таблица2[ID BOздухOBOдA/ Duct ID No.],Таблица1[[#This Row],[IDBOздухOBOдA/DuctIDNo.]])</f>
        <v>0</v>
      </c>
      <c r="T4015" s="1">
        <f>SUMIFS(Таблица2[количество],Таблица2[ID BOздухOBOдA/ Duct ID No.],Таблица1[[#This Row],[IDBOздухOBOдA/DuctIDNo.]])</f>
        <v>0</v>
      </c>
      <c r="U4015" s="21" t="str">
        <f>IF(Таблица1[[#This Row],[Поставлено по отч 1 шт]]=Таблица1[[#This Row],[кол-во шт/Pcs]],"ок","!!!")</f>
        <v>!!!</v>
      </c>
      <c r="V4015" s="21" t="str">
        <f>IFERROR(VLOOKUP(Таблица1[[#This Row],[IDBOздухOBOдA/DuctIDNo.]],Таблица2[ID BOздухOBOдA/ Duct ID No.],1,FALSE),"!!!")</f>
        <v>!!!</v>
      </c>
      <c r="W4015" s="21" t="str">
        <f>IF(Таблица1[[#This Row],[IDBOздухOBOдA/DuctIDNo.]]="",Таблица1[[#This Row],[Деталь/Part ]],W4014)</f>
        <v>Воздуховод прямой участок / Duct straight part</v>
      </c>
      <c r="X4015" s="21">
        <f>IF(Таблица1[[#This Row],[IDBOздухOBOдA/DuctIDNo.]]="",0,1)</f>
        <v>1</v>
      </c>
      <c r="Y4015" s="21"/>
      <c r="Z4015" s="21">
        <f>Таблица1[[#This Row],[Поставлено по отч 1 шт]]-Таблица1[[#This Row],[кол-во шт/Pcs]]</f>
        <v>-1</v>
      </c>
      <c r="AA4015" s="21">
        <f>Таблица1[[#This Row],[∆]]*Таблица1[[#This Row],[Площ. одной детали/ Per part]]</f>
        <v>-1.3859999999999999</v>
      </c>
    </row>
    <row r="4016" spans="1:27">
      <c r="A4016" s="3" t="s">
        <v>11424</v>
      </c>
      <c r="D4016" s="30">
        <v>600</v>
      </c>
      <c r="E4016" s="30">
        <v>300</v>
      </c>
      <c r="F4016" s="30">
        <v>310</v>
      </c>
      <c r="G4016" s="31">
        <v>0.7</v>
      </c>
      <c r="H4016" s="1" t="s">
        <v>49</v>
      </c>
      <c r="I4016" s="1">
        <v>3.1248</v>
      </c>
      <c r="J4016" s="28">
        <v>1</v>
      </c>
      <c r="K4016" s="34">
        <v>0.55800000000000005</v>
      </c>
      <c r="L4016" s="35">
        <v>0.55800000000000005</v>
      </c>
      <c r="N4016" s="1" t="s">
        <v>80</v>
      </c>
      <c r="O4016" s="3" t="s">
        <v>18621</v>
      </c>
      <c r="P4016" s="1" t="s">
        <v>12491</v>
      </c>
      <c r="Q4016" s="1" t="s">
        <v>0</v>
      </c>
      <c r="R40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16" s="1">
        <f>SUMIFS(Таблица2[площадь],Таблица2[ID BOздухOBOдA/ Duct ID No.],Таблица1[[#This Row],[IDBOздухOBOдA/DuctIDNo.]])</f>
        <v>0</v>
      </c>
      <c r="T4016" s="1">
        <f>SUMIFS(Таблица2[количество],Таблица2[ID BOздухOBOдA/ Duct ID No.],Таблица1[[#This Row],[IDBOздухOBOдA/DuctIDNo.]])</f>
        <v>0</v>
      </c>
      <c r="U4016" s="21" t="str">
        <f>IF(Таблица1[[#This Row],[Поставлено по отч 1 шт]]=Таблица1[[#This Row],[кол-во шт/Pcs]],"ок","!!!")</f>
        <v>!!!</v>
      </c>
      <c r="V4016" s="21" t="str">
        <f>IFERROR(VLOOKUP(Таблица1[[#This Row],[IDBOздухOBOдA/DuctIDNo.]],Таблица2[ID BOздухOBOдA/ Duct ID No.],1,FALSE),"!!!")</f>
        <v>!!!</v>
      </c>
      <c r="W4016" s="21" t="str">
        <f>IF(Таблица1[[#This Row],[IDBOздухOBOдA/DuctIDNo.]]="",Таблица1[[#This Row],[Деталь/Part ]],W4015)</f>
        <v>Воздуховод прямой участок / Duct straight part</v>
      </c>
      <c r="X4016" s="21">
        <f>IF(Таблица1[[#This Row],[IDBOздухOBOдA/DuctIDNo.]]="",0,1)</f>
        <v>1</v>
      </c>
      <c r="Y4016" s="21"/>
      <c r="Z4016" s="21">
        <f>Таблица1[[#This Row],[Поставлено по отч 1 шт]]-Таблица1[[#This Row],[кол-во шт/Pcs]]</f>
        <v>-1</v>
      </c>
      <c r="AA4016" s="21">
        <f>Таблица1[[#This Row],[∆]]*Таблица1[[#This Row],[Площ. одной детали/ Per part]]</f>
        <v>-0.55800000000000005</v>
      </c>
    </row>
    <row r="4017" spans="1:27">
      <c r="A4017" s="3" t="s">
        <v>11425</v>
      </c>
      <c r="D4017" s="30">
        <v>600</v>
      </c>
      <c r="E4017" s="30">
        <v>300</v>
      </c>
      <c r="F4017" s="30">
        <v>100</v>
      </c>
      <c r="G4017" s="31">
        <v>0.7</v>
      </c>
      <c r="H4017" s="1" t="s">
        <v>49</v>
      </c>
      <c r="I4017" s="1">
        <v>1.008</v>
      </c>
      <c r="J4017" s="28">
        <v>1</v>
      </c>
      <c r="K4017" s="34">
        <v>0.18</v>
      </c>
      <c r="L4017" s="35">
        <v>0.18</v>
      </c>
      <c r="N4017" s="1" t="s">
        <v>80</v>
      </c>
      <c r="O4017" s="3" t="s">
        <v>18622</v>
      </c>
      <c r="P4017" s="1" t="s">
        <v>12491</v>
      </c>
      <c r="Q4017" s="1" t="s">
        <v>0</v>
      </c>
      <c r="R40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17" s="1">
        <f>SUMIFS(Таблица2[площадь],Таблица2[ID BOздухOBOдA/ Duct ID No.],Таблица1[[#This Row],[IDBOздухOBOдA/DuctIDNo.]])</f>
        <v>0</v>
      </c>
      <c r="T4017" s="1">
        <f>SUMIFS(Таблица2[количество],Таблица2[ID BOздухOBOдA/ Duct ID No.],Таблица1[[#This Row],[IDBOздухOBOдA/DuctIDNo.]])</f>
        <v>0</v>
      </c>
      <c r="U4017" s="21" t="str">
        <f>IF(Таблица1[[#This Row],[Поставлено по отч 1 шт]]=Таблица1[[#This Row],[кол-во шт/Pcs]],"ок","!!!")</f>
        <v>!!!</v>
      </c>
      <c r="V4017" s="21" t="str">
        <f>IFERROR(VLOOKUP(Таблица1[[#This Row],[IDBOздухOBOдA/DuctIDNo.]],Таблица2[ID BOздухOBOдA/ Duct ID No.],1,FALSE),"!!!")</f>
        <v>!!!</v>
      </c>
      <c r="W4017" s="21" t="str">
        <f>IF(Таблица1[[#This Row],[IDBOздухOBOдA/DuctIDNo.]]="",Таблица1[[#This Row],[Деталь/Part ]],W4016)</f>
        <v>Воздуховод прямой участок / Duct straight part</v>
      </c>
      <c r="X4017" s="21">
        <f>IF(Таблица1[[#This Row],[IDBOздухOBOдA/DuctIDNo.]]="",0,1)</f>
        <v>1</v>
      </c>
      <c r="Y4017" s="21"/>
      <c r="Z4017" s="21">
        <f>Таблица1[[#This Row],[Поставлено по отч 1 шт]]-Таблица1[[#This Row],[кол-во шт/Pcs]]</f>
        <v>-1</v>
      </c>
      <c r="AA4017" s="21">
        <f>Таблица1[[#This Row],[∆]]*Таблица1[[#This Row],[Площ. одной детали/ Per part]]</f>
        <v>-0.18</v>
      </c>
    </row>
    <row r="4018" spans="1:27">
      <c r="A4018" s="3" t="s">
        <v>225</v>
      </c>
      <c r="D4018" s="30">
        <v>600</v>
      </c>
      <c r="E4018" s="30">
        <v>300</v>
      </c>
      <c r="F4018" s="30">
        <v>180</v>
      </c>
      <c r="G4018" s="31">
        <v>0.7</v>
      </c>
      <c r="H4018" s="1" t="s">
        <v>49</v>
      </c>
      <c r="I4018" s="1">
        <v>1.8144</v>
      </c>
      <c r="J4018" s="28">
        <v>1</v>
      </c>
      <c r="K4018" s="34">
        <v>0.32400000000000001</v>
      </c>
      <c r="L4018" s="35">
        <v>0.32400000000000001</v>
      </c>
      <c r="N4018" s="1" t="s">
        <v>80</v>
      </c>
      <c r="O4018" s="3" t="s">
        <v>18209</v>
      </c>
      <c r="P4018" s="1" t="s">
        <v>12491</v>
      </c>
      <c r="Q4018" s="1" t="s">
        <v>0</v>
      </c>
      <c r="R40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18" s="1">
        <f>SUMIFS(Таблица2[площадь],Таблица2[ID BOздухOBOдA/ Duct ID No.],Таблица1[[#This Row],[IDBOздухOBOдA/DuctIDNo.]])</f>
        <v>0.32</v>
      </c>
      <c r="T4018" s="1">
        <f>SUMIFS(Таблица2[количество],Таблица2[ID BOздухOBOдA/ Duct ID No.],Таблица1[[#This Row],[IDBOздухOBOдA/DuctIDNo.]])</f>
        <v>1</v>
      </c>
      <c r="U4018" s="21" t="str">
        <f>IF(Таблица1[[#This Row],[Поставлено по отч 1 шт]]=Таблица1[[#This Row],[кол-во шт/Pcs]],"ок","!!!")</f>
        <v>ок</v>
      </c>
      <c r="V4018" s="21" t="str">
        <f>IFERROR(VLOOKUP(Таблица1[[#This Row],[IDBOздухOBOдA/DuctIDNo.]],Таблица2[ID BOздухOBOдA/ Duct ID No.],1,FALSE),"!!!")</f>
        <v>RIB04/EA7920/4.3</v>
      </c>
      <c r="W4018" s="21" t="str">
        <f>IF(Таблица1[[#This Row],[IDBOздухOBOдA/DuctIDNo.]]="",Таблица1[[#This Row],[Деталь/Part ]],W4017)</f>
        <v>Воздуховод прямой участок / Duct straight part</v>
      </c>
      <c r="X4018" s="21">
        <f>IF(Таблица1[[#This Row],[IDBOздухOBOдA/DuctIDNo.]]="",0,1)</f>
        <v>1</v>
      </c>
      <c r="Y4018" s="21"/>
      <c r="Z4018" s="21">
        <f>Таблица1[[#This Row],[Поставлено по отч 1 шт]]-Таблица1[[#This Row],[кол-во шт/Pcs]]</f>
        <v>0</v>
      </c>
      <c r="AA4018" s="21">
        <f>Таблица1[[#This Row],[∆]]*Таблица1[[#This Row],[Площ. одной детали/ Per part]]</f>
        <v>0</v>
      </c>
    </row>
    <row r="4019" spans="1:27">
      <c r="A4019" s="3" t="s">
        <v>226</v>
      </c>
      <c r="D4019" s="30">
        <v>600</v>
      </c>
      <c r="E4019" s="30">
        <v>300</v>
      </c>
      <c r="F4019" s="30">
        <v>150</v>
      </c>
      <c r="G4019" s="31">
        <v>0.7</v>
      </c>
      <c r="H4019" s="1" t="s">
        <v>49</v>
      </c>
      <c r="I4019" s="1">
        <v>1.512</v>
      </c>
      <c r="J4019" s="28">
        <v>2</v>
      </c>
      <c r="K4019" s="34">
        <v>0.27</v>
      </c>
      <c r="L4019" s="35">
        <v>0.54</v>
      </c>
      <c r="N4019" s="1" t="s">
        <v>80</v>
      </c>
      <c r="O4019" s="3" t="s">
        <v>18210</v>
      </c>
      <c r="P4019" s="1" t="s">
        <v>12491</v>
      </c>
      <c r="Q4019" s="1" t="s">
        <v>0</v>
      </c>
      <c r="R40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19" s="1">
        <f>SUMIFS(Таблица2[площадь],Таблица2[ID BOздухOBOдA/ Duct ID No.],Таблица1[[#This Row],[IDBOздухOBOдA/DuctIDNo.]])</f>
        <v>0.54</v>
      </c>
      <c r="T4019" s="1">
        <f>SUMIFS(Таблица2[количество],Таблица2[ID BOздухOBOдA/ Duct ID No.],Таблица1[[#This Row],[IDBOздухOBOдA/DuctIDNo.]])</f>
        <v>2</v>
      </c>
      <c r="U4019" s="21" t="str">
        <f>IF(Таблица1[[#This Row],[Поставлено по отч 1 шт]]=Таблица1[[#This Row],[кол-во шт/Pcs]],"ок","!!!")</f>
        <v>ок</v>
      </c>
      <c r="V4019" s="21" t="str">
        <f>IFERROR(VLOOKUP(Таблица1[[#This Row],[IDBOздухOBOдA/DuctIDNo.]],Таблица2[ID BOздухOBOдA/ Duct ID No.],1,FALSE),"!!!")</f>
        <v>RIB04/EA7920/4.4</v>
      </c>
      <c r="W4019" s="21" t="str">
        <f>IF(Таблица1[[#This Row],[IDBOздухOBOдA/DuctIDNo.]]="",Таблица1[[#This Row],[Деталь/Part ]],W4018)</f>
        <v>Воздуховод прямой участок / Duct straight part</v>
      </c>
      <c r="X4019" s="21">
        <f>IF(Таблица1[[#This Row],[IDBOздухOBOдA/DuctIDNo.]]="",0,1)</f>
        <v>1</v>
      </c>
      <c r="Y4019" s="21"/>
      <c r="Z4019" s="21">
        <f>Таблица1[[#This Row],[Поставлено по отч 1 шт]]-Таблица1[[#This Row],[кол-во шт/Pcs]]</f>
        <v>0</v>
      </c>
      <c r="AA4019" s="21">
        <f>Таблица1[[#This Row],[∆]]*Таблица1[[#This Row],[Площ. одной детали/ Per part]]</f>
        <v>0</v>
      </c>
    </row>
    <row r="4020" spans="1:27">
      <c r="A4020" s="3" t="s">
        <v>341</v>
      </c>
      <c r="D4020" s="30">
        <v>600</v>
      </c>
      <c r="E4020" s="30">
        <v>300</v>
      </c>
      <c r="F4020" s="30">
        <v>120</v>
      </c>
      <c r="G4020" s="31">
        <v>0.7</v>
      </c>
      <c r="H4020" s="1" t="s">
        <v>49</v>
      </c>
      <c r="I4020" s="1">
        <v>1.2096</v>
      </c>
      <c r="J4020" s="28">
        <v>2</v>
      </c>
      <c r="K4020" s="34">
        <v>0.216</v>
      </c>
      <c r="L4020" s="35">
        <v>0.432</v>
      </c>
      <c r="N4020" s="1" t="s">
        <v>80</v>
      </c>
      <c r="O4020" s="3" t="s">
        <v>18211</v>
      </c>
      <c r="P4020" s="1" t="s">
        <v>12491</v>
      </c>
      <c r="Q4020" s="1" t="s">
        <v>0</v>
      </c>
      <c r="R40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20" s="1">
        <f>SUMIFS(Таблица2[площадь],Таблица2[ID BOздухOBOдA/ Duct ID No.],Таблица1[[#This Row],[IDBOздухOBOдA/DuctIDNo.]])</f>
        <v>0.44</v>
      </c>
      <c r="T4020" s="1">
        <f>SUMIFS(Таблица2[количество],Таблица2[ID BOздухOBOдA/ Duct ID No.],Таблица1[[#This Row],[IDBOздухOBOдA/DuctIDNo.]])</f>
        <v>2</v>
      </c>
      <c r="U4020" s="21" t="str">
        <f>IF(Таблица1[[#This Row],[Поставлено по отч 1 шт]]=Таблица1[[#This Row],[кол-во шт/Pcs]],"ок","!!!")</f>
        <v>ок</v>
      </c>
      <c r="V4020" s="21" t="str">
        <f>IFERROR(VLOOKUP(Таблица1[[#This Row],[IDBOздухOBOдA/DuctIDNo.]],Таблица2[ID BOздухOBOдA/ Duct ID No.],1,FALSE),"!!!")</f>
        <v>RIB04/EA7920/4.5</v>
      </c>
      <c r="W4020" s="21" t="str">
        <f>IF(Таблица1[[#This Row],[IDBOздухOBOдA/DuctIDNo.]]="",Таблица1[[#This Row],[Деталь/Part ]],W4019)</f>
        <v>Воздуховод прямой участок / Duct straight part</v>
      </c>
      <c r="X4020" s="21">
        <f>IF(Таблица1[[#This Row],[IDBOздухOBOдA/DuctIDNo.]]="",0,1)</f>
        <v>1</v>
      </c>
      <c r="Y4020" s="21"/>
      <c r="Z4020" s="21">
        <f>Таблица1[[#This Row],[Поставлено по отч 1 шт]]-Таблица1[[#This Row],[кол-во шт/Pcs]]</f>
        <v>0</v>
      </c>
      <c r="AA4020" s="21">
        <f>Таблица1[[#This Row],[∆]]*Таблица1[[#This Row],[Площ. одной детали/ Per part]]</f>
        <v>0</v>
      </c>
    </row>
    <row r="4021" spans="1:27">
      <c r="A4021" s="3" t="s">
        <v>9465</v>
      </c>
      <c r="D4021" s="30">
        <v>600</v>
      </c>
      <c r="E4021" s="30">
        <v>300</v>
      </c>
      <c r="F4021" s="30">
        <v>290</v>
      </c>
      <c r="G4021" s="31">
        <v>0.7</v>
      </c>
      <c r="H4021" s="1" t="s">
        <v>49</v>
      </c>
      <c r="I4021" s="1">
        <v>2.9232</v>
      </c>
      <c r="J4021" s="28">
        <v>1</v>
      </c>
      <c r="K4021" s="34">
        <v>0.52200000000000002</v>
      </c>
      <c r="L4021" s="35">
        <v>0.52200000000000002</v>
      </c>
      <c r="N4021" s="1" t="s">
        <v>80</v>
      </c>
      <c r="O4021" s="3" t="s">
        <v>18212</v>
      </c>
      <c r="P4021" s="1" t="s">
        <v>12491</v>
      </c>
      <c r="Q4021" s="1" t="s">
        <v>0</v>
      </c>
      <c r="R40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21" s="1">
        <f>SUMIFS(Таблица2[площадь],Таблица2[ID BOздухOBOдA/ Duct ID No.],Таблица1[[#This Row],[IDBOздухOBOдA/DuctIDNo.]])</f>
        <v>0.52</v>
      </c>
      <c r="T4021" s="1">
        <f>SUMIFS(Таблица2[количество],Таблица2[ID BOздухOBOдA/ Duct ID No.],Таблица1[[#This Row],[IDBOздухOBOдA/DuctIDNo.]])</f>
        <v>1</v>
      </c>
      <c r="U4021" s="21" t="str">
        <f>IF(Таблица1[[#This Row],[Поставлено по отч 1 шт]]=Таблица1[[#This Row],[кол-во шт/Pcs]],"ок","!!!")</f>
        <v>ок</v>
      </c>
      <c r="V4021" s="21" t="str">
        <f>IFERROR(VLOOKUP(Таблица1[[#This Row],[IDBOздухOBOдA/DuctIDNo.]],Таблица2[ID BOздухOBOдA/ Duct ID No.],1,FALSE),"!!!")</f>
        <v>RIB04/EA7920/4.6</v>
      </c>
      <c r="W4021" s="21" t="str">
        <f>IF(Таблица1[[#This Row],[IDBOздухOBOдA/DuctIDNo.]]="",Таблица1[[#This Row],[Деталь/Part ]],W4020)</f>
        <v>Воздуховод прямой участок / Duct straight part</v>
      </c>
      <c r="X4021" s="21">
        <f>IF(Таблица1[[#This Row],[IDBOздухOBOдA/DuctIDNo.]]="",0,1)</f>
        <v>1</v>
      </c>
      <c r="Y4021" s="21"/>
      <c r="Z4021" s="21">
        <f>Таблица1[[#This Row],[Поставлено по отч 1 шт]]-Таблица1[[#This Row],[кол-во шт/Pcs]]</f>
        <v>0</v>
      </c>
      <c r="AA4021" s="21">
        <f>Таблица1[[#This Row],[∆]]*Таблица1[[#This Row],[Площ. одной детали/ Per part]]</f>
        <v>0</v>
      </c>
    </row>
    <row r="4022" spans="1:27">
      <c r="A4022" s="3" t="s">
        <v>9469</v>
      </c>
      <c r="D4022" s="30">
        <v>600</v>
      </c>
      <c r="E4022" s="30">
        <v>300</v>
      </c>
      <c r="F4022" s="30">
        <v>270</v>
      </c>
      <c r="G4022" s="31">
        <v>0.7</v>
      </c>
      <c r="H4022" s="1" t="s">
        <v>49</v>
      </c>
      <c r="I4022" s="1">
        <v>2.7215999999999996</v>
      </c>
      <c r="J4022" s="28">
        <v>2</v>
      </c>
      <c r="K4022" s="34">
        <v>0.48599999999999999</v>
      </c>
      <c r="L4022" s="35">
        <v>0.97199999999999998</v>
      </c>
      <c r="N4022" s="1" t="s">
        <v>80</v>
      </c>
      <c r="O4022" s="3" t="s">
        <v>18213</v>
      </c>
      <c r="P4022" s="1" t="s">
        <v>12491</v>
      </c>
      <c r="Q4022" s="1" t="s">
        <v>0</v>
      </c>
      <c r="R40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22" s="1">
        <f>SUMIFS(Таблица2[площадь],Таблица2[ID BOздухOBOдA/ Duct ID No.],Таблица1[[#This Row],[IDBOздухOBOдA/DuctIDNo.]])</f>
        <v>0.98</v>
      </c>
      <c r="T4022" s="1">
        <f>SUMIFS(Таблица2[количество],Таблица2[ID BOздухOBOдA/ Duct ID No.],Таблица1[[#This Row],[IDBOздухOBOдA/DuctIDNo.]])</f>
        <v>2</v>
      </c>
      <c r="U4022" s="21" t="str">
        <f>IF(Таблица1[[#This Row],[Поставлено по отч 1 шт]]=Таблица1[[#This Row],[кол-во шт/Pcs]],"ок","!!!")</f>
        <v>ок</v>
      </c>
      <c r="V4022" s="21" t="str">
        <f>IFERROR(VLOOKUP(Таблица1[[#This Row],[IDBOздухOBOдA/DuctIDNo.]],Таблица2[ID BOздухOBOдA/ Duct ID No.],1,FALSE),"!!!")</f>
        <v>RIB04/EA7920/4.7</v>
      </c>
      <c r="W4022" s="21" t="str">
        <f>IF(Таблица1[[#This Row],[IDBOздухOBOдA/DuctIDNo.]]="",Таблица1[[#This Row],[Деталь/Part ]],W4021)</f>
        <v>Воздуховод прямой участок / Duct straight part</v>
      </c>
      <c r="X4022" s="21">
        <f>IF(Таблица1[[#This Row],[IDBOздухOBOдA/DuctIDNo.]]="",0,1)</f>
        <v>1</v>
      </c>
      <c r="Y4022" s="21"/>
      <c r="Z4022" s="21">
        <f>Таблица1[[#This Row],[Поставлено по отч 1 шт]]-Таблица1[[#This Row],[кол-во шт/Pcs]]</f>
        <v>0</v>
      </c>
      <c r="AA4022" s="21">
        <f>Таблица1[[#This Row],[∆]]*Таблица1[[#This Row],[Площ. одной детали/ Per part]]</f>
        <v>0</v>
      </c>
    </row>
    <row r="4023" spans="1:27">
      <c r="A4023" s="3" t="s">
        <v>9473</v>
      </c>
      <c r="D4023" s="1">
        <v>600</v>
      </c>
      <c r="E4023" s="1">
        <v>300</v>
      </c>
      <c r="F4023" s="1">
        <v>1250</v>
      </c>
      <c r="G4023" s="2">
        <v>0.7</v>
      </c>
      <c r="H4023" s="1" t="s">
        <v>49</v>
      </c>
      <c r="I4023" s="1">
        <v>12.6</v>
      </c>
      <c r="J4023" s="1">
        <v>0</v>
      </c>
      <c r="K4023" s="1">
        <v>2.25</v>
      </c>
      <c r="L4023" s="1">
        <v>0</v>
      </c>
      <c r="N4023" s="1" t="s">
        <v>80</v>
      </c>
      <c r="O4023" s="3" t="s">
        <v>18623</v>
      </c>
      <c r="P4023" s="1" t="s">
        <v>12491</v>
      </c>
      <c r="Q4023" s="1" t="s">
        <v>0</v>
      </c>
      <c r="R40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23" s="1">
        <f>SUMIFS(Таблица2[площадь],Таблица2[ID BOздухOBOдA/ Duct ID No.],Таблица1[[#This Row],[IDBOздухOBOдA/DuctIDNo.]])</f>
        <v>0</v>
      </c>
      <c r="T4023" s="1">
        <f>SUMIFS(Таблица2[количество],Таблица2[ID BOздухOBOдA/ Duct ID No.],Таблица1[[#This Row],[IDBOздухOBOдA/DuctIDNo.]])</f>
        <v>0</v>
      </c>
      <c r="U4023" s="21" t="str">
        <f>IF(Таблица1[[#This Row],[Поставлено по отч 1 шт]]=Таблица1[[#This Row],[кол-во шт/Pcs]],"ок","!!!")</f>
        <v>ок</v>
      </c>
      <c r="V4023" s="21" t="str">
        <f>IFERROR(VLOOKUP(Таблица1[[#This Row],[IDBOздухOBOдA/DuctIDNo.]],Таблица2[ID BOздухOBOдA/ Duct ID No.],1,FALSE),"!!!")</f>
        <v>!!!</v>
      </c>
      <c r="W4023" s="21" t="str">
        <f>IF(Таблица1[[#This Row],[IDBOздухOBOдA/DuctIDNo.]]="",Таблица1[[#This Row],[Деталь/Part ]],W4022)</f>
        <v>Воздуховод прямой участок / Duct straight part</v>
      </c>
      <c r="X4023" s="21">
        <f>IF(Таблица1[[#This Row],[IDBOздухOBOдA/DuctIDNo.]]="",0,1)</f>
        <v>1</v>
      </c>
      <c r="Y4023" s="21"/>
      <c r="Z4023" s="21">
        <f>Таблица1[[#This Row],[Поставлено по отч 1 шт]]-Таблица1[[#This Row],[кол-во шт/Pcs]]</f>
        <v>0</v>
      </c>
      <c r="AA4023" s="21">
        <f>Таблица1[[#This Row],[∆]]*Таблица1[[#This Row],[Площ. одной детали/ Per part]]</f>
        <v>0</v>
      </c>
    </row>
    <row r="4024" spans="1:27">
      <c r="A4024" s="3" t="s">
        <v>9477</v>
      </c>
      <c r="D4024" s="1">
        <v>600</v>
      </c>
      <c r="E4024" s="1">
        <v>300</v>
      </c>
      <c r="F4024" s="1">
        <v>1020</v>
      </c>
      <c r="G4024" s="2">
        <v>0.7</v>
      </c>
      <c r="H4024" s="1" t="s">
        <v>49</v>
      </c>
      <c r="I4024" s="1">
        <v>10.281599999999999</v>
      </c>
      <c r="J4024" s="1">
        <v>0</v>
      </c>
      <c r="K4024" s="1">
        <v>1.8360000000000001</v>
      </c>
      <c r="L4024" s="1">
        <v>0</v>
      </c>
      <c r="N4024" s="1" t="s">
        <v>80</v>
      </c>
      <c r="O4024" s="3" t="s">
        <v>18624</v>
      </c>
      <c r="P4024" s="1" t="s">
        <v>12491</v>
      </c>
      <c r="Q4024" s="1" t="s">
        <v>0</v>
      </c>
      <c r="R40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24" s="1">
        <f>SUMIFS(Таблица2[площадь],Таблица2[ID BOздухOBOдA/ Duct ID No.],Таблица1[[#This Row],[IDBOздухOBOдA/DuctIDNo.]])</f>
        <v>0</v>
      </c>
      <c r="T4024" s="1">
        <f>SUMIFS(Таблица2[количество],Таблица2[ID BOздухOBOдA/ Duct ID No.],Таблица1[[#This Row],[IDBOздухOBOдA/DuctIDNo.]])</f>
        <v>0</v>
      </c>
      <c r="U4024" s="21" t="str">
        <f>IF(Таблица1[[#This Row],[Поставлено по отч 1 шт]]=Таблица1[[#This Row],[кол-во шт/Pcs]],"ок","!!!")</f>
        <v>ок</v>
      </c>
      <c r="V4024" s="21" t="str">
        <f>IFERROR(VLOOKUP(Таблица1[[#This Row],[IDBOздухOBOдA/DuctIDNo.]],Таблица2[ID BOздухOBOдA/ Duct ID No.],1,FALSE),"!!!")</f>
        <v>!!!</v>
      </c>
      <c r="W4024" s="21" t="str">
        <f>IF(Таблица1[[#This Row],[IDBOздухOBOдA/DuctIDNo.]]="",Таблица1[[#This Row],[Деталь/Part ]],W4023)</f>
        <v>Воздуховод прямой участок / Duct straight part</v>
      </c>
      <c r="X4024" s="21">
        <f>IF(Таблица1[[#This Row],[IDBOздухOBOдA/DuctIDNo.]]="",0,1)</f>
        <v>1</v>
      </c>
      <c r="Y4024" s="21"/>
      <c r="Z4024" s="21">
        <f>Таблица1[[#This Row],[Поставлено по отч 1 шт]]-Таблица1[[#This Row],[кол-во шт/Pcs]]</f>
        <v>0</v>
      </c>
      <c r="AA4024" s="21">
        <f>Таблица1[[#This Row],[∆]]*Таблица1[[#This Row],[Площ. одной детали/ Per part]]</f>
        <v>0</v>
      </c>
    </row>
    <row r="4025" spans="1:27">
      <c r="A4025" s="3" t="s">
        <v>9481</v>
      </c>
      <c r="D4025" s="1">
        <v>600</v>
      </c>
      <c r="E4025" s="1">
        <v>300</v>
      </c>
      <c r="F4025" s="1">
        <v>100</v>
      </c>
      <c r="G4025" s="2">
        <v>0.7</v>
      </c>
      <c r="H4025" s="1" t="s">
        <v>49</v>
      </c>
      <c r="I4025" s="1">
        <v>1.008</v>
      </c>
      <c r="J4025" s="1">
        <v>0</v>
      </c>
      <c r="K4025" s="1">
        <v>0.18</v>
      </c>
      <c r="L4025" s="1">
        <v>0</v>
      </c>
      <c r="N4025" s="1" t="s">
        <v>80</v>
      </c>
      <c r="O4025" s="3" t="s">
        <v>18625</v>
      </c>
      <c r="P4025" s="1" t="s">
        <v>12491</v>
      </c>
      <c r="Q4025" s="1" t="s">
        <v>0</v>
      </c>
      <c r="R40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25" s="1">
        <f>SUMIFS(Таблица2[площадь],Таблица2[ID BOздухOBOдA/ Duct ID No.],Таблица1[[#This Row],[IDBOздухOBOдA/DuctIDNo.]])</f>
        <v>0</v>
      </c>
      <c r="T4025" s="1">
        <f>SUMIFS(Таблица2[количество],Таблица2[ID BOздухOBOдA/ Duct ID No.],Таблица1[[#This Row],[IDBOздухOBOдA/DuctIDNo.]])</f>
        <v>0</v>
      </c>
      <c r="U4025" s="21" t="str">
        <f>IF(Таблица1[[#This Row],[Поставлено по отч 1 шт]]=Таблица1[[#This Row],[кол-во шт/Pcs]],"ок","!!!")</f>
        <v>ок</v>
      </c>
      <c r="V4025" s="21" t="str">
        <f>IFERROR(VLOOKUP(Таблица1[[#This Row],[IDBOздухOBOдA/DuctIDNo.]],Таблица2[ID BOздухOBOдA/ Duct ID No.],1,FALSE),"!!!")</f>
        <v>!!!</v>
      </c>
      <c r="W4025" s="21" t="str">
        <f>IF(Таблица1[[#This Row],[IDBOздухOBOдA/DuctIDNo.]]="",Таблица1[[#This Row],[Деталь/Part ]],W4024)</f>
        <v>Воздуховод прямой участок / Duct straight part</v>
      </c>
      <c r="X4025" s="21">
        <f>IF(Таблица1[[#This Row],[IDBOздухOBOдA/DuctIDNo.]]="",0,1)</f>
        <v>1</v>
      </c>
      <c r="Y4025" s="21"/>
      <c r="Z4025" s="21">
        <f>Таблица1[[#This Row],[Поставлено по отч 1 шт]]-Таблица1[[#This Row],[кол-во шт/Pcs]]</f>
        <v>0</v>
      </c>
      <c r="AA4025" s="21">
        <f>Таблица1[[#This Row],[∆]]*Таблица1[[#This Row],[Площ. одной детали/ Per part]]</f>
        <v>0</v>
      </c>
    </row>
    <row r="4026" spans="1:27">
      <c r="A4026" s="3" t="s">
        <v>11427</v>
      </c>
      <c r="D4026" s="30">
        <v>600</v>
      </c>
      <c r="E4026" s="30">
        <v>300</v>
      </c>
      <c r="F4026" s="30">
        <v>1050</v>
      </c>
      <c r="G4026" s="31">
        <v>0.7</v>
      </c>
      <c r="H4026" s="1" t="s">
        <v>49</v>
      </c>
      <c r="I4026" s="1">
        <v>10.584</v>
      </c>
      <c r="J4026" s="28">
        <v>2</v>
      </c>
      <c r="K4026" s="34">
        <v>1.89</v>
      </c>
      <c r="L4026" s="35">
        <v>3.78</v>
      </c>
      <c r="N4026" s="1" t="s">
        <v>80</v>
      </c>
      <c r="O4026" s="3" t="s">
        <v>18214</v>
      </c>
      <c r="P4026" s="1" t="s">
        <v>12491</v>
      </c>
      <c r="Q4026" s="1" t="s">
        <v>0</v>
      </c>
      <c r="R40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26" s="1">
        <f>SUMIFS(Таблица2[площадь],Таблица2[ID BOздухOBOдA/ Duct ID No.],Таблица1[[#This Row],[IDBOздухOBOдA/DuctIDNo.]])</f>
        <v>3.78</v>
      </c>
      <c r="T4026" s="1">
        <f>SUMIFS(Таблица2[количество],Таблица2[ID BOздухOBOдA/ Duct ID No.],Таблица1[[#This Row],[IDBOздухOBOдA/DuctIDNo.]])</f>
        <v>2</v>
      </c>
      <c r="U4026" s="21" t="str">
        <f>IF(Таблица1[[#This Row],[Поставлено по отч 1 шт]]=Таблица1[[#This Row],[кол-во шт/Pcs]],"ок","!!!")</f>
        <v>ок</v>
      </c>
      <c r="V4026" s="21" t="str">
        <f>IFERROR(VLOOKUP(Таблица1[[#This Row],[IDBOздухOBOдA/DuctIDNo.]],Таблица2[ID BOздухOBOдA/ Duct ID No.],1,FALSE),"!!!")</f>
        <v>RIB04/EA7920/4.11</v>
      </c>
      <c r="W4026" s="21" t="str">
        <f>IF(Таблица1[[#This Row],[IDBOздухOBOдA/DuctIDNo.]]="",Таблица1[[#This Row],[Деталь/Part ]],W4025)</f>
        <v>Воздуховод прямой участок / Duct straight part</v>
      </c>
      <c r="X4026" s="21">
        <f>IF(Таблица1[[#This Row],[IDBOздухOBOдA/DuctIDNo.]]="",0,1)</f>
        <v>1</v>
      </c>
      <c r="Y4026" s="21"/>
      <c r="Z4026" s="21">
        <f>Таблица1[[#This Row],[Поставлено по отч 1 шт]]-Таблица1[[#This Row],[кол-во шт/Pcs]]</f>
        <v>0</v>
      </c>
      <c r="AA4026" s="21">
        <f>Таблица1[[#This Row],[∆]]*Таблица1[[#This Row],[Площ. одной детали/ Per part]]</f>
        <v>0</v>
      </c>
    </row>
    <row r="4027" spans="1:27">
      <c r="A4027" s="3" t="s">
        <v>12517</v>
      </c>
      <c r="D4027" s="1">
        <v>800</v>
      </c>
      <c r="E4027" s="1">
        <v>800</v>
      </c>
      <c r="F4027" s="1">
        <v>200</v>
      </c>
      <c r="G4027" s="2">
        <v>2</v>
      </c>
      <c r="H4027" s="1" t="s">
        <v>57</v>
      </c>
      <c r="I4027" s="1">
        <v>0</v>
      </c>
      <c r="J4027" s="1">
        <v>0</v>
      </c>
      <c r="K4027" s="1">
        <v>0</v>
      </c>
      <c r="L4027" s="1">
        <v>0</v>
      </c>
      <c r="M4027" s="1" t="s">
        <v>12359</v>
      </c>
      <c r="N4027" s="1" t="s">
        <v>65</v>
      </c>
      <c r="O4027" s="3" t="s">
        <v>18626</v>
      </c>
      <c r="P4027" s="1" t="s">
        <v>12491</v>
      </c>
      <c r="Q4027" s="1" t="s">
        <v>0</v>
      </c>
      <c r="R40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27" s="1">
        <f>SUMIFS(Таблица2[площадь],Таблица2[ID BOздухOBOдA/ Duct ID No.],Таблица1[[#This Row],[IDBOздухOBOдA/DuctIDNo.]])</f>
        <v>0</v>
      </c>
      <c r="T4027" s="1">
        <f>SUMIFS(Таблица2[количество],Таблица2[ID BOздухOBOдA/ Duct ID No.],Таблица1[[#This Row],[IDBOздухOBOдA/DuctIDNo.]])</f>
        <v>0</v>
      </c>
      <c r="U4027" s="21" t="str">
        <f>IF(Таблица1[[#This Row],[Поставлено по отч 1 шт]]=Таблица1[[#This Row],[кол-во шт/Pcs]],"ок","!!!")</f>
        <v>ок</v>
      </c>
      <c r="V4027" s="21" t="str">
        <f>IFERROR(VLOOKUP(Таблица1[[#This Row],[IDBOздухOBOдA/DuctIDNo.]],Таблица2[ID BOздухOBOдA/ Duct ID No.],1,FALSE),"!!!")</f>
        <v>!!!</v>
      </c>
      <c r="W4027" s="21" t="str">
        <f>IF(Таблица1[[#This Row],[IDBOздухOBOдA/DuctIDNo.]]="",Таблица1[[#This Row],[Деталь/Part ]],W4026)</f>
        <v>Воздуховод прямой участок / Duct straight part</v>
      </c>
      <c r="X4027" s="21">
        <f>IF(Таблица1[[#This Row],[IDBOздухOBOдA/DuctIDNo.]]="",0,1)</f>
        <v>1</v>
      </c>
      <c r="Y4027" s="21"/>
      <c r="Z4027" s="21">
        <f>Таблица1[[#This Row],[Поставлено по отч 1 шт]]-Таблица1[[#This Row],[кол-во шт/Pcs]]</f>
        <v>0</v>
      </c>
      <c r="AA4027" s="21">
        <f>Таблица1[[#This Row],[∆]]*Таблица1[[#This Row],[Площ. одной детали/ Per part]]</f>
        <v>0</v>
      </c>
    </row>
    <row r="4028" spans="1:27">
      <c r="B4028" s="1" t="s">
        <v>8844</v>
      </c>
      <c r="D4028" s="1"/>
      <c r="E4028" s="1"/>
      <c r="F4028" s="1"/>
      <c r="G4028" s="2"/>
      <c r="J4028" s="1">
        <v>1</v>
      </c>
      <c r="K4028" s="1"/>
      <c r="L4028" s="1"/>
      <c r="O4028" s="3"/>
      <c r="R40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28" s="1">
        <f>SUMIFS(Таблица2[площадь],Таблица2[ID BOздухOBOдA/ Duct ID No.],Таблица1[[#This Row],[IDBOздухOBOдA/DuctIDNo.]])</f>
        <v>0</v>
      </c>
      <c r="T4028" s="1">
        <f>SUMIFS(Таблица2[количество],Таблица2[ID BOздухOBOдA/ Duct ID No.],Таблица1[[#This Row],[IDBOздухOBOдA/DuctIDNo.]])</f>
        <v>0</v>
      </c>
      <c r="U4028" s="21" t="str">
        <f>IF(Таблица1[[#This Row],[Поставлено по отч 1 шт]]=Таблица1[[#This Row],[кол-во шт/Pcs]],"ок","!!!")</f>
        <v>!!!</v>
      </c>
      <c r="V4028" s="21" t="str">
        <f>IFERROR(VLOOKUP(Таблица1[[#This Row],[IDBOздухOBOдA/DuctIDNo.]],Таблица2[ID BOздухOBOдA/ Duct ID No.],1,FALSE),"!!!")</f>
        <v>!!!</v>
      </c>
      <c r="W4028" s="21" t="str">
        <f>IF(Таблица1[[#This Row],[IDBOздухOBOдA/DuctIDNo.]]="",Таблица1[[#This Row],[Деталь/Part ]],W4027)</f>
        <v>Переход / Reduction</v>
      </c>
      <c r="X4028" s="21">
        <f>IF(Таблица1[[#This Row],[IDBOздухOBOдA/DuctIDNo.]]="",0,1)</f>
        <v>0</v>
      </c>
      <c r="Y4028" s="21"/>
      <c r="Z4028" s="21">
        <f>Таблица1[[#This Row],[Поставлено по отч 1 шт]]-Таблица1[[#This Row],[кол-во шт/Pcs]]</f>
        <v>-1</v>
      </c>
      <c r="AA4028" s="21">
        <f>Таблица1[[#This Row],[∆]]*Таблица1[[#This Row],[Площ. одной детали/ Per part]]</f>
        <v>0</v>
      </c>
    </row>
    <row r="4029" spans="1:27">
      <c r="A4029" s="3" t="s">
        <v>7</v>
      </c>
      <c r="B4029" s="1" t="s">
        <v>12519</v>
      </c>
      <c r="D4029" s="1"/>
      <c r="E4029" s="1"/>
      <c r="F4029" s="1">
        <v>500</v>
      </c>
      <c r="G4029" s="2">
        <v>0.7</v>
      </c>
      <c r="H4029" s="1" t="s">
        <v>49</v>
      </c>
      <c r="I4029" s="1">
        <v>3.0295860695655392</v>
      </c>
      <c r="J4029" s="1">
        <v>0</v>
      </c>
      <c r="K4029" s="1">
        <v>0.54099751242241778</v>
      </c>
      <c r="L4029" s="1">
        <v>0</v>
      </c>
      <c r="N4029" s="1" t="s">
        <v>71</v>
      </c>
      <c r="O4029" s="3" t="s">
        <v>18627</v>
      </c>
      <c r="P4029" s="1" t="s">
        <v>12491</v>
      </c>
      <c r="Q4029" s="1" t="s">
        <v>0</v>
      </c>
      <c r="R40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29" s="1">
        <f>SUMIFS(Таблица2[площадь],Таблица2[ID BOздухOBOдA/ Duct ID No.],Таблица1[[#This Row],[IDBOздухOBOдA/DuctIDNo.]])</f>
        <v>0</v>
      </c>
      <c r="T4029" s="1">
        <f>SUMIFS(Таблица2[количество],Таблица2[ID BOздухOBOдA/ Duct ID No.],Таблица1[[#This Row],[IDBOздухOBOдA/DuctIDNo.]])</f>
        <v>0</v>
      </c>
      <c r="U4029" s="21" t="str">
        <f>IF(Таблица1[[#This Row],[Поставлено по отч 1 шт]]=Таблица1[[#This Row],[кол-во шт/Pcs]],"ок","!!!")</f>
        <v>ок</v>
      </c>
      <c r="V4029" s="21" t="str">
        <f>IFERROR(VLOOKUP(Таблица1[[#This Row],[IDBOздухOBOдA/DuctIDNo.]],Таблица2[ID BOздухOBOдA/ Duct ID No.],1,FALSE),"!!!")</f>
        <v>!!!</v>
      </c>
      <c r="W4029" s="21" t="str">
        <f>IF(Таблица1[[#This Row],[IDBOздухOBOдA/DuctIDNo.]]="",Таблица1[[#This Row],[Деталь/Part ]],W4028)</f>
        <v>Переход / Reduction</v>
      </c>
      <c r="X4029" s="21">
        <f>IF(Таблица1[[#This Row],[IDBOздухOBOдA/DuctIDNo.]]="",0,1)</f>
        <v>1</v>
      </c>
      <c r="Y4029" s="21"/>
      <c r="Z4029" s="21">
        <f>Таблица1[[#This Row],[Поставлено по отч 1 шт]]-Таблица1[[#This Row],[кол-во шт/Pcs]]</f>
        <v>0</v>
      </c>
      <c r="AA4029" s="21">
        <f>Таблица1[[#This Row],[∆]]*Таблица1[[#This Row],[Площ. одной детали/ Per part]]</f>
        <v>0</v>
      </c>
    </row>
    <row r="4030" spans="1:27">
      <c r="A4030" s="3" t="s">
        <v>172</v>
      </c>
      <c r="B4030" s="1" t="s">
        <v>12519</v>
      </c>
      <c r="F4030" s="30">
        <v>250</v>
      </c>
      <c r="G4030" s="31">
        <v>0.7</v>
      </c>
      <c r="H4030" s="1" t="s">
        <v>49</v>
      </c>
      <c r="I4030" s="1">
        <v>1.7750901855223917</v>
      </c>
      <c r="J4030" s="28">
        <v>3</v>
      </c>
      <c r="K4030" s="34">
        <v>0.31698039027185571</v>
      </c>
      <c r="L4030" s="35">
        <v>0.95094117081556706</v>
      </c>
      <c r="N4030" s="1" t="s">
        <v>71</v>
      </c>
      <c r="O4030" s="3" t="s">
        <v>18215</v>
      </c>
      <c r="P4030" s="1" t="s">
        <v>12491</v>
      </c>
      <c r="Q4030" s="1" t="s">
        <v>0</v>
      </c>
      <c r="R40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30" s="1">
        <f>SUMIFS(Таблица2[площадь],Таблица2[ID BOздухOBOдA/ Duct ID No.],Таблица1[[#This Row],[IDBOздухOBOдA/DuctIDNo.]])</f>
        <v>0.96</v>
      </c>
      <c r="T4030" s="1">
        <f>SUMIFS(Таблица2[количество],Таблица2[ID BOздухOBOдA/ Duct ID No.],Таблица1[[#This Row],[IDBOздухOBOдA/DuctIDNo.]])</f>
        <v>3</v>
      </c>
      <c r="U4030" s="21" t="str">
        <f>IF(Таблица1[[#This Row],[Поставлено по отч 1 шт]]=Таблица1[[#This Row],[кол-во шт/Pcs]],"ок","!!!")</f>
        <v>ок</v>
      </c>
      <c r="V4030" s="21" t="str">
        <f>IFERROR(VLOOKUP(Таблица1[[#This Row],[IDBOздухOBOдA/DuctIDNo.]],Таблица2[ID BOздухOBOдA/ Duct ID No.],1,FALSE),"!!!")</f>
        <v>RIB04/EA7920/5.1.1</v>
      </c>
      <c r="W4030" s="21" t="str">
        <f>IF(Таблица1[[#This Row],[IDBOздухOBOдA/DuctIDNo.]]="",Таблица1[[#This Row],[Деталь/Part ]],W4029)</f>
        <v>Переход / Reduction</v>
      </c>
      <c r="X4030" s="21">
        <f>IF(Таблица1[[#This Row],[IDBOздухOBOдA/DuctIDNo.]]="",0,1)</f>
        <v>1</v>
      </c>
      <c r="Y4030" s="21"/>
      <c r="Z4030" s="21">
        <f>Таблица1[[#This Row],[Поставлено по отч 1 шт]]-Таблица1[[#This Row],[кол-во шт/Pcs]]</f>
        <v>0</v>
      </c>
      <c r="AA4030" s="21">
        <f>Таблица1[[#This Row],[∆]]*Таблица1[[#This Row],[Площ. одной детали/ Per part]]</f>
        <v>0</v>
      </c>
    </row>
    <row r="4031" spans="1:27">
      <c r="A4031" s="3" t="s">
        <v>118</v>
      </c>
      <c r="B4031" s="1" t="s">
        <v>12522</v>
      </c>
      <c r="D4031" s="1"/>
      <c r="E4031" s="1"/>
      <c r="F4031" s="1">
        <v>500</v>
      </c>
      <c r="G4031" s="2">
        <v>0.7</v>
      </c>
      <c r="H4031" s="1" t="s">
        <v>49</v>
      </c>
      <c r="I4031" s="1">
        <v>3.3739651739138488</v>
      </c>
      <c r="J4031" s="1">
        <v>0</v>
      </c>
      <c r="K4031" s="1">
        <v>0.60249378105604445</v>
      </c>
      <c r="L4031" s="1">
        <v>0</v>
      </c>
      <c r="N4031" s="1" t="s">
        <v>71</v>
      </c>
      <c r="O4031" s="3" t="s">
        <v>18628</v>
      </c>
      <c r="P4031" s="1" t="s">
        <v>12491</v>
      </c>
      <c r="Q4031" s="1" t="s">
        <v>0</v>
      </c>
      <c r="R40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31" s="1">
        <f>SUMIFS(Таблица2[площадь],Таблица2[ID BOздухOBOдA/ Duct ID No.],Таблица1[[#This Row],[IDBOздухOBOдA/DuctIDNo.]])</f>
        <v>0</v>
      </c>
      <c r="T4031" s="1">
        <f>SUMIFS(Таблица2[количество],Таблица2[ID BOздухOBOдA/ Duct ID No.],Таблица1[[#This Row],[IDBOздухOBOдA/DuctIDNo.]])</f>
        <v>0</v>
      </c>
      <c r="U4031" s="21" t="str">
        <f>IF(Таблица1[[#This Row],[Поставлено по отч 1 шт]]=Таблица1[[#This Row],[кол-во шт/Pcs]],"ок","!!!")</f>
        <v>ок</v>
      </c>
      <c r="V4031" s="21" t="str">
        <f>IFERROR(VLOOKUP(Таблица1[[#This Row],[IDBOздухOBOдA/DuctIDNo.]],Таблица2[ID BOздухOBOдA/ Duct ID No.],1,FALSE),"!!!")</f>
        <v>!!!</v>
      </c>
      <c r="W4031" s="21" t="str">
        <f>IF(Таблица1[[#This Row],[IDBOздухOBOдA/DuctIDNo.]]="",Таблица1[[#This Row],[Деталь/Part ]],W4030)</f>
        <v>Переход / Reduction</v>
      </c>
      <c r="X4031" s="21">
        <f>IF(Таблица1[[#This Row],[IDBOздухOBOдA/DuctIDNo.]]="",0,1)</f>
        <v>1</v>
      </c>
      <c r="Y4031" s="21"/>
      <c r="Z4031" s="21">
        <f>Таблица1[[#This Row],[Поставлено по отч 1 шт]]-Таблица1[[#This Row],[кол-во шт/Pcs]]</f>
        <v>0</v>
      </c>
      <c r="AA4031" s="21">
        <f>Таблица1[[#This Row],[∆]]*Таблица1[[#This Row],[Площ. одной детали/ Per part]]</f>
        <v>0</v>
      </c>
    </row>
    <row r="4032" spans="1:27">
      <c r="A4032" s="3" t="s">
        <v>121</v>
      </c>
      <c r="B4032" s="1" t="s">
        <v>12522</v>
      </c>
      <c r="F4032" s="30">
        <v>300</v>
      </c>
      <c r="G4032" s="31">
        <v>0.7</v>
      </c>
      <c r="H4032" s="1" t="s">
        <v>49</v>
      </c>
      <c r="I4032" s="1">
        <v>2.2631735084835012</v>
      </c>
      <c r="J4032" s="28">
        <v>2</v>
      </c>
      <c r="K4032" s="34">
        <v>0.40413812651491099</v>
      </c>
      <c r="L4032" s="35">
        <v>0.80827625302982198</v>
      </c>
      <c r="N4032" s="1" t="s">
        <v>71</v>
      </c>
      <c r="O4032" s="3" t="s">
        <v>18216</v>
      </c>
      <c r="P4032" s="1" t="s">
        <v>12491</v>
      </c>
      <c r="Q4032" s="1" t="s">
        <v>0</v>
      </c>
      <c r="R40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32" s="1">
        <f>SUMIFS(Таблица2[площадь],Таблица2[ID BOздухOBOдA/ Duct ID No.],Таблица1[[#This Row],[IDBOздухOBOдA/DuctIDNo.]])</f>
        <v>0.8</v>
      </c>
      <c r="T4032" s="1">
        <f>SUMIFS(Таблица2[количество],Таблица2[ID BOздухOBOдA/ Duct ID No.],Таблица1[[#This Row],[IDBOздухOBOдA/DuctIDNo.]])</f>
        <v>2</v>
      </c>
      <c r="U4032" s="21" t="str">
        <f>IF(Таблица1[[#This Row],[Поставлено по отч 1 шт]]=Таблица1[[#This Row],[кол-во шт/Pcs]],"ок","!!!")</f>
        <v>ок</v>
      </c>
      <c r="V4032" s="21" t="str">
        <f>IFERROR(VLOOKUP(Таблица1[[#This Row],[IDBOздухOBOдA/DuctIDNo.]],Таблица2[ID BOздухOBOдA/ Duct ID No.],1,FALSE),"!!!")</f>
        <v>RIB04/EA7920/5.2.1</v>
      </c>
      <c r="W4032" s="21" t="str">
        <f>IF(Таблица1[[#This Row],[IDBOздухOBOдA/DuctIDNo.]]="",Таблица1[[#This Row],[Деталь/Part ]],W4031)</f>
        <v>Переход / Reduction</v>
      </c>
      <c r="X4032" s="21">
        <f>IF(Таблица1[[#This Row],[IDBOздухOBOдA/DuctIDNo.]]="",0,1)</f>
        <v>1</v>
      </c>
      <c r="Y4032" s="21"/>
      <c r="Z4032" s="21">
        <f>Таблица1[[#This Row],[Поставлено по отч 1 шт]]-Таблица1[[#This Row],[кол-во шт/Pcs]]</f>
        <v>0</v>
      </c>
      <c r="AA4032" s="21">
        <f>Таблица1[[#This Row],[∆]]*Таблица1[[#This Row],[Площ. одной детали/ Per part]]</f>
        <v>0</v>
      </c>
    </row>
    <row r="4033" spans="1:27">
      <c r="A4033" s="3" t="s">
        <v>227</v>
      </c>
      <c r="B4033" s="1" t="s">
        <v>12525</v>
      </c>
      <c r="F4033" s="30">
        <v>500</v>
      </c>
      <c r="G4033" s="31">
        <v>0.7</v>
      </c>
      <c r="H4033" s="1" t="s">
        <v>49</v>
      </c>
      <c r="I4033" s="1">
        <v>8.0223651535077671</v>
      </c>
      <c r="J4033" s="28">
        <v>1</v>
      </c>
      <c r="K4033" s="34">
        <v>1.4325652059835299</v>
      </c>
      <c r="L4033" s="35">
        <v>1.4325652059835299</v>
      </c>
      <c r="N4033" s="1" t="s">
        <v>167</v>
      </c>
      <c r="O4033" s="3" t="s">
        <v>18629</v>
      </c>
      <c r="P4033" s="1" t="s">
        <v>12491</v>
      </c>
      <c r="Q4033" s="1" t="s">
        <v>0</v>
      </c>
      <c r="R40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33" s="1">
        <f>SUMIFS(Таблица2[площадь],Таблица2[ID BOздухOBOдA/ Duct ID No.],Таблица1[[#This Row],[IDBOздухOBOдA/DuctIDNo.]])</f>
        <v>0</v>
      </c>
      <c r="T4033" s="1">
        <f>SUMIFS(Таблица2[количество],Таблица2[ID BOздухOBOдA/ Duct ID No.],Таблица1[[#This Row],[IDBOздухOBOдA/DuctIDNo.]])</f>
        <v>0</v>
      </c>
      <c r="U4033" s="21" t="str">
        <f>IF(Таблица1[[#This Row],[Поставлено по отч 1 шт]]=Таблица1[[#This Row],[кол-во шт/Pcs]],"ок","!!!")</f>
        <v>!!!</v>
      </c>
      <c r="V4033" s="21" t="str">
        <f>IFERROR(VLOOKUP(Таблица1[[#This Row],[IDBOздухOBOдA/DuctIDNo.]],Таблица2[ID BOздухOBOдA/ Duct ID No.],1,FALSE),"!!!")</f>
        <v>!!!</v>
      </c>
      <c r="W4033" s="21" t="str">
        <f>IF(Таблица1[[#This Row],[IDBOздухOBOдA/DuctIDNo.]]="",Таблица1[[#This Row],[Деталь/Part ]],W4032)</f>
        <v>Переход / Reduction</v>
      </c>
      <c r="X4033" s="21">
        <f>IF(Таблица1[[#This Row],[IDBOздухOBOдA/DuctIDNo.]]="",0,1)</f>
        <v>1</v>
      </c>
      <c r="Y4033" s="21"/>
      <c r="Z4033" s="21">
        <f>Таблица1[[#This Row],[Поставлено по отч 1 шт]]-Таблица1[[#This Row],[кол-во шт/Pcs]]</f>
        <v>-1</v>
      </c>
      <c r="AA4033" s="21">
        <f>Таблица1[[#This Row],[∆]]*Таблица1[[#This Row],[Площ. одной детали/ Per part]]</f>
        <v>-1.4325652059835299</v>
      </c>
    </row>
    <row r="4034" spans="1:27">
      <c r="A4034" s="3" t="s">
        <v>12404</v>
      </c>
      <c r="B4034" s="1" t="s">
        <v>12527</v>
      </c>
      <c r="F4034" s="30">
        <v>500</v>
      </c>
      <c r="G4034" s="31">
        <v>2</v>
      </c>
      <c r="H4034" s="1" t="s">
        <v>57</v>
      </c>
      <c r="I4034" s="1">
        <v>25.496255017922124</v>
      </c>
      <c r="J4034" s="28">
        <v>1</v>
      </c>
      <c r="K4034" s="34">
        <v>1.5935159386201327</v>
      </c>
      <c r="L4034" s="35">
        <v>1.5935159386201327</v>
      </c>
      <c r="M4034" s="1" t="s">
        <v>12359</v>
      </c>
      <c r="N4034" s="1" t="s">
        <v>75</v>
      </c>
      <c r="O4034" s="3" t="s">
        <v>3508</v>
      </c>
      <c r="P4034" s="1" t="s">
        <v>12491</v>
      </c>
      <c r="Q4034" s="1" t="s">
        <v>0</v>
      </c>
      <c r="R40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34" s="1">
        <f>SUMIFS(Таблица2[площадь],Таблица2[ID BOздухOBOдA/ Duct ID No.],Таблица1[[#This Row],[IDBOздухOBOдA/DuctIDNo.]])</f>
        <v>1.59</v>
      </c>
      <c r="T4034" s="1">
        <f>SUMIFS(Таблица2[количество],Таблица2[ID BOздухOBOдA/ Duct ID No.],Таблица1[[#This Row],[IDBOздухOBOдA/DuctIDNo.]])</f>
        <v>1</v>
      </c>
      <c r="U4034" s="21" t="str">
        <f>IF(Таблица1[[#This Row],[Поставлено по отч 1 шт]]=Таблица1[[#This Row],[кол-во шт/Pcs]],"ок","!!!")</f>
        <v>ок</v>
      </c>
      <c r="V4034" s="21" t="str">
        <f>IFERROR(VLOOKUP(Таблица1[[#This Row],[IDBOздухOBOдA/DuctIDNo.]],Таблица2[ID BOздухOBOдA/ Duct ID No.],1,FALSE),"!!!")</f>
        <v>RIB04/EA7920/5.4.1</v>
      </c>
      <c r="W4034" s="21" t="str">
        <f>IF(Таблица1[[#This Row],[IDBOздухOBOдA/DuctIDNo.]]="",Таблица1[[#This Row],[Деталь/Part ]],W4033)</f>
        <v>Переход / Reduction</v>
      </c>
      <c r="X4034" s="21">
        <f>IF(Таблица1[[#This Row],[IDBOздухOBOдA/DuctIDNo.]]="",0,1)</f>
        <v>1</v>
      </c>
      <c r="Y4034" s="21"/>
      <c r="Z4034" s="21">
        <f>Таблица1[[#This Row],[Поставлено по отч 1 шт]]-Таблица1[[#This Row],[кол-во шт/Pcs]]</f>
        <v>0</v>
      </c>
      <c r="AA4034" s="21">
        <f>Таблица1[[#This Row],[∆]]*Таблица1[[#This Row],[Площ. одной детали/ Per part]]</f>
        <v>0</v>
      </c>
    </row>
    <row r="4035" spans="1:27">
      <c r="A4035" s="3" t="s">
        <v>9567</v>
      </c>
      <c r="B4035" s="1" t="s">
        <v>12529</v>
      </c>
      <c r="F4035" s="30">
        <v>200</v>
      </c>
      <c r="G4035" s="31">
        <v>0.7</v>
      </c>
      <c r="H4035" s="1" t="s">
        <v>49</v>
      </c>
      <c r="I4035" s="1">
        <v>3.4289391503458897</v>
      </c>
      <c r="J4035" s="28">
        <v>4</v>
      </c>
      <c r="K4035" s="34">
        <v>0.61231056256176608</v>
      </c>
      <c r="L4035" s="35">
        <v>2.4492422502470643</v>
      </c>
      <c r="N4035" s="1" t="s">
        <v>167</v>
      </c>
      <c r="O4035" s="3" t="s">
        <v>18217</v>
      </c>
      <c r="P4035" s="1" t="s">
        <v>12491</v>
      </c>
      <c r="Q4035" s="1" t="s">
        <v>0</v>
      </c>
      <c r="R40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35" s="1">
        <f>SUMIFS(Таблица2[площадь],Таблица2[ID BOздухOBOдA/ Duct ID No.],Таблица1[[#This Row],[IDBOздухOBOдA/DuctIDNo.]])</f>
        <v>2.44</v>
      </c>
      <c r="T4035" s="1">
        <f>SUMIFS(Таблица2[количество],Таблица2[ID BOздухOBOдA/ Duct ID No.],Таблица1[[#This Row],[IDBOздухOBOдA/DuctIDNo.]])</f>
        <v>4</v>
      </c>
      <c r="U4035" s="21" t="str">
        <f>IF(Таблица1[[#This Row],[Поставлено по отч 1 шт]]=Таблица1[[#This Row],[кол-во шт/Pcs]],"ок","!!!")</f>
        <v>ок</v>
      </c>
      <c r="V4035" s="21" t="str">
        <f>IFERROR(VLOOKUP(Таблица1[[#This Row],[IDBOздухOBOдA/DuctIDNo.]],Таблица2[ID BOздухOBOдA/ Duct ID No.],1,FALSE),"!!!")</f>
        <v>RIB04/EA7920/5.5.1</v>
      </c>
      <c r="W4035" s="21" t="str">
        <f>IF(Таблица1[[#This Row],[IDBOздухOBOдA/DuctIDNo.]]="",Таблица1[[#This Row],[Деталь/Part ]],W4034)</f>
        <v>Переход / Reduction</v>
      </c>
      <c r="X4035" s="21">
        <f>IF(Таблица1[[#This Row],[IDBOздухOBOдA/DuctIDNo.]]="",0,1)</f>
        <v>1</v>
      </c>
      <c r="Y4035" s="21"/>
      <c r="Z4035" s="21">
        <f>Таблица1[[#This Row],[Поставлено по отч 1 шт]]-Таблица1[[#This Row],[кол-во шт/Pcs]]</f>
        <v>0</v>
      </c>
      <c r="AA4035" s="21">
        <f>Таблица1[[#This Row],[∆]]*Таблица1[[#This Row],[Площ. одной детали/ Per part]]</f>
        <v>0</v>
      </c>
    </row>
    <row r="4036" spans="1:27">
      <c r="B4036" s="1" t="s">
        <v>12</v>
      </c>
      <c r="D4036" s="1"/>
      <c r="E4036" s="1"/>
      <c r="F4036" s="1"/>
      <c r="G4036" s="2"/>
      <c r="J4036" s="1">
        <v>1</v>
      </c>
      <c r="K4036" s="1"/>
      <c r="L4036" s="1"/>
      <c r="O4036" s="3"/>
      <c r="R40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36" s="1">
        <f>SUMIFS(Таблица2[площадь],Таблица2[ID BOздухOBOдA/ Duct ID No.],Таблица1[[#This Row],[IDBOздухOBOдA/DuctIDNo.]])</f>
        <v>0</v>
      </c>
      <c r="T4036" s="1">
        <f>SUMIFS(Таблица2[количество],Таблица2[ID BOздухOBOдA/ Duct ID No.],Таблица1[[#This Row],[IDBOздухOBOдA/DuctIDNo.]])</f>
        <v>0</v>
      </c>
      <c r="U4036" s="21" t="str">
        <f>IF(Таблица1[[#This Row],[Поставлено по отч 1 шт]]=Таблица1[[#This Row],[кол-во шт/Pcs]],"ок","!!!")</f>
        <v>!!!</v>
      </c>
      <c r="V4036" s="21" t="str">
        <f>IFERROR(VLOOKUP(Таблица1[[#This Row],[IDBOздухOBOдA/DuctIDNo.]],Таблица2[ID BOздухOBOдA/ Duct ID No.],1,FALSE),"!!!")</f>
        <v>!!!</v>
      </c>
      <c r="W4036" s="21" t="str">
        <f>IF(Таблица1[[#This Row],[IDBOздухOBOдA/DuctIDNo.]]="",Таблица1[[#This Row],[Деталь/Part ]],W4035)</f>
        <v>Отвод 90 / Bend 90</v>
      </c>
      <c r="X4036" s="21">
        <f>IF(Таблица1[[#This Row],[IDBOздухOBOдA/DuctIDNo.]]="",0,1)</f>
        <v>0</v>
      </c>
      <c r="Y4036" s="21"/>
      <c r="Z4036" s="21">
        <f>Таблица1[[#This Row],[Поставлено по отч 1 шт]]-Таблица1[[#This Row],[кол-во шт/Pcs]]</f>
        <v>-1</v>
      </c>
      <c r="AA4036" s="21">
        <f>Таблица1[[#This Row],[∆]]*Таблица1[[#This Row],[Площ. одной детали/ Per part]]</f>
        <v>0</v>
      </c>
    </row>
    <row r="4037" spans="1:27">
      <c r="A4037" s="3" t="s">
        <v>217</v>
      </c>
      <c r="D4037" s="30">
        <v>200</v>
      </c>
      <c r="E4037" s="30">
        <v>200</v>
      </c>
      <c r="F4037" s="30" t="s">
        <v>6</v>
      </c>
      <c r="G4037" s="31">
        <v>0.5</v>
      </c>
      <c r="H4037" s="1" t="s">
        <v>49</v>
      </c>
      <c r="I4037" s="1">
        <v>1.4509733844036543</v>
      </c>
      <c r="J4037" s="28">
        <v>2</v>
      </c>
      <c r="K4037" s="34">
        <v>0.36274334610091358</v>
      </c>
      <c r="L4037" s="35">
        <v>0.72548669220182715</v>
      </c>
      <c r="M4037" s="1" t="s">
        <v>6</v>
      </c>
      <c r="N4037" s="1" t="s">
        <v>71</v>
      </c>
      <c r="O4037" s="3" t="s">
        <v>18218</v>
      </c>
      <c r="P4037" s="1" t="s">
        <v>12491</v>
      </c>
      <c r="Q4037" s="1" t="s">
        <v>0</v>
      </c>
      <c r="R40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37" s="1">
        <f>SUMIFS(Таблица2[площадь],Таблица2[ID BOздухOBOдA/ Duct ID No.],Таблица1[[#This Row],[IDBOздухOBOдA/DuctIDNo.]])</f>
        <v>0.36</v>
      </c>
      <c r="T4037" s="1">
        <f>SUMIFS(Таблица2[количество],Таблица2[ID BOздухOBOдA/ Duct ID No.],Таблица1[[#This Row],[IDBOздухOBOдA/DuctIDNo.]])</f>
        <v>1</v>
      </c>
      <c r="U4037" s="21" t="str">
        <f>IF(Таблица1[[#This Row],[Поставлено по отч 1 шт]]=Таблица1[[#This Row],[кол-во шт/Pcs]],"ок","!!!")</f>
        <v>!!!</v>
      </c>
      <c r="V4037" s="21" t="str">
        <f>IFERROR(VLOOKUP(Таблица1[[#This Row],[IDBOздухOBOдA/DuctIDNo.]],Таблица2[ID BOздухOBOдA/ Duct ID No.],1,FALSE),"!!!")</f>
        <v>RIB04/EA7920/6.1</v>
      </c>
      <c r="W4037" s="21" t="str">
        <f>IF(Таблица1[[#This Row],[IDBOздухOBOдA/DuctIDNo.]]="",Таблица1[[#This Row],[Деталь/Part ]],W4036)</f>
        <v>Отвод 90 / Bend 90</v>
      </c>
      <c r="X4037" s="21">
        <f>IF(Таблица1[[#This Row],[IDBOздухOBOдA/DuctIDNo.]]="",0,1)</f>
        <v>1</v>
      </c>
      <c r="Y4037" s="21"/>
      <c r="Z4037" s="21">
        <f>Таблица1[[#This Row],[Поставлено по отч 1 шт]]-Таблица1[[#This Row],[кол-во шт/Pcs]]</f>
        <v>-1</v>
      </c>
      <c r="AA4037" s="21">
        <f>Таблица1[[#This Row],[∆]]*Таблица1[[#This Row],[Площ. одной детали/ Per part]]</f>
        <v>-0.36274334610091358</v>
      </c>
    </row>
    <row r="4038" spans="1:27">
      <c r="A4038" s="3" t="s">
        <v>9748</v>
      </c>
      <c r="D4038" s="30">
        <v>600</v>
      </c>
      <c r="E4038" s="30">
        <v>300</v>
      </c>
      <c r="F4038" s="30" t="s">
        <v>6</v>
      </c>
      <c r="G4038" s="31">
        <v>0.7</v>
      </c>
      <c r="H4038" s="1" t="s">
        <v>49</v>
      </c>
      <c r="I4038" s="1">
        <v>7.7372919601932253</v>
      </c>
      <c r="J4038" s="28">
        <v>2</v>
      </c>
      <c r="K4038" s="34">
        <v>1.3816592786059332</v>
      </c>
      <c r="L4038" s="35">
        <v>2.7633185572118664</v>
      </c>
      <c r="M4038" s="1" t="s">
        <v>6</v>
      </c>
      <c r="N4038" s="1" t="s">
        <v>167</v>
      </c>
      <c r="O4038" s="3" t="s">
        <v>18219</v>
      </c>
      <c r="P4038" s="1" t="s">
        <v>12491</v>
      </c>
      <c r="Q4038" s="1" t="s">
        <v>0</v>
      </c>
      <c r="R40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38" s="1">
        <f>SUMIFS(Таблица2[площадь],Таблица2[ID BOздухOBOдA/ Duct ID No.],Таблица1[[#This Row],[IDBOздухOBOдA/DuctIDNo.]])</f>
        <v>1.38</v>
      </c>
      <c r="T4038" s="1">
        <f>SUMIFS(Таблица2[количество],Таблица2[ID BOздухOBOдA/ Duct ID No.],Таблица1[[#This Row],[IDBOздухOBOдA/DuctIDNo.]])</f>
        <v>1</v>
      </c>
      <c r="U4038" s="21" t="str">
        <f>IF(Таблица1[[#This Row],[Поставлено по отч 1 шт]]=Таблица1[[#This Row],[кол-во шт/Pcs]],"ок","!!!")</f>
        <v>!!!</v>
      </c>
      <c r="V4038" s="21" t="str">
        <f>IFERROR(VLOOKUP(Таблица1[[#This Row],[IDBOздухOBOдA/DuctIDNo.]],Таблица2[ID BOздухOBOдA/ Duct ID No.],1,FALSE),"!!!")</f>
        <v>RIB04/EA7920/6.2</v>
      </c>
      <c r="W4038" s="21" t="str">
        <f>IF(Таблица1[[#This Row],[IDBOздухOBOдA/DuctIDNo.]]="",Таблица1[[#This Row],[Деталь/Part ]],W4037)</f>
        <v>Отвод 90 / Bend 90</v>
      </c>
      <c r="X4038" s="21">
        <f>IF(Таблица1[[#This Row],[IDBOздухOBOдA/DuctIDNo.]]="",0,1)</f>
        <v>1</v>
      </c>
      <c r="Y4038" s="21"/>
      <c r="Z4038" s="21">
        <f>Таблица1[[#This Row],[Поставлено по отч 1 шт]]-Таблица1[[#This Row],[кол-во шт/Pcs]]</f>
        <v>-1</v>
      </c>
      <c r="AA4038" s="21">
        <f>Таблица1[[#This Row],[∆]]*Таблица1[[#This Row],[Площ. одной детали/ Per part]]</f>
        <v>-1.3816592786059332</v>
      </c>
    </row>
    <row r="4039" spans="1:27">
      <c r="A4039" s="3" t="s">
        <v>9399</v>
      </c>
      <c r="D4039" s="30">
        <v>800</v>
      </c>
      <c r="E4039" s="30">
        <v>800</v>
      </c>
      <c r="F4039" s="30" t="s">
        <v>6</v>
      </c>
      <c r="G4039" s="31">
        <v>2</v>
      </c>
      <c r="H4039" s="1" t="s">
        <v>57</v>
      </c>
      <c r="I4039" s="1">
        <v>47.343006449081578</v>
      </c>
      <c r="J4039" s="28">
        <v>1</v>
      </c>
      <c r="K4039" s="34">
        <v>2.9589379030675986</v>
      </c>
      <c r="L4039" s="35">
        <v>2.9589379030675986</v>
      </c>
      <c r="M4039" s="1" t="s">
        <v>12359</v>
      </c>
      <c r="N4039" s="1" t="s">
        <v>75</v>
      </c>
      <c r="O4039" s="3" t="s">
        <v>3509</v>
      </c>
      <c r="P4039" s="1" t="s">
        <v>12491</v>
      </c>
      <c r="Q4039" s="1" t="s">
        <v>0</v>
      </c>
      <c r="R40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39" s="1">
        <f>SUMIFS(Таблица2[площадь],Таблица2[ID BOздухOBOдA/ Duct ID No.],Таблица1[[#This Row],[IDBOздухOBOдA/DuctIDNo.]])</f>
        <v>2.96</v>
      </c>
      <c r="T4039" s="1">
        <f>SUMIFS(Таблица2[количество],Таблица2[ID BOздухOBOдA/ Duct ID No.],Таблица1[[#This Row],[IDBOздухOBOдA/DuctIDNo.]])</f>
        <v>1</v>
      </c>
      <c r="U4039" s="21" t="str">
        <f>IF(Таблица1[[#This Row],[Поставлено по отч 1 шт]]=Таблица1[[#This Row],[кол-во шт/Pcs]],"ок","!!!")</f>
        <v>ок</v>
      </c>
      <c r="V4039" s="21" t="str">
        <f>IFERROR(VLOOKUP(Таблица1[[#This Row],[IDBOздухOBOдA/DuctIDNo.]],Таблица2[ID BOздухOBOдA/ Duct ID No.],1,FALSE),"!!!")</f>
        <v>RIB04/EA7920/6.3.1</v>
      </c>
      <c r="W4039" s="21" t="str">
        <f>IF(Таблица1[[#This Row],[IDBOздухOBOдA/DuctIDNo.]]="",Таблица1[[#This Row],[Деталь/Part ]],W4038)</f>
        <v>Отвод 90 / Bend 90</v>
      </c>
      <c r="X4039" s="21">
        <f>IF(Таблица1[[#This Row],[IDBOздухOBOдA/DuctIDNo.]]="",0,1)</f>
        <v>1</v>
      </c>
      <c r="Y4039" s="21"/>
      <c r="Z4039" s="21">
        <f>Таблица1[[#This Row],[Поставлено по отч 1 шт]]-Таблица1[[#This Row],[кол-во шт/Pcs]]</f>
        <v>0</v>
      </c>
      <c r="AA4039" s="21">
        <f>Таблица1[[#This Row],[∆]]*Таблица1[[#This Row],[Площ. одной детали/ Per part]]</f>
        <v>0</v>
      </c>
    </row>
    <row r="4040" spans="1:27">
      <c r="B4040" s="1" t="s">
        <v>9140</v>
      </c>
      <c r="D4040" s="1"/>
      <c r="E4040" s="1"/>
      <c r="F4040" s="1"/>
      <c r="G4040" s="2"/>
      <c r="J4040" s="1">
        <v>1</v>
      </c>
      <c r="K4040" s="1"/>
      <c r="L4040" s="1"/>
      <c r="O4040" s="3"/>
      <c r="R40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40" s="1">
        <f>SUMIFS(Таблица2[площадь],Таблица2[ID BOздухOBOдA/ Duct ID No.],Таблица1[[#This Row],[IDBOздухOBOдA/DuctIDNo.]])</f>
        <v>0</v>
      </c>
      <c r="T4040" s="1">
        <f>SUMIFS(Таблица2[количество],Таблица2[ID BOздухOBOдA/ Duct ID No.],Таблица1[[#This Row],[IDBOздухOBOдA/DuctIDNo.]])</f>
        <v>0</v>
      </c>
      <c r="U4040" s="21" t="str">
        <f>IF(Таблица1[[#This Row],[Поставлено по отч 1 шт]]=Таблица1[[#This Row],[кол-во шт/Pcs]],"ок","!!!")</f>
        <v>!!!</v>
      </c>
      <c r="V4040" s="21" t="str">
        <f>IFERROR(VLOOKUP(Таблица1[[#This Row],[IDBOздухOBOдA/DuctIDNo.]],Таблица2[ID BOздухOBOдA/ Duct ID No.],1,FALSE),"!!!")</f>
        <v>!!!</v>
      </c>
      <c r="W4040" s="21" t="str">
        <f>IF(Таблица1[[#This Row],[IDBOздухOBOдA/DuctIDNo.]]="",Таблица1[[#This Row],[Деталь/Part ]],W4039)</f>
        <v>Врезка / Incut</v>
      </c>
      <c r="X4040" s="21">
        <f>IF(Таблица1[[#This Row],[IDBOздухOBOдA/DuctIDNo.]]="",0,1)</f>
        <v>0</v>
      </c>
      <c r="Y4040" s="21"/>
      <c r="Z4040" s="21">
        <f>Таблица1[[#This Row],[Поставлено по отч 1 шт]]-Таблица1[[#This Row],[кол-во шт/Pcs]]</f>
        <v>-1</v>
      </c>
      <c r="AA4040" s="21">
        <f>Таблица1[[#This Row],[∆]]*Таблица1[[#This Row],[Площ. одной детали/ Per part]]</f>
        <v>0</v>
      </c>
    </row>
    <row r="4041" spans="1:27">
      <c r="A4041" s="3" t="s">
        <v>11898</v>
      </c>
      <c r="D4041" s="30">
        <v>300</v>
      </c>
      <c r="E4041" s="30">
        <v>500</v>
      </c>
      <c r="F4041" s="30">
        <v>100</v>
      </c>
      <c r="G4041" s="31">
        <v>0.7</v>
      </c>
      <c r="H4041" s="1" t="s">
        <v>49</v>
      </c>
      <c r="I4041" s="1">
        <v>0.89599999999999991</v>
      </c>
      <c r="J4041" s="28">
        <v>3</v>
      </c>
      <c r="K4041" s="34">
        <v>0.16</v>
      </c>
      <c r="L4041" s="35">
        <v>0.48</v>
      </c>
      <c r="M4041" s="1" t="s">
        <v>6</v>
      </c>
      <c r="N4041" s="1" t="s">
        <v>71</v>
      </c>
      <c r="O4041" s="3" t="s">
        <v>18220</v>
      </c>
      <c r="P4041" s="1" t="s">
        <v>12491</v>
      </c>
      <c r="Q4041" s="1" t="s">
        <v>0</v>
      </c>
      <c r="R40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41" s="1">
        <f>SUMIFS(Таблица2[площадь],Таблица2[ID BOздухOBOдA/ Duct ID No.],Таблица1[[#This Row],[IDBOздухOBOдA/DuctIDNo.]])</f>
        <v>0.48</v>
      </c>
      <c r="T4041" s="1">
        <f>SUMIFS(Таблица2[количество],Таблица2[ID BOздухOBOдA/ Duct ID No.],Таблица1[[#This Row],[IDBOздухOBOдA/DuctIDNo.]])</f>
        <v>3</v>
      </c>
      <c r="U4041" s="21" t="str">
        <f>IF(Таблица1[[#This Row],[Поставлено по отч 1 шт]]=Таблица1[[#This Row],[кол-во шт/Pcs]],"ок","!!!")</f>
        <v>ок</v>
      </c>
      <c r="V4041" s="21" t="str">
        <f>IFERROR(VLOOKUP(Таблица1[[#This Row],[IDBOздухOBOдA/DuctIDNo.]],Таблица2[ID BOздухOBOдA/ Duct ID No.],1,FALSE),"!!!")</f>
        <v>RIB04/EA7920/8.1.1</v>
      </c>
      <c r="W4041" s="21" t="str">
        <f>IF(Таблица1[[#This Row],[IDBOздухOBOдA/DuctIDNo.]]="",Таблица1[[#This Row],[Деталь/Part ]],W4040)</f>
        <v>Врезка / Incut</v>
      </c>
      <c r="X4041" s="21">
        <f>IF(Таблица1[[#This Row],[IDBOздухOBOдA/DuctIDNo.]]="",0,1)</f>
        <v>1</v>
      </c>
      <c r="Y4041" s="21"/>
      <c r="Z4041" s="21">
        <f>Таблица1[[#This Row],[Поставлено по отч 1 шт]]-Таблица1[[#This Row],[кол-во шт/Pcs]]</f>
        <v>0</v>
      </c>
      <c r="AA4041" s="21">
        <f>Таблица1[[#This Row],[∆]]*Таблица1[[#This Row],[Площ. одной детали/ Per part]]</f>
        <v>0</v>
      </c>
    </row>
    <row r="4042" spans="1:27">
      <c r="A4042" s="3" t="s">
        <v>9301</v>
      </c>
      <c r="D4042" s="30">
        <v>600</v>
      </c>
      <c r="E4042" s="30">
        <v>300</v>
      </c>
      <c r="F4042" s="30">
        <v>100</v>
      </c>
      <c r="G4042" s="31">
        <v>0.7</v>
      </c>
      <c r="H4042" s="1" t="s">
        <v>49</v>
      </c>
      <c r="I4042" s="1">
        <v>1.008</v>
      </c>
      <c r="J4042" s="28">
        <v>4</v>
      </c>
      <c r="K4042" s="34">
        <v>0.18</v>
      </c>
      <c r="L4042" s="35">
        <v>0.72</v>
      </c>
      <c r="M4042" s="1" t="s">
        <v>6</v>
      </c>
      <c r="N4042" s="1" t="s">
        <v>167</v>
      </c>
      <c r="O4042" s="3" t="s">
        <v>18221</v>
      </c>
      <c r="P4042" s="1" t="s">
        <v>12491</v>
      </c>
      <c r="Q4042" s="1" t="s">
        <v>0</v>
      </c>
      <c r="R40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42" s="1">
        <f>SUMIFS(Таблица2[площадь],Таблица2[ID BOздухOBOдA/ Duct ID No.],Таблица1[[#This Row],[IDBOздухOBOдA/DuctIDNo.]])</f>
        <v>0.72</v>
      </c>
      <c r="T4042" s="1">
        <f>SUMIFS(Таблица2[количество],Таблица2[ID BOздухOBOдA/ Duct ID No.],Таблица1[[#This Row],[IDBOздухOBOдA/DuctIDNo.]])</f>
        <v>4</v>
      </c>
      <c r="U4042" s="21" t="str">
        <f>IF(Таблица1[[#This Row],[Поставлено по отч 1 шт]]=Таблица1[[#This Row],[кол-во шт/Pcs]],"ок","!!!")</f>
        <v>ок</v>
      </c>
      <c r="V4042" s="21" t="str">
        <f>IFERROR(VLOOKUP(Таблица1[[#This Row],[IDBOздухOBOдA/DuctIDNo.]],Таблица2[ID BOздухOBOдA/ Duct ID No.],1,FALSE),"!!!")</f>
        <v>RIB04/EA7920/8.2.1</v>
      </c>
      <c r="W4042" s="21" t="str">
        <f>IF(Таблица1[[#This Row],[IDBOздухOBOдA/DuctIDNo.]]="",Таблица1[[#This Row],[Деталь/Part ]],W4041)</f>
        <v>Врезка / Incut</v>
      </c>
      <c r="X4042" s="21">
        <f>IF(Таблица1[[#This Row],[IDBOздухOBOдA/DuctIDNo.]]="",0,1)</f>
        <v>1</v>
      </c>
      <c r="Y4042" s="21"/>
      <c r="Z4042" s="21">
        <f>Таблица1[[#This Row],[Поставлено по отч 1 шт]]-Таблица1[[#This Row],[кол-во шт/Pcs]]</f>
        <v>0</v>
      </c>
      <c r="AA4042" s="21">
        <f>Таблица1[[#This Row],[∆]]*Таблица1[[#This Row],[Площ. одной детали/ Per part]]</f>
        <v>0</v>
      </c>
    </row>
    <row r="4043" spans="1:27">
      <c r="A4043" s="3" t="s">
        <v>10895</v>
      </c>
      <c r="D4043" s="30">
        <v>200</v>
      </c>
      <c r="E4043" s="30">
        <v>200</v>
      </c>
      <c r="F4043" s="30">
        <v>50</v>
      </c>
      <c r="G4043" s="31">
        <v>0.5</v>
      </c>
      <c r="H4043" s="1" t="s">
        <v>49</v>
      </c>
      <c r="I4043" s="1">
        <v>0.16</v>
      </c>
      <c r="J4043" s="28">
        <v>1</v>
      </c>
      <c r="K4043" s="34">
        <v>0.04</v>
      </c>
      <c r="L4043" s="35">
        <v>0.04</v>
      </c>
      <c r="M4043" s="1" t="s">
        <v>6</v>
      </c>
      <c r="N4043" s="1" t="s">
        <v>71</v>
      </c>
      <c r="O4043" s="3" t="s">
        <v>18222</v>
      </c>
      <c r="P4043" s="1" t="s">
        <v>12491</v>
      </c>
      <c r="Q4043" s="1" t="s">
        <v>0</v>
      </c>
      <c r="R40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43" s="1">
        <f>SUMIFS(Таблица2[площадь],Таблица2[ID BOздухOBOдA/ Duct ID No.],Таблица1[[#This Row],[IDBOздухOBOдA/DuctIDNo.]])</f>
        <v>0.04</v>
      </c>
      <c r="T4043" s="1">
        <f>SUMIFS(Таблица2[количество],Таблица2[ID BOздухOBOдA/ Duct ID No.],Таблица1[[#This Row],[IDBOздухOBOдA/DuctIDNo.]])</f>
        <v>1</v>
      </c>
      <c r="U4043" s="21" t="str">
        <f>IF(Таблица1[[#This Row],[Поставлено по отч 1 шт]]=Таблица1[[#This Row],[кол-во шт/Pcs]],"ок","!!!")</f>
        <v>ок</v>
      </c>
      <c r="V4043" s="21" t="str">
        <f>IFERROR(VLOOKUP(Таблица1[[#This Row],[IDBOздухOBOдA/DuctIDNo.]],Таблица2[ID BOздухOBOдA/ Duct ID No.],1,FALSE),"!!!")</f>
        <v>RIB04/EA7920/8.3.1</v>
      </c>
      <c r="W4043" s="21" t="str">
        <f>IF(Таблица1[[#This Row],[IDBOздухOBOдA/DuctIDNo.]]="",Таблица1[[#This Row],[Деталь/Part ]],W4042)</f>
        <v>Врезка / Incut</v>
      </c>
      <c r="X4043" s="21">
        <f>IF(Таблица1[[#This Row],[IDBOздухOBOдA/DuctIDNo.]]="",0,1)</f>
        <v>1</v>
      </c>
      <c r="Y4043" s="21"/>
      <c r="Z4043" s="21">
        <f>Таблица1[[#This Row],[Поставлено по отч 1 шт]]-Таблица1[[#This Row],[кол-во шт/Pcs]]</f>
        <v>0</v>
      </c>
      <c r="AA4043" s="21">
        <f>Таблица1[[#This Row],[∆]]*Таблица1[[#This Row],[Площ. одной детали/ Per part]]</f>
        <v>0</v>
      </c>
    </row>
    <row r="4044" spans="1:27">
      <c r="B4044" s="1" t="s">
        <v>9075</v>
      </c>
      <c r="D4044" s="1"/>
      <c r="E4044" s="1"/>
      <c r="F4044" s="1"/>
      <c r="G4044" s="2"/>
      <c r="J4044" s="1">
        <v>1</v>
      </c>
      <c r="K4044" s="1"/>
      <c r="L4044" s="1"/>
      <c r="O4044" s="3"/>
      <c r="R40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44" s="1">
        <f>SUMIFS(Таблица2[площадь],Таблица2[ID BOздухOBOдA/ Duct ID No.],Таблица1[[#This Row],[IDBOздухOBOдA/DuctIDNo.]])</f>
        <v>0</v>
      </c>
      <c r="T4044" s="1">
        <f>SUMIFS(Таблица2[количество],Таблица2[ID BOздухOBOдA/ Duct ID No.],Таблица1[[#This Row],[IDBOздухOBOдA/DuctIDNo.]])</f>
        <v>0</v>
      </c>
      <c r="U4044" s="21" t="str">
        <f>IF(Таблица1[[#This Row],[Поставлено по отч 1 шт]]=Таблица1[[#This Row],[кол-во шт/Pcs]],"ок","!!!")</f>
        <v>!!!</v>
      </c>
      <c r="V4044" s="21" t="str">
        <f>IFERROR(VLOOKUP(Таблица1[[#This Row],[IDBOздухOBOдA/DuctIDNo.]],Таблица2[ID BOздухOBOдA/ Duct ID No.],1,FALSE),"!!!")</f>
        <v>!!!</v>
      </c>
      <c r="W4044" s="21" t="str">
        <f>IF(Таблица1[[#This Row],[IDBOздухOBOдA/DuctIDNo.]]="",Таблица1[[#This Row],[Деталь/Part ]],W4043)</f>
        <v>Заглушка / Plug</v>
      </c>
      <c r="X4044" s="21">
        <f>IF(Таблица1[[#This Row],[IDBOздухOBOдA/DuctIDNo.]]="",0,1)</f>
        <v>0</v>
      </c>
      <c r="Y4044" s="21"/>
      <c r="Z4044" s="21">
        <f>Таблица1[[#This Row],[Поставлено по отч 1 шт]]-Таблица1[[#This Row],[кол-во шт/Pcs]]</f>
        <v>-1</v>
      </c>
      <c r="AA4044" s="21">
        <f>Таблица1[[#This Row],[∆]]*Таблица1[[#This Row],[Площ. одной детали/ Per part]]</f>
        <v>0</v>
      </c>
    </row>
    <row r="4045" spans="1:27">
      <c r="A4045" s="3" t="s">
        <v>9316</v>
      </c>
      <c r="D4045" s="30">
        <v>200</v>
      </c>
      <c r="E4045" s="30">
        <v>300</v>
      </c>
      <c r="F4045" s="30">
        <v>50</v>
      </c>
      <c r="G4045" s="31">
        <v>0.7</v>
      </c>
      <c r="H4045" s="1" t="s">
        <v>49</v>
      </c>
      <c r="I4045" s="1">
        <v>0.27999999999999997</v>
      </c>
      <c r="J4045" s="28">
        <v>3</v>
      </c>
      <c r="K4045" s="34">
        <v>0.05</v>
      </c>
      <c r="L4045" s="35">
        <v>0.15000000000000002</v>
      </c>
      <c r="M4045" s="1" t="s">
        <v>6</v>
      </c>
      <c r="N4045" s="1" t="s">
        <v>71</v>
      </c>
      <c r="O4045" s="3" t="s">
        <v>18223</v>
      </c>
      <c r="P4045" s="1" t="s">
        <v>12491</v>
      </c>
      <c r="Q4045" s="1" t="s">
        <v>0</v>
      </c>
      <c r="R40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45" s="1">
        <f>SUMIFS(Таблица2[площадь],Таблица2[ID BOздухOBOдA/ Duct ID No.],Таблица1[[#This Row],[IDBOздухOBOдA/DuctIDNo.]])</f>
        <v>0.1</v>
      </c>
      <c r="T4045" s="1">
        <f>SUMIFS(Таблица2[количество],Таблица2[ID BOздухOBOдA/ Duct ID No.],Таблица1[[#This Row],[IDBOздухOBOдA/DuctIDNo.]])</f>
        <v>2</v>
      </c>
      <c r="U4045" s="21" t="str">
        <f>IF(Таблица1[[#This Row],[Поставлено по отч 1 шт]]=Таблица1[[#This Row],[кол-во шт/Pcs]],"ок","!!!")</f>
        <v>!!!</v>
      </c>
      <c r="V4045" s="21" t="str">
        <f>IFERROR(VLOOKUP(Таблица1[[#This Row],[IDBOздухOBOдA/DuctIDNo.]],Таблица2[ID BOздухOBOдA/ Duct ID No.],1,FALSE),"!!!")</f>
        <v>RIB04/EA7920/9.1.1</v>
      </c>
      <c r="W4045" s="21" t="str">
        <f>IF(Таблица1[[#This Row],[IDBOздухOBOдA/DuctIDNo.]]="",Таблица1[[#This Row],[Деталь/Part ]],W4044)</f>
        <v>Заглушка / Plug</v>
      </c>
      <c r="X4045" s="21">
        <f>IF(Таблица1[[#This Row],[IDBOздухOBOдA/DuctIDNo.]]="",0,1)</f>
        <v>1</v>
      </c>
      <c r="Y4045" s="21"/>
      <c r="Z4045" s="21">
        <f>Таблица1[[#This Row],[Поставлено по отч 1 шт]]-Таблица1[[#This Row],[кол-во шт/Pcs]]</f>
        <v>-1</v>
      </c>
      <c r="AA4045" s="21">
        <f>Таблица1[[#This Row],[∆]]*Таблица1[[#This Row],[Площ. одной детали/ Per part]]</f>
        <v>-0.05</v>
      </c>
    </row>
    <row r="4046" spans="1:27">
      <c r="A4046" s="3" t="s">
        <v>9262</v>
      </c>
      <c r="D4046" s="30">
        <v>600</v>
      </c>
      <c r="E4046" s="30">
        <v>300</v>
      </c>
      <c r="F4046" s="30">
        <v>50</v>
      </c>
      <c r="G4046" s="31">
        <v>0.7</v>
      </c>
      <c r="H4046" s="1" t="s">
        <v>49</v>
      </c>
      <c r="I4046" s="1">
        <v>0.504</v>
      </c>
      <c r="J4046" s="28">
        <v>2</v>
      </c>
      <c r="K4046" s="34">
        <v>0.09</v>
      </c>
      <c r="L4046" s="35">
        <v>0.18</v>
      </c>
      <c r="M4046" s="1" t="s">
        <v>6</v>
      </c>
      <c r="N4046" s="1" t="s">
        <v>167</v>
      </c>
      <c r="O4046" s="3" t="s">
        <v>18224</v>
      </c>
      <c r="P4046" s="1" t="s">
        <v>12491</v>
      </c>
      <c r="Q4046" s="1" t="s">
        <v>0</v>
      </c>
      <c r="R40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46" s="1">
        <f>SUMIFS(Таблица2[площадь],Таблица2[ID BOздухOBOдA/ Duct ID No.],Таблица1[[#This Row],[IDBOздухOBOдA/DuctIDNo.]])</f>
        <v>0.09</v>
      </c>
      <c r="T4046" s="1">
        <f>SUMIFS(Таблица2[количество],Таблица2[ID BOздухOBOдA/ Duct ID No.],Таблица1[[#This Row],[IDBOздухOBOдA/DuctIDNo.]])</f>
        <v>1</v>
      </c>
      <c r="U4046" s="21" t="str">
        <f>IF(Таблица1[[#This Row],[Поставлено по отч 1 шт]]=Таблица1[[#This Row],[кол-во шт/Pcs]],"ок","!!!")</f>
        <v>!!!</v>
      </c>
      <c r="V4046" s="21" t="str">
        <f>IFERROR(VLOOKUP(Таблица1[[#This Row],[IDBOздухOBOдA/DuctIDNo.]],Таблица2[ID BOздухOBOдA/ Duct ID No.],1,FALSE),"!!!")</f>
        <v>RIB04/EA7920/9.2.1</v>
      </c>
      <c r="W4046" s="21" t="str">
        <f>IF(Таблица1[[#This Row],[IDBOздухOBOдA/DuctIDNo.]]="",Таблица1[[#This Row],[Деталь/Part ]],W4045)</f>
        <v>Заглушка / Plug</v>
      </c>
      <c r="X4046" s="21">
        <f>IF(Таблица1[[#This Row],[IDBOздухOBOдA/DuctIDNo.]]="",0,1)</f>
        <v>1</v>
      </c>
      <c r="Y4046" s="21"/>
      <c r="Z4046" s="21">
        <f>Таблица1[[#This Row],[Поставлено по отч 1 шт]]-Таблица1[[#This Row],[кол-во шт/Pcs]]</f>
        <v>-1</v>
      </c>
      <c r="AA4046" s="21">
        <f>Таблица1[[#This Row],[∆]]*Таблица1[[#This Row],[Площ. одной детали/ Per part]]</f>
        <v>-0.09</v>
      </c>
    </row>
    <row r="4047" spans="1:27">
      <c r="B4047" s="1" t="s">
        <v>8854</v>
      </c>
      <c r="D4047" s="1"/>
      <c r="E4047" s="1"/>
      <c r="F4047" s="1"/>
      <c r="G4047" s="2"/>
      <c r="J4047" s="1">
        <v>1</v>
      </c>
      <c r="K4047" s="1"/>
      <c r="L4047" s="1"/>
      <c r="O4047" s="3"/>
      <c r="R40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47" s="1">
        <f>SUMIFS(Таблица2[площадь],Таблица2[ID BOздухOBOдA/ Duct ID No.],Таблица1[[#This Row],[IDBOздухOBOдA/DuctIDNo.]])</f>
        <v>0</v>
      </c>
      <c r="T4047" s="1">
        <f>SUMIFS(Таблица2[количество],Таблица2[ID BOздухOBOдA/ Duct ID No.],Таблица1[[#This Row],[IDBOздухOBOдA/DuctIDNo.]])</f>
        <v>0</v>
      </c>
      <c r="U4047" s="21" t="str">
        <f>IF(Таблица1[[#This Row],[Поставлено по отч 1 шт]]=Таблица1[[#This Row],[кол-во шт/Pcs]],"ок","!!!")</f>
        <v>!!!</v>
      </c>
      <c r="V4047" s="21" t="str">
        <f>IFERROR(VLOOKUP(Таблица1[[#This Row],[IDBOздухOBOдA/DuctIDNo.]],Таблица2[ID BOздухOBOдA/ Duct ID No.],1,FALSE),"!!!")</f>
        <v>!!!</v>
      </c>
      <c r="W4047" s="21" t="str">
        <f>IF(Таблица1[[#This Row],[IDBOздухOBOдA/DuctIDNo.]]="",Таблица1[[#This Row],[Деталь/Part ]],W4046)</f>
        <v>Люк прочистки / Revision openings</v>
      </c>
      <c r="X4047" s="21">
        <f>IF(Таблица1[[#This Row],[IDBOздухOBOдA/DuctIDNo.]]="",0,1)</f>
        <v>0</v>
      </c>
      <c r="Y4047" s="21"/>
      <c r="Z4047" s="21">
        <f>Таблица1[[#This Row],[Поставлено по отч 1 шт]]-Таблица1[[#This Row],[кол-во шт/Pcs]]</f>
        <v>-1</v>
      </c>
      <c r="AA4047" s="21">
        <f>Таблица1[[#This Row],[∆]]*Таблица1[[#This Row],[Площ. одной детали/ Per part]]</f>
        <v>0</v>
      </c>
    </row>
    <row r="4048" spans="1:27">
      <c r="A4048" s="3" t="s">
        <v>234</v>
      </c>
      <c r="B4048" s="1" t="s">
        <v>10839</v>
      </c>
      <c r="D4048" s="30">
        <v>180</v>
      </c>
      <c r="E4048" s="30">
        <v>80</v>
      </c>
      <c r="H4048" s="1" t="s">
        <v>9028</v>
      </c>
      <c r="I4048" s="1" t="s">
        <v>6</v>
      </c>
      <c r="J4048" s="28">
        <v>2</v>
      </c>
      <c r="K4048" s="34"/>
      <c r="L4048" s="35"/>
      <c r="N4048" s="1" t="s">
        <v>501</v>
      </c>
      <c r="O4048" s="3" t="s">
        <v>18630</v>
      </c>
      <c r="P4048" s="1" t="s">
        <v>12491</v>
      </c>
      <c r="Q4048" s="1" t="s">
        <v>0</v>
      </c>
      <c r="R40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48" s="1">
        <f>SUMIFS(Таблица2[площадь],Таблица2[ID BOздухOBOдA/ Duct ID No.],Таблица1[[#This Row],[IDBOздухOBOдA/DuctIDNo.]])</f>
        <v>0</v>
      </c>
      <c r="T4048" s="1">
        <f>SUMIFS(Таблица2[количество],Таблица2[ID BOздухOBOдA/ Duct ID No.],Таблица1[[#This Row],[IDBOздухOBOдA/DuctIDNo.]])</f>
        <v>0</v>
      </c>
      <c r="U4048" s="21" t="str">
        <f>IF(Таблица1[[#This Row],[Поставлено по отч 1 шт]]=Таблица1[[#This Row],[кол-во шт/Pcs]],"ок","!!!")</f>
        <v>!!!</v>
      </c>
      <c r="V4048" s="21" t="str">
        <f>IFERROR(VLOOKUP(Таблица1[[#This Row],[IDBOздухOBOдA/DuctIDNo.]],Таблица2[ID BOздухOBOдA/ Duct ID No.],1,FALSE),"!!!")</f>
        <v>!!!</v>
      </c>
      <c r="W4048" s="21" t="str">
        <f>IF(Таблица1[[#This Row],[IDBOздухOBOдA/DuctIDNo.]]="",Таблица1[[#This Row],[Деталь/Part ]],W4047)</f>
        <v>Люк прочистки / Revision openings</v>
      </c>
      <c r="X4048" s="21">
        <f>IF(Таблица1[[#This Row],[IDBOздухOBOдA/DuctIDNo.]]="",0,1)</f>
        <v>1</v>
      </c>
      <c r="Y4048" s="21">
        <v>0</v>
      </c>
      <c r="Z4048" s="21">
        <f>Таблица1[[#This Row],[Поставлено по отч 1 шт]]-Таблица1[[#This Row],[кол-во шт/Pcs]]</f>
        <v>-2</v>
      </c>
      <c r="AA4048" s="21">
        <f>Таблица1[[#This Row],[∆]]*Таблица1[[#This Row],[Площ. одной детали/ Per part]]</f>
        <v>0</v>
      </c>
    </row>
    <row r="4049" spans="1:27">
      <c r="A4049" s="3" t="s">
        <v>9408</v>
      </c>
      <c r="B4049" s="1" t="s">
        <v>10614</v>
      </c>
      <c r="D4049" s="30">
        <v>200</v>
      </c>
      <c r="E4049" s="30">
        <v>100</v>
      </c>
      <c r="H4049" s="1" t="s">
        <v>9028</v>
      </c>
      <c r="I4049" s="1" t="s">
        <v>6</v>
      </c>
      <c r="J4049" s="28">
        <v>3</v>
      </c>
      <c r="K4049" s="34"/>
      <c r="L4049" s="35"/>
      <c r="N4049" s="1" t="s">
        <v>501</v>
      </c>
      <c r="O4049" s="3" t="s">
        <v>18631</v>
      </c>
      <c r="P4049" s="1" t="s">
        <v>12491</v>
      </c>
      <c r="Q4049" s="1" t="s">
        <v>0</v>
      </c>
      <c r="R40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49" s="1">
        <f>SUMIFS(Таблица2[площадь],Таблица2[ID BOздухOBOдA/ Duct ID No.],Таблица1[[#This Row],[IDBOздухOBOдA/DuctIDNo.]])</f>
        <v>0</v>
      </c>
      <c r="T4049" s="1">
        <f>SUMIFS(Таблица2[количество],Таблица2[ID BOздухOBOдA/ Duct ID No.],Таблица1[[#This Row],[IDBOздухOBOдA/DuctIDNo.]])</f>
        <v>0</v>
      </c>
      <c r="U4049" s="21" t="str">
        <f>IF(Таблица1[[#This Row],[Поставлено по отч 1 шт]]=Таблица1[[#This Row],[кол-во шт/Pcs]],"ок","!!!")</f>
        <v>!!!</v>
      </c>
      <c r="V4049" s="21" t="str">
        <f>IFERROR(VLOOKUP(Таблица1[[#This Row],[IDBOздухOBOдA/DuctIDNo.]],Таблица2[ID BOздухOBOдA/ Duct ID No.],1,FALSE),"!!!")</f>
        <v>!!!</v>
      </c>
      <c r="W4049" s="21" t="str">
        <f>IF(Таблица1[[#This Row],[IDBOздухOBOдA/DuctIDNo.]]="",Таблица1[[#This Row],[Деталь/Part ]],W4048)</f>
        <v>Люк прочистки / Revision openings</v>
      </c>
      <c r="X4049" s="21">
        <f>IF(Таблица1[[#This Row],[IDBOздухOBOдA/DuctIDNo.]]="",0,1)</f>
        <v>1</v>
      </c>
      <c r="Y4049" s="21">
        <v>0</v>
      </c>
      <c r="Z4049" s="21">
        <f>Таблица1[[#This Row],[Поставлено по отч 1 шт]]-Таблица1[[#This Row],[кол-во шт/Pcs]]</f>
        <v>-3</v>
      </c>
      <c r="AA4049" s="21">
        <f>Таблица1[[#This Row],[∆]]*Таблица1[[#This Row],[Площ. одной детали/ Per part]]</f>
        <v>0</v>
      </c>
    </row>
    <row r="4050" spans="1:27">
      <c r="A4050" s="3" t="s">
        <v>290</v>
      </c>
      <c r="B4050" s="1" t="s">
        <v>197</v>
      </c>
      <c r="D4050" s="30">
        <v>300</v>
      </c>
      <c r="E4050" s="30">
        <v>200</v>
      </c>
      <c r="H4050" s="1" t="s">
        <v>9028</v>
      </c>
      <c r="I4050" s="1" t="s">
        <v>6</v>
      </c>
      <c r="J4050" s="28">
        <v>2</v>
      </c>
      <c r="K4050" s="34"/>
      <c r="L4050" s="35"/>
      <c r="N4050" s="1" t="s">
        <v>199</v>
      </c>
      <c r="O4050" s="3" t="s">
        <v>18632</v>
      </c>
      <c r="P4050" s="1" t="s">
        <v>12491</v>
      </c>
      <c r="Q4050" s="1" t="s">
        <v>0</v>
      </c>
      <c r="R40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50" s="1">
        <f>SUMIFS(Таблица2[площадь],Таблица2[ID BOздухOBOдA/ Duct ID No.],Таблица1[[#This Row],[IDBOздухOBOдA/DuctIDNo.]])</f>
        <v>0</v>
      </c>
      <c r="T4050" s="1">
        <f>SUMIFS(Таблица2[количество],Таблица2[ID BOздухOBOдA/ Duct ID No.],Таблица1[[#This Row],[IDBOздухOBOдA/DuctIDNo.]])</f>
        <v>0</v>
      </c>
      <c r="U4050" s="21" t="str">
        <f>IF(Таблица1[[#This Row],[Поставлено по отч 1 шт]]=Таблица1[[#This Row],[кол-во шт/Pcs]],"ок","!!!")</f>
        <v>!!!</v>
      </c>
      <c r="V4050" s="21" t="str">
        <f>IFERROR(VLOOKUP(Таблица1[[#This Row],[IDBOздухOBOдA/DuctIDNo.]],Таблица2[ID BOздухOBOдA/ Duct ID No.],1,FALSE),"!!!")</f>
        <v>!!!</v>
      </c>
      <c r="W4050" s="21" t="str">
        <f>IF(Таблица1[[#This Row],[IDBOздухOBOдA/DuctIDNo.]]="",Таблица1[[#This Row],[Деталь/Part ]],W4049)</f>
        <v>Люк прочистки / Revision openings</v>
      </c>
      <c r="X4050" s="21">
        <f>IF(Таблица1[[#This Row],[IDBOздухOBOдA/DuctIDNo.]]="",0,1)</f>
        <v>1</v>
      </c>
      <c r="Y4050" s="21">
        <v>0</v>
      </c>
      <c r="Z4050" s="21">
        <f>Таблица1[[#This Row],[Поставлено по отч 1 шт]]-Таблица1[[#This Row],[кол-во шт/Pcs]]</f>
        <v>-2</v>
      </c>
      <c r="AA4050" s="21">
        <f>Таблица1[[#This Row],[∆]]*Таблица1[[#This Row],[Площ. одной детали/ Per part]]</f>
        <v>0</v>
      </c>
    </row>
    <row r="4051" spans="1:27">
      <c r="B4051" s="1" t="s">
        <v>210</v>
      </c>
      <c r="D4051" s="1"/>
      <c r="E4051" s="1"/>
      <c r="F4051" s="1"/>
      <c r="G4051" s="2"/>
      <c r="J4051" s="1">
        <v>1</v>
      </c>
      <c r="K4051" s="1"/>
      <c r="L4051" s="1"/>
      <c r="O4051" s="3"/>
      <c r="R40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51" s="1">
        <f>SUMIFS(Таблица2[площадь],Таблица2[ID BOздухOBOдA/ Duct ID No.],Таблица1[[#This Row],[IDBOздухOBOдA/DuctIDNo.]])</f>
        <v>0</v>
      </c>
      <c r="T4051" s="1">
        <f>SUMIFS(Таблица2[количество],Таблица2[ID BOздухOBOдA/ Duct ID No.],Таблица1[[#This Row],[IDBOздухOBOдA/DuctIDNo.]])</f>
        <v>0</v>
      </c>
      <c r="U4051" s="21" t="str">
        <f>IF(Таблица1[[#This Row],[Поставлено по отч 1 шт]]=Таблица1[[#This Row],[кол-во шт/Pcs]],"ок","!!!")</f>
        <v>!!!</v>
      </c>
      <c r="V4051" s="21" t="str">
        <f>IFERROR(VLOOKUP(Таблица1[[#This Row],[IDBOздухOBOдA/DuctIDNo.]],Таблица2[ID BOздухOBOдA/ Duct ID No.],1,FALSE),"!!!")</f>
        <v>!!!</v>
      </c>
      <c r="W4051" s="21" t="str">
        <f>IF(Таблица1[[#This Row],[IDBOздухOBOдA/DuctIDNo.]]="",Таблица1[[#This Row],[Деталь/Part ]],W4050)</f>
        <v>Тройник / T-piece</v>
      </c>
      <c r="X4051" s="21">
        <f>IF(Таблица1[[#This Row],[IDBOздухOBOдA/DuctIDNo.]]="",0,1)</f>
        <v>0</v>
      </c>
      <c r="Y4051" s="21"/>
      <c r="Z4051" s="21">
        <f>Таблица1[[#This Row],[Поставлено по отч 1 шт]]-Таблица1[[#This Row],[кол-во шт/Pcs]]</f>
        <v>-1</v>
      </c>
      <c r="AA4051" s="21">
        <f>Таблица1[[#This Row],[∆]]*Таблица1[[#This Row],[Площ. одной детали/ Per part]]</f>
        <v>0</v>
      </c>
    </row>
    <row r="4052" spans="1:27">
      <c r="A4052" s="3" t="s">
        <v>9596</v>
      </c>
      <c r="B4052" s="1" t="s">
        <v>482</v>
      </c>
      <c r="D4052" s="1"/>
      <c r="E4052" s="1"/>
      <c r="F4052" s="1">
        <v>800</v>
      </c>
      <c r="G4052" s="2">
        <v>0.7</v>
      </c>
      <c r="H4052" s="1" t="s">
        <v>12307</v>
      </c>
      <c r="I4052" s="1">
        <v>9.0719999999999974</v>
      </c>
      <c r="J4052" s="1">
        <v>0</v>
      </c>
      <c r="K4052" s="1">
        <v>1.6199999999999997</v>
      </c>
      <c r="L4052" s="1">
        <v>0</v>
      </c>
      <c r="N4052" s="1" t="s">
        <v>167</v>
      </c>
      <c r="O4052" s="3" t="s">
        <v>18633</v>
      </c>
      <c r="P4052" s="1" t="s">
        <v>12491</v>
      </c>
      <c r="Q4052" s="1" t="s">
        <v>0</v>
      </c>
      <c r="R40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52" s="1">
        <f>SUMIFS(Таблица2[площадь],Таблица2[ID BOздухOBOдA/ Duct ID No.],Таблица1[[#This Row],[IDBOздухOBOдA/DuctIDNo.]])</f>
        <v>0</v>
      </c>
      <c r="T4052" s="1">
        <f>SUMIFS(Таблица2[количество],Таблица2[ID BOздухOBOдA/ Duct ID No.],Таблица1[[#This Row],[IDBOздухOBOдA/DuctIDNo.]])</f>
        <v>0</v>
      </c>
      <c r="U4052" s="21" t="str">
        <f>IF(Таблица1[[#This Row],[Поставлено по отч 1 шт]]=Таблица1[[#This Row],[кол-во шт/Pcs]],"ок","!!!")</f>
        <v>ок</v>
      </c>
      <c r="V4052" s="21" t="str">
        <f>IFERROR(VLOOKUP(Таблица1[[#This Row],[IDBOздухOBOдA/DuctIDNo.]],Таблица2[ID BOздухOBOдA/ Duct ID No.],1,FALSE),"!!!")</f>
        <v>!!!</v>
      </c>
      <c r="W4052" s="21" t="str">
        <f>IF(Таблица1[[#This Row],[IDBOздухOBOдA/DuctIDNo.]]="",Таблица1[[#This Row],[Деталь/Part ]],W4051)</f>
        <v>Тройник / T-piece</v>
      </c>
      <c r="X4052" s="21">
        <f>IF(Таблица1[[#This Row],[IDBOздухOBOдA/DuctIDNo.]]="",0,1)</f>
        <v>1</v>
      </c>
      <c r="Y4052" s="21"/>
      <c r="Z4052" s="21">
        <f>Таблица1[[#This Row],[Поставлено по отч 1 шт]]-Таблица1[[#This Row],[кол-во шт/Pcs]]</f>
        <v>0</v>
      </c>
      <c r="AA4052" s="21">
        <f>Таблица1[[#This Row],[∆]]*Таблица1[[#This Row],[Площ. одной детали/ Per part]]</f>
        <v>0</v>
      </c>
    </row>
    <row r="4053" spans="1:27">
      <c r="A4053" s="3" t="s">
        <v>425</v>
      </c>
      <c r="B4053" s="1" t="s">
        <v>11340</v>
      </c>
      <c r="F4053" s="30">
        <v>800</v>
      </c>
      <c r="G4053" s="31">
        <v>0.7</v>
      </c>
      <c r="H4053" s="1" t="s">
        <v>12307</v>
      </c>
      <c r="I4053" s="1">
        <v>5.3759999999999994</v>
      </c>
      <c r="J4053" s="28">
        <v>1</v>
      </c>
      <c r="K4053" s="34">
        <v>0.96</v>
      </c>
      <c r="L4053" s="35">
        <v>0.96</v>
      </c>
      <c r="N4053" s="1" t="s">
        <v>167</v>
      </c>
      <c r="O4053" s="3" t="s">
        <v>18634</v>
      </c>
      <c r="P4053" s="1" t="s">
        <v>12491</v>
      </c>
      <c r="Q4053" s="1" t="s">
        <v>0</v>
      </c>
      <c r="R40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53" s="1">
        <f>SUMIFS(Таблица2[площадь],Таблица2[ID BOздухOBOдA/ Duct ID No.],Таблица1[[#This Row],[IDBOздухOBOдA/DuctIDNo.]])</f>
        <v>0</v>
      </c>
      <c r="T4053" s="1">
        <f>SUMIFS(Таблица2[количество],Таблица2[ID BOздухOBOдA/ Duct ID No.],Таблица1[[#This Row],[IDBOздухOBOдA/DuctIDNo.]])</f>
        <v>0</v>
      </c>
      <c r="U4053" s="21" t="str">
        <f>IF(Таблица1[[#This Row],[Поставлено по отч 1 шт]]=Таблица1[[#This Row],[кол-во шт/Pcs]],"ок","!!!")</f>
        <v>!!!</v>
      </c>
      <c r="V4053" s="21" t="str">
        <f>IFERROR(VLOOKUP(Таблица1[[#This Row],[IDBOздухOBOдA/DuctIDNo.]],Таблица2[ID BOздухOBOдA/ Duct ID No.],1,FALSE),"!!!")</f>
        <v>!!!</v>
      </c>
      <c r="W4053" s="21" t="str">
        <f>IF(Таблица1[[#This Row],[IDBOздухOBOдA/DuctIDNo.]]="",Таблица1[[#This Row],[Деталь/Part ]],W4052)</f>
        <v>Тройник / T-piece</v>
      </c>
      <c r="X4053" s="21">
        <f>IF(Таблица1[[#This Row],[IDBOздухOBOдA/DuctIDNo.]]="",0,1)</f>
        <v>1</v>
      </c>
      <c r="Y4053" s="21"/>
      <c r="Z4053" s="21">
        <f>Таблица1[[#This Row],[Поставлено по отч 1 шт]]-Таблица1[[#This Row],[кол-во шт/Pcs]]</f>
        <v>-1</v>
      </c>
      <c r="AA4053" s="21">
        <f>Таблица1[[#This Row],[∆]]*Таблица1[[#This Row],[Площ. одной детали/ Per part]]</f>
        <v>-0.96</v>
      </c>
    </row>
    <row r="4054" spans="1:27">
      <c r="A4054" s="3" t="s">
        <v>9798</v>
      </c>
      <c r="B4054" s="1" t="s">
        <v>482</v>
      </c>
      <c r="F4054" s="30">
        <v>800</v>
      </c>
      <c r="G4054" s="31">
        <v>0.7</v>
      </c>
      <c r="H4054" s="1" t="s">
        <v>12307</v>
      </c>
      <c r="I4054" s="1">
        <v>8.0640000000000001</v>
      </c>
      <c r="J4054" s="28">
        <v>2</v>
      </c>
      <c r="K4054" s="34">
        <v>1.44</v>
      </c>
      <c r="L4054" s="35">
        <v>2.88</v>
      </c>
      <c r="N4054" s="1" t="s">
        <v>167</v>
      </c>
      <c r="O4054" s="3" t="s">
        <v>18225</v>
      </c>
      <c r="P4054" s="1" t="s">
        <v>12491</v>
      </c>
      <c r="Q4054" s="1" t="s">
        <v>0</v>
      </c>
      <c r="R40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54" s="1">
        <f>SUMIFS(Таблица2[площадь],Таблица2[ID BOздухOBOдA/ Duct ID No.],Таблица1[[#This Row],[IDBOздухOBOдA/DuctIDNo.]])</f>
        <v>1.44</v>
      </c>
      <c r="T4054" s="1">
        <f>SUMIFS(Таблица2[количество],Таблица2[ID BOздухOBOдA/ Duct ID No.],Таблица1[[#This Row],[IDBOздухOBOдA/DuctIDNo.]])</f>
        <v>1</v>
      </c>
      <c r="U4054" s="21" t="str">
        <f>IF(Таблица1[[#This Row],[Поставлено по отч 1 шт]]=Таблица1[[#This Row],[кол-во шт/Pcs]],"ок","!!!")</f>
        <v>!!!</v>
      </c>
      <c r="V4054" s="21" t="str">
        <f>IFERROR(VLOOKUP(Таблица1[[#This Row],[IDBOздухOBOдA/DuctIDNo.]],Таблица2[ID BOздухOBOдA/ Duct ID No.],1,FALSE),"!!!")</f>
        <v>RIB04/EA7910/8.2</v>
      </c>
      <c r="W4054" s="21" t="str">
        <f>IF(Таблица1[[#This Row],[IDBOздухOBOдA/DuctIDNo.]]="",Таблица1[[#This Row],[Деталь/Part ]],W4053)</f>
        <v>Тройник / T-piece</v>
      </c>
      <c r="X4054" s="21">
        <f>IF(Таблица1[[#This Row],[IDBOздухOBOдA/DuctIDNo.]]="",0,1)</f>
        <v>1</v>
      </c>
      <c r="Y4054" s="21"/>
      <c r="Z4054" s="21">
        <f>Таблица1[[#This Row],[Поставлено по отч 1 шт]]-Таблица1[[#This Row],[кол-во шт/Pcs]]</f>
        <v>-1</v>
      </c>
      <c r="AA4054" s="21">
        <f>Таблица1[[#This Row],[∆]]*Таблица1[[#This Row],[Площ. одной детали/ Per part]]</f>
        <v>-1.44</v>
      </c>
    </row>
    <row r="4055" spans="1:27">
      <c r="B4055" s="1" t="s">
        <v>9085</v>
      </c>
      <c r="D4055" s="1"/>
      <c r="E4055" s="1"/>
      <c r="F4055" s="1"/>
      <c r="G4055" s="2"/>
      <c r="J4055" s="1"/>
      <c r="K4055" s="1"/>
      <c r="L4055" s="1"/>
      <c r="O4055" s="3"/>
      <c r="R40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55" s="1">
        <f>SUMIFS(Таблица2[площадь],Таблица2[ID BOздухOBOдA/ Duct ID No.],Таблица1[[#This Row],[IDBOздухOBOдA/DuctIDNo.]])</f>
        <v>0</v>
      </c>
      <c r="T4055" s="1">
        <f>SUMIFS(Таблица2[количество],Таблица2[ID BOздухOBOдA/ Duct ID No.],Таблица1[[#This Row],[IDBOздухOBOдA/DuctIDNo.]])</f>
        <v>0</v>
      </c>
      <c r="U4055" s="21" t="str">
        <f>IF(Таблица1[[#This Row],[Поставлено по отч 1 шт]]=Таблица1[[#This Row],[кол-во шт/Pcs]],"ок","!!!")</f>
        <v>ок</v>
      </c>
      <c r="V4055" s="21" t="str">
        <f>IFERROR(VLOOKUP(Таблица1[[#This Row],[IDBOздухOBOдA/DuctIDNo.]],Таблица2[ID BOздухOBOдA/ Duct ID No.],1,FALSE),"!!!")</f>
        <v>!!!</v>
      </c>
      <c r="W4055" s="21" t="str">
        <f>IF(Таблица1[[#This Row],[IDBOздухOBOдA/DuctIDNo.]]="",Таблица1[[#This Row],[Деталь/Part ]],W4054)</f>
        <v>Воздуховод прямой участок / Duct straight part</v>
      </c>
      <c r="X4055" s="21">
        <f>IF(Таблица1[[#This Row],[IDBOздухOBOдA/DuctIDNo.]]="",0,1)</f>
        <v>0</v>
      </c>
      <c r="Y4055" s="21"/>
      <c r="Z4055" s="21">
        <f>Таблица1[[#This Row],[Поставлено по отч 1 шт]]-Таблица1[[#This Row],[кол-во шт/Pcs]]</f>
        <v>0</v>
      </c>
      <c r="AA4055" s="21">
        <f>Таблица1[[#This Row],[∆]]*Таблица1[[#This Row],[Площ. одной детали/ Per part]]</f>
        <v>0</v>
      </c>
    </row>
    <row r="4056" spans="1:27">
      <c r="A4056" s="3" t="s">
        <v>29</v>
      </c>
      <c r="D4056" s="30">
        <v>300</v>
      </c>
      <c r="E4056" s="30">
        <v>200</v>
      </c>
      <c r="F4056" s="30">
        <v>1250</v>
      </c>
      <c r="G4056" s="31">
        <v>0.7</v>
      </c>
      <c r="H4056" s="1" t="s">
        <v>49</v>
      </c>
      <c r="I4056" s="1">
        <v>7</v>
      </c>
      <c r="J4056" s="28">
        <v>10</v>
      </c>
      <c r="K4056" s="34">
        <v>1.25</v>
      </c>
      <c r="L4056" s="35">
        <v>12.5</v>
      </c>
      <c r="N4056" s="1" t="s">
        <v>50</v>
      </c>
      <c r="O4056" s="3" t="s">
        <v>18226</v>
      </c>
      <c r="P4056" s="1" t="s">
        <v>12546</v>
      </c>
      <c r="Q4056" s="1" t="s">
        <v>0</v>
      </c>
      <c r="R40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56" s="1">
        <f>SUMIFS(Таблица2[площадь],Таблица2[ID BOздухOBOдA/ Duct ID No.],Таблица1[[#This Row],[IDBOздухOBOдA/DuctIDNo.]])</f>
        <v>3.75</v>
      </c>
      <c r="T4056" s="1">
        <f>SUMIFS(Таблица2[количество],Таблица2[ID BOздухOBOдA/ Duct ID No.],Таблица1[[#This Row],[IDBOздухOBOдA/DuctIDNo.]])</f>
        <v>3</v>
      </c>
      <c r="U4056" s="21" t="str">
        <f>IF(Таблица1[[#This Row],[Поставлено по отч 1 шт]]=Таблица1[[#This Row],[кол-во шт/Pcs]],"ок","!!!")</f>
        <v>!!!</v>
      </c>
      <c r="V4056" s="21" t="str">
        <f>IFERROR(VLOOKUP(Таблица1[[#This Row],[IDBOздухOBOдA/DuctIDNo.]],Таблица2[ID BOздухOBOдA/ Duct ID No.],1,FALSE),"!!!")</f>
        <v>RIB04/EA7910/1.1</v>
      </c>
      <c r="W4056" s="21" t="str">
        <f>IF(Таблица1[[#This Row],[IDBOздухOBOдA/DuctIDNo.]]="",Таблица1[[#This Row],[Деталь/Part ]],W4055)</f>
        <v>Воздуховод прямой участок / Duct straight part</v>
      </c>
      <c r="X4056" s="21">
        <f>IF(Таблица1[[#This Row],[IDBOздухOBOдA/DuctIDNo.]]="",0,1)</f>
        <v>1</v>
      </c>
      <c r="Y4056" s="21"/>
      <c r="Z4056" s="21">
        <f>Таблица1[[#This Row],[Поставлено по отч 1 шт]]-Таблица1[[#This Row],[кол-во шт/Pcs]]</f>
        <v>-7</v>
      </c>
      <c r="AA4056" s="21">
        <f>Таблица1[[#This Row],[∆]]*Таблица1[[#This Row],[Площ. одной детали/ Per part]]</f>
        <v>-8.75</v>
      </c>
    </row>
    <row r="4057" spans="1:27">
      <c r="A4057" s="3" t="s">
        <v>83</v>
      </c>
      <c r="D4057" s="30">
        <v>300</v>
      </c>
      <c r="E4057" s="30">
        <v>200</v>
      </c>
      <c r="F4057" s="30">
        <v>780</v>
      </c>
      <c r="G4057" s="31">
        <v>0.7</v>
      </c>
      <c r="H4057" s="1" t="s">
        <v>49</v>
      </c>
      <c r="I4057" s="1">
        <v>4.3679999999999994</v>
      </c>
      <c r="J4057" s="28">
        <v>2</v>
      </c>
      <c r="K4057" s="34">
        <v>0.78</v>
      </c>
      <c r="L4057" s="35">
        <v>1.56</v>
      </c>
      <c r="N4057" s="1" t="s">
        <v>50</v>
      </c>
      <c r="O4057" s="3" t="s">
        <v>18227</v>
      </c>
      <c r="P4057" s="1" t="s">
        <v>12546</v>
      </c>
      <c r="Q4057" s="1" t="s">
        <v>0</v>
      </c>
      <c r="R40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57" s="1">
        <f>SUMIFS(Таблица2[площадь],Таблица2[ID BOздухOBOдA/ Duct ID No.],Таблица1[[#This Row],[IDBOздухOBOдA/DuctIDNo.]])</f>
        <v>1.56</v>
      </c>
      <c r="T4057" s="1">
        <f>SUMIFS(Таблица2[количество],Таблица2[ID BOздухOBOдA/ Duct ID No.],Таблица1[[#This Row],[IDBOздухOBOдA/DuctIDNo.]])</f>
        <v>2</v>
      </c>
      <c r="U4057" s="21" t="str">
        <f>IF(Таблица1[[#This Row],[Поставлено по отч 1 шт]]=Таблица1[[#This Row],[кол-во шт/Pcs]],"ок","!!!")</f>
        <v>ок</v>
      </c>
      <c r="V4057" s="21" t="str">
        <f>IFERROR(VLOOKUP(Таблица1[[#This Row],[IDBOздухOBOдA/DuctIDNo.]],Таблица2[ID BOздухOBOдA/ Duct ID No.],1,FALSE),"!!!")</f>
        <v>RIB04/EA7910/1.2.1</v>
      </c>
      <c r="W4057" s="21" t="str">
        <f>IF(Таблица1[[#This Row],[IDBOздухOBOдA/DuctIDNo.]]="",Таблица1[[#This Row],[Деталь/Part ]],W4056)</f>
        <v>Воздуховод прямой участок / Duct straight part</v>
      </c>
      <c r="X4057" s="21">
        <f>IF(Таблица1[[#This Row],[IDBOздухOBOдA/DuctIDNo.]]="",0,1)</f>
        <v>1</v>
      </c>
      <c r="Y4057" s="21"/>
      <c r="Z4057" s="21">
        <f>Таблица1[[#This Row],[Поставлено по отч 1 шт]]-Таблица1[[#This Row],[кол-во шт/Pcs]]</f>
        <v>0</v>
      </c>
      <c r="AA4057" s="21">
        <f>Таблица1[[#This Row],[∆]]*Таблица1[[#This Row],[Площ. одной детали/ Per part]]</f>
        <v>0</v>
      </c>
    </row>
    <row r="4058" spans="1:27">
      <c r="A4058" s="3" t="s">
        <v>24</v>
      </c>
      <c r="D4058" s="30">
        <v>300</v>
      </c>
      <c r="E4058" s="30">
        <v>200</v>
      </c>
      <c r="F4058" s="30">
        <v>230</v>
      </c>
      <c r="G4058" s="31">
        <v>0.7</v>
      </c>
      <c r="H4058" s="1" t="s">
        <v>49</v>
      </c>
      <c r="I4058" s="1">
        <v>1.288</v>
      </c>
      <c r="J4058" s="28">
        <v>1</v>
      </c>
      <c r="K4058" s="34">
        <v>0.23</v>
      </c>
      <c r="L4058" s="35">
        <v>0.23</v>
      </c>
      <c r="N4058" s="1" t="s">
        <v>50</v>
      </c>
      <c r="O4058" s="3" t="s">
        <v>18635</v>
      </c>
      <c r="P4058" s="1" t="s">
        <v>12546</v>
      </c>
      <c r="Q4058" s="1" t="s">
        <v>0</v>
      </c>
      <c r="R40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58" s="1">
        <f>SUMIFS(Таблица2[площадь],Таблица2[ID BOздухOBOдA/ Duct ID No.],Таблица1[[#This Row],[IDBOздухOBOдA/DuctIDNo.]])</f>
        <v>0</v>
      </c>
      <c r="T4058" s="1">
        <f>SUMIFS(Таблица2[количество],Таблица2[ID BOздухOBOдA/ Duct ID No.],Таблица1[[#This Row],[IDBOздухOBOдA/DuctIDNo.]])</f>
        <v>0</v>
      </c>
      <c r="U4058" s="21" t="str">
        <f>IF(Таблица1[[#This Row],[Поставлено по отч 1 шт]]=Таблица1[[#This Row],[кол-во шт/Pcs]],"ок","!!!")</f>
        <v>!!!</v>
      </c>
      <c r="V4058" s="21" t="str">
        <f>IFERROR(VLOOKUP(Таблица1[[#This Row],[IDBOздухOBOдA/DuctIDNo.]],Таблица2[ID BOздухOBOдA/ Duct ID No.],1,FALSE),"!!!")</f>
        <v>!!!</v>
      </c>
      <c r="W4058" s="21" t="str">
        <f>IF(Таблица1[[#This Row],[IDBOздухOBOдA/DuctIDNo.]]="",Таблица1[[#This Row],[Деталь/Part ]],W4057)</f>
        <v>Воздуховод прямой участок / Duct straight part</v>
      </c>
      <c r="X4058" s="21">
        <f>IF(Таблица1[[#This Row],[IDBOздухOBOдA/DuctIDNo.]]="",0,1)</f>
        <v>1</v>
      </c>
      <c r="Y4058" s="21"/>
      <c r="Z4058" s="21">
        <f>Таблица1[[#This Row],[Поставлено по отч 1 шт]]-Таблица1[[#This Row],[кол-во шт/Pcs]]</f>
        <v>-1</v>
      </c>
      <c r="AA4058" s="21">
        <f>Таблица1[[#This Row],[∆]]*Таблица1[[#This Row],[Площ. одной детали/ Per part]]</f>
        <v>-0.23</v>
      </c>
    </row>
    <row r="4059" spans="1:27">
      <c r="A4059" s="3" t="s">
        <v>106</v>
      </c>
      <c r="D4059" s="30">
        <v>300</v>
      </c>
      <c r="E4059" s="30">
        <v>200</v>
      </c>
      <c r="F4059" s="30">
        <v>850</v>
      </c>
      <c r="G4059" s="31">
        <v>0.7</v>
      </c>
      <c r="H4059" s="1" t="s">
        <v>49</v>
      </c>
      <c r="I4059" s="1">
        <v>4.76</v>
      </c>
      <c r="J4059" s="28">
        <v>1</v>
      </c>
      <c r="K4059" s="34">
        <v>0.85</v>
      </c>
      <c r="L4059" s="35">
        <v>0.85</v>
      </c>
      <c r="N4059" s="1" t="s">
        <v>50</v>
      </c>
      <c r="O4059" s="3" t="s">
        <v>18228</v>
      </c>
      <c r="P4059" s="1" t="s">
        <v>12546</v>
      </c>
      <c r="Q4059" s="1" t="s">
        <v>0</v>
      </c>
      <c r="R40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59" s="1">
        <f>SUMIFS(Таблица2[площадь],Таблица2[ID BOздухOBOдA/ Duct ID No.],Таблица1[[#This Row],[IDBOздухOBOдA/DuctIDNo.]])</f>
        <v>0.85</v>
      </c>
      <c r="T4059" s="1">
        <f>SUMIFS(Таблица2[количество],Таблица2[ID BOздухOBOдA/ Duct ID No.],Таблица1[[#This Row],[IDBOздухOBOдA/DuctIDNo.]])</f>
        <v>1</v>
      </c>
      <c r="U4059" s="21" t="str">
        <f>IF(Таблица1[[#This Row],[Поставлено по отч 1 шт]]=Таблица1[[#This Row],[кол-во шт/Pcs]],"ок","!!!")</f>
        <v>ок</v>
      </c>
      <c r="V4059" s="21" t="str">
        <f>IFERROR(VLOOKUP(Таблица1[[#This Row],[IDBOздухOBOдA/DuctIDNo.]],Таблица2[ID BOздухOBOдA/ Duct ID No.],1,FALSE),"!!!")</f>
        <v>RIB04/EA7910/1.4.1</v>
      </c>
      <c r="W4059" s="21" t="str">
        <f>IF(Таблица1[[#This Row],[IDBOздухOBOдA/DuctIDNo.]]="",Таблица1[[#This Row],[Деталь/Part ]],W4058)</f>
        <v>Воздуховод прямой участок / Duct straight part</v>
      </c>
      <c r="X4059" s="21">
        <f>IF(Таблица1[[#This Row],[IDBOздухOBOдA/DuctIDNo.]]="",0,1)</f>
        <v>1</v>
      </c>
      <c r="Y4059" s="21"/>
      <c r="Z4059" s="21">
        <f>Таблица1[[#This Row],[Поставлено по отч 1 шт]]-Таблица1[[#This Row],[кол-во шт/Pcs]]</f>
        <v>0</v>
      </c>
      <c r="AA4059" s="21">
        <f>Таблица1[[#This Row],[∆]]*Таблица1[[#This Row],[Площ. одной детали/ Per part]]</f>
        <v>0</v>
      </c>
    </row>
    <row r="4060" spans="1:27">
      <c r="A4060" s="3" t="s">
        <v>87</v>
      </c>
      <c r="D4060" s="30">
        <v>400</v>
      </c>
      <c r="E4060" s="30">
        <v>400</v>
      </c>
      <c r="F4060" s="30">
        <v>900</v>
      </c>
      <c r="G4060" s="31">
        <v>0.7</v>
      </c>
      <c r="H4060" s="1" t="s">
        <v>49</v>
      </c>
      <c r="I4060" s="1">
        <v>8.0640000000000001</v>
      </c>
      <c r="J4060" s="28">
        <v>1</v>
      </c>
      <c r="K4060" s="34">
        <v>1.44</v>
      </c>
      <c r="L4060" s="35">
        <v>1.44</v>
      </c>
      <c r="N4060" s="1" t="s">
        <v>50</v>
      </c>
      <c r="O4060" s="3" t="s">
        <v>18229</v>
      </c>
      <c r="P4060" s="1" t="s">
        <v>12546</v>
      </c>
      <c r="Q4060" s="1" t="s">
        <v>0</v>
      </c>
      <c r="R40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60" s="1">
        <f>SUMIFS(Таблица2[площадь],Таблица2[ID BOздухOBOдA/ Duct ID No.],Таблица1[[#This Row],[IDBOздухOBOдA/DuctIDNo.]])</f>
        <v>1.44</v>
      </c>
      <c r="T4060" s="1">
        <f>SUMIFS(Таблица2[количество],Таблица2[ID BOздухOBOдA/ Duct ID No.],Таблица1[[#This Row],[IDBOздухOBOдA/DuctIDNo.]])</f>
        <v>1</v>
      </c>
      <c r="U4060" s="21" t="str">
        <f>IF(Таблица1[[#This Row],[Поставлено по отч 1 шт]]=Таблица1[[#This Row],[кол-во шт/Pcs]],"ок","!!!")</f>
        <v>ок</v>
      </c>
      <c r="V4060" s="21" t="str">
        <f>IFERROR(VLOOKUP(Таблица1[[#This Row],[IDBOздухOBOдA/DuctIDNo.]],Таблица2[ID BOздухOBOдA/ Duct ID No.],1,FALSE),"!!!")</f>
        <v>RIB04/EA7910/2.1.1</v>
      </c>
      <c r="W4060" s="21" t="str">
        <f>IF(Таблица1[[#This Row],[IDBOздухOBOдA/DuctIDNo.]]="",Таблица1[[#This Row],[Деталь/Part ]],W4059)</f>
        <v>Воздуховод прямой участок / Duct straight part</v>
      </c>
      <c r="X4060" s="21">
        <f>IF(Таблица1[[#This Row],[IDBOздухOBOдA/DuctIDNo.]]="",0,1)</f>
        <v>1</v>
      </c>
      <c r="Y4060" s="21"/>
      <c r="Z4060" s="21">
        <f>Таблица1[[#This Row],[Поставлено по отч 1 шт]]-Таблица1[[#This Row],[кол-во шт/Pcs]]</f>
        <v>0</v>
      </c>
      <c r="AA4060" s="21">
        <f>Таблица1[[#This Row],[∆]]*Таблица1[[#This Row],[Площ. одной детали/ Per part]]</f>
        <v>0</v>
      </c>
    </row>
    <row r="4061" spans="1:27">
      <c r="A4061" s="3" t="s">
        <v>22</v>
      </c>
      <c r="D4061" s="30">
        <v>400</v>
      </c>
      <c r="E4061" s="30">
        <v>400</v>
      </c>
      <c r="F4061" s="30">
        <v>480</v>
      </c>
      <c r="G4061" s="31">
        <v>0.7</v>
      </c>
      <c r="H4061" s="1" t="s">
        <v>49</v>
      </c>
      <c r="I4061" s="1">
        <v>4.3007999999999997</v>
      </c>
      <c r="J4061" s="28">
        <v>1</v>
      </c>
      <c r="K4061" s="34">
        <v>0.76800000000000002</v>
      </c>
      <c r="L4061" s="35">
        <v>0.76800000000000002</v>
      </c>
      <c r="N4061" s="1" t="s">
        <v>50</v>
      </c>
      <c r="O4061" s="3" t="s">
        <v>18636</v>
      </c>
      <c r="P4061" s="1" t="s">
        <v>12546</v>
      </c>
      <c r="Q4061" s="1" t="s">
        <v>0</v>
      </c>
      <c r="R40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61" s="1">
        <f>SUMIFS(Таблица2[площадь],Таблица2[ID BOздухOBOдA/ Duct ID No.],Таблица1[[#This Row],[IDBOздухOBOдA/DuctIDNo.]])</f>
        <v>0</v>
      </c>
      <c r="T4061" s="1">
        <f>SUMIFS(Таблица2[количество],Таблица2[ID BOздухOBOдA/ Duct ID No.],Таблица1[[#This Row],[IDBOздухOBOдA/DuctIDNo.]])</f>
        <v>0</v>
      </c>
      <c r="U4061" s="21" t="str">
        <f>IF(Таблица1[[#This Row],[Поставлено по отч 1 шт]]=Таблица1[[#This Row],[кол-во шт/Pcs]],"ок","!!!")</f>
        <v>!!!</v>
      </c>
      <c r="V4061" s="21" t="str">
        <f>IFERROR(VLOOKUP(Таблица1[[#This Row],[IDBOздухOBOдA/DuctIDNo.]],Таблица2[ID BOздухOBOдA/ Duct ID No.],1,FALSE),"!!!")</f>
        <v>!!!</v>
      </c>
      <c r="W4061" s="21" t="str">
        <f>IF(Таблица1[[#This Row],[IDBOздухOBOдA/DuctIDNo.]]="",Таблица1[[#This Row],[Деталь/Part ]],W4060)</f>
        <v>Воздуховод прямой участок / Duct straight part</v>
      </c>
      <c r="X4061" s="21">
        <f>IF(Таблица1[[#This Row],[IDBOздухOBOдA/DuctIDNo.]]="",0,1)</f>
        <v>1</v>
      </c>
      <c r="Y4061" s="21"/>
      <c r="Z4061" s="21">
        <f>Таблица1[[#This Row],[Поставлено по отч 1 шт]]-Таблица1[[#This Row],[кол-во шт/Pcs]]</f>
        <v>-1</v>
      </c>
      <c r="AA4061" s="21">
        <f>Таблица1[[#This Row],[∆]]*Таблица1[[#This Row],[Площ. одной детали/ Per part]]</f>
        <v>-0.76800000000000002</v>
      </c>
    </row>
    <row r="4062" spans="1:27">
      <c r="A4062" s="3" t="s">
        <v>21</v>
      </c>
      <c r="D4062" s="30">
        <v>400</v>
      </c>
      <c r="E4062" s="30">
        <v>400</v>
      </c>
      <c r="F4062" s="30">
        <v>300</v>
      </c>
      <c r="G4062" s="31">
        <v>0.7</v>
      </c>
      <c r="H4062" s="1" t="s">
        <v>49</v>
      </c>
      <c r="I4062" s="1">
        <v>2.6879999999999997</v>
      </c>
      <c r="J4062" s="28">
        <v>1</v>
      </c>
      <c r="K4062" s="34">
        <v>0.48</v>
      </c>
      <c r="L4062" s="35">
        <v>0.48</v>
      </c>
      <c r="N4062" s="1" t="s">
        <v>50</v>
      </c>
      <c r="O4062" s="3" t="s">
        <v>18637</v>
      </c>
      <c r="P4062" s="1" t="s">
        <v>12546</v>
      </c>
      <c r="Q4062" s="1" t="s">
        <v>0</v>
      </c>
      <c r="R40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62" s="1">
        <f>SUMIFS(Таблица2[площадь],Таблица2[ID BOздухOBOдA/ Duct ID No.],Таблица1[[#This Row],[IDBOздухOBOдA/DuctIDNo.]])</f>
        <v>0</v>
      </c>
      <c r="T4062" s="1">
        <f>SUMIFS(Таблица2[количество],Таблица2[ID BOздухOBOдA/ Duct ID No.],Таблица1[[#This Row],[IDBOздухOBOдA/DuctIDNo.]])</f>
        <v>0</v>
      </c>
      <c r="U4062" s="21" t="str">
        <f>IF(Таблица1[[#This Row],[Поставлено по отч 1 шт]]=Таблица1[[#This Row],[кол-во шт/Pcs]],"ок","!!!")</f>
        <v>!!!</v>
      </c>
      <c r="V4062" s="21" t="str">
        <f>IFERROR(VLOOKUP(Таблица1[[#This Row],[IDBOздухOBOдA/DuctIDNo.]],Таблица2[ID BOздухOBOдA/ Duct ID No.],1,FALSE),"!!!")</f>
        <v>!!!</v>
      </c>
      <c r="W4062" s="21" t="str">
        <f>IF(Таблица1[[#This Row],[IDBOздухOBOдA/DuctIDNo.]]="",Таблица1[[#This Row],[Деталь/Part ]],W4061)</f>
        <v>Воздуховод прямой участок / Duct straight part</v>
      </c>
      <c r="X4062" s="21">
        <f>IF(Таблица1[[#This Row],[IDBOздухOBOдA/DuctIDNo.]]="",0,1)</f>
        <v>1</v>
      </c>
      <c r="Y4062" s="21"/>
      <c r="Z4062" s="21">
        <f>Таблица1[[#This Row],[Поставлено по отч 1 шт]]-Таблица1[[#This Row],[кол-во шт/Pcs]]</f>
        <v>-1</v>
      </c>
      <c r="AA4062" s="21">
        <f>Таблица1[[#This Row],[∆]]*Таблица1[[#This Row],[Площ. одной детали/ Per part]]</f>
        <v>-0.48</v>
      </c>
    </row>
    <row r="4063" spans="1:27">
      <c r="A4063" s="3" t="s">
        <v>20</v>
      </c>
      <c r="D4063" s="1">
        <v>400</v>
      </c>
      <c r="E4063" s="1">
        <v>400</v>
      </c>
      <c r="F4063" s="1">
        <v>200</v>
      </c>
      <c r="G4063" s="2">
        <v>0.7</v>
      </c>
      <c r="H4063" s="1" t="s">
        <v>49</v>
      </c>
      <c r="I4063" s="1">
        <v>1.7919999999999998</v>
      </c>
      <c r="J4063" s="1">
        <v>0</v>
      </c>
      <c r="K4063" s="1">
        <v>0.32</v>
      </c>
      <c r="L4063" s="1">
        <v>0</v>
      </c>
      <c r="N4063" s="1" t="s">
        <v>50</v>
      </c>
      <c r="O4063" s="3" t="s">
        <v>18638</v>
      </c>
      <c r="P4063" s="1" t="s">
        <v>12546</v>
      </c>
      <c r="Q4063" s="1" t="s">
        <v>0</v>
      </c>
      <c r="R40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63" s="1">
        <f>SUMIFS(Таблица2[площадь],Таблица2[ID BOздухOBOдA/ Duct ID No.],Таблица1[[#This Row],[IDBOздухOBOдA/DuctIDNo.]])</f>
        <v>0</v>
      </c>
      <c r="T4063" s="1">
        <f>SUMIFS(Таблица2[количество],Таблица2[ID BOздухOBOдA/ Duct ID No.],Таблица1[[#This Row],[IDBOздухOBOдA/DuctIDNo.]])</f>
        <v>0</v>
      </c>
      <c r="U4063" s="21" t="str">
        <f>IF(Таблица1[[#This Row],[Поставлено по отч 1 шт]]=Таблица1[[#This Row],[кол-во шт/Pcs]],"ок","!!!")</f>
        <v>ок</v>
      </c>
      <c r="V4063" s="21" t="str">
        <f>IFERROR(VLOOKUP(Таблица1[[#This Row],[IDBOздухOBOдA/DuctIDNo.]],Таблица2[ID BOздухOBOдA/ Duct ID No.],1,FALSE),"!!!")</f>
        <v>!!!</v>
      </c>
      <c r="W4063" s="21" t="str">
        <f>IF(Таблица1[[#This Row],[IDBOздухOBOдA/DuctIDNo.]]="",Таблица1[[#This Row],[Деталь/Part ]],W4062)</f>
        <v>Воздуховод прямой участок / Duct straight part</v>
      </c>
      <c r="X4063" s="21">
        <f>IF(Таблица1[[#This Row],[IDBOздухOBOдA/DuctIDNo.]]="",0,1)</f>
        <v>1</v>
      </c>
      <c r="Y4063" s="21"/>
      <c r="Z4063" s="21">
        <f>Таблица1[[#This Row],[Поставлено по отч 1 шт]]-Таблица1[[#This Row],[кол-во шт/Pcs]]</f>
        <v>0</v>
      </c>
      <c r="AA4063" s="21">
        <f>Таблица1[[#This Row],[∆]]*Таблица1[[#This Row],[Площ. одной детали/ Per part]]</f>
        <v>0</v>
      </c>
    </row>
    <row r="4064" spans="1:27">
      <c r="A4064" s="3" t="s">
        <v>17</v>
      </c>
      <c r="D4064" s="30">
        <v>500</v>
      </c>
      <c r="E4064" s="30">
        <v>200</v>
      </c>
      <c r="F4064" s="30">
        <v>900</v>
      </c>
      <c r="G4064" s="31">
        <v>0.7</v>
      </c>
      <c r="H4064" s="1" t="s">
        <v>49</v>
      </c>
      <c r="I4064" s="1">
        <v>7.0559999999999992</v>
      </c>
      <c r="J4064" s="28">
        <v>1</v>
      </c>
      <c r="K4064" s="34">
        <v>1.26</v>
      </c>
      <c r="L4064" s="35">
        <v>1.26</v>
      </c>
      <c r="N4064" s="1" t="s">
        <v>50</v>
      </c>
      <c r="O4064" s="3" t="s">
        <v>18230</v>
      </c>
      <c r="P4064" s="1" t="s">
        <v>12546</v>
      </c>
      <c r="Q4064" s="1" t="s">
        <v>0</v>
      </c>
      <c r="R40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64" s="1">
        <f>SUMIFS(Таблица2[площадь],Таблица2[ID BOздухOBOдA/ Duct ID No.],Таблица1[[#This Row],[IDBOздухOBOдA/DuctIDNo.]])</f>
        <v>1.26</v>
      </c>
      <c r="T4064" s="1">
        <f>SUMIFS(Таблица2[количество],Таблица2[ID BOздухOBOдA/ Duct ID No.],Таблица1[[#This Row],[IDBOздухOBOдA/DuctIDNo.]])</f>
        <v>1</v>
      </c>
      <c r="U4064" s="21" t="str">
        <f>IF(Таблица1[[#This Row],[Поставлено по отч 1 шт]]=Таблица1[[#This Row],[кол-во шт/Pcs]],"ок","!!!")</f>
        <v>ок</v>
      </c>
      <c r="V4064" s="21" t="str">
        <f>IFERROR(VLOOKUP(Таблица1[[#This Row],[IDBOздухOBOдA/DuctIDNo.]],Таблица2[ID BOздухOBOдA/ Duct ID No.],1,FALSE),"!!!")</f>
        <v>RIB04/EA7910/3.1.1</v>
      </c>
      <c r="W4064" s="21" t="str">
        <f>IF(Таблица1[[#This Row],[IDBOздухOBOдA/DuctIDNo.]]="",Таблица1[[#This Row],[Деталь/Part ]],W4063)</f>
        <v>Воздуховод прямой участок / Duct straight part</v>
      </c>
      <c r="X4064" s="21">
        <f>IF(Таблица1[[#This Row],[IDBOздухOBOдA/DuctIDNo.]]="",0,1)</f>
        <v>1</v>
      </c>
      <c r="Y4064" s="21"/>
      <c r="Z4064" s="21">
        <f>Таблица1[[#This Row],[Поставлено по отч 1 шт]]-Таблица1[[#This Row],[кол-во шт/Pcs]]</f>
        <v>0</v>
      </c>
      <c r="AA4064" s="21">
        <f>Таблица1[[#This Row],[∆]]*Таблица1[[#This Row],[Площ. одной детали/ Per part]]</f>
        <v>0</v>
      </c>
    </row>
    <row r="4065" spans="1:27">
      <c r="A4065" s="3" t="s">
        <v>169</v>
      </c>
      <c r="D4065" s="30">
        <v>500</v>
      </c>
      <c r="E4065" s="30">
        <v>500</v>
      </c>
      <c r="F4065" s="30">
        <v>1000</v>
      </c>
      <c r="G4065" s="31">
        <v>0.7</v>
      </c>
      <c r="H4065" s="1" t="s">
        <v>49</v>
      </c>
      <c r="I4065" s="1">
        <v>11.2</v>
      </c>
      <c r="J4065" s="28">
        <v>1</v>
      </c>
      <c r="K4065" s="34">
        <v>2</v>
      </c>
      <c r="L4065" s="35">
        <v>2</v>
      </c>
      <c r="N4065" s="1" t="s">
        <v>50</v>
      </c>
      <c r="O4065" s="3" t="s">
        <v>18231</v>
      </c>
      <c r="P4065" s="1" t="s">
        <v>12546</v>
      </c>
      <c r="Q4065" s="1" t="s">
        <v>0</v>
      </c>
      <c r="R40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65" s="1">
        <f>SUMIFS(Таблица2[площадь],Таблица2[ID BOздухOBOдA/ Duct ID No.],Таблица1[[#This Row],[IDBOздухOBOдA/DuctIDNo.]])</f>
        <v>2</v>
      </c>
      <c r="T4065" s="1">
        <f>SUMIFS(Таблица2[количество],Таблица2[ID BOздухOBOдA/ Duct ID No.],Таблица1[[#This Row],[IDBOздухOBOдA/DuctIDNo.]])</f>
        <v>1</v>
      </c>
      <c r="U4065" s="21" t="str">
        <f>IF(Таблица1[[#This Row],[Поставлено по отч 1 шт]]=Таблица1[[#This Row],[кол-во шт/Pcs]],"ок","!!!")</f>
        <v>ок</v>
      </c>
      <c r="V4065" s="21" t="str">
        <f>IFERROR(VLOOKUP(Таблица1[[#This Row],[IDBOздухOBOдA/DuctIDNo.]],Таблица2[ID BOздухOBOдA/ Duct ID No.],1,FALSE),"!!!")</f>
        <v>RIB04/EA7910/3.2.1</v>
      </c>
      <c r="W4065" s="21" t="str">
        <f>IF(Таблица1[[#This Row],[IDBOздухOBOдA/DuctIDNo.]]="",Таблица1[[#This Row],[Деталь/Part ]],W4064)</f>
        <v>Воздуховод прямой участок / Duct straight part</v>
      </c>
      <c r="X4065" s="21">
        <f>IF(Таблица1[[#This Row],[IDBOздухOBOдA/DuctIDNo.]]="",0,1)</f>
        <v>1</v>
      </c>
      <c r="Y4065" s="21"/>
      <c r="Z4065" s="21">
        <f>Таблица1[[#This Row],[Поставлено по отч 1 шт]]-Таблица1[[#This Row],[кол-во шт/Pcs]]</f>
        <v>0</v>
      </c>
      <c r="AA4065" s="21">
        <f>Таблица1[[#This Row],[∆]]*Таблица1[[#This Row],[Площ. одной детали/ Per part]]</f>
        <v>0</v>
      </c>
    </row>
    <row r="4066" spans="1:27">
      <c r="A4066" s="3" t="s">
        <v>141</v>
      </c>
      <c r="D4066" s="30">
        <v>500</v>
      </c>
      <c r="E4066" s="30">
        <v>500</v>
      </c>
      <c r="F4066" s="30">
        <v>540</v>
      </c>
      <c r="G4066" s="31">
        <v>0.7</v>
      </c>
      <c r="H4066" s="1" t="s">
        <v>49</v>
      </c>
      <c r="I4066" s="1">
        <v>6.048</v>
      </c>
      <c r="J4066" s="28">
        <v>1</v>
      </c>
      <c r="K4066" s="34">
        <v>1.08</v>
      </c>
      <c r="L4066" s="35">
        <v>1.08</v>
      </c>
      <c r="N4066" s="1" t="s">
        <v>50</v>
      </c>
      <c r="O4066" s="3" t="s">
        <v>18232</v>
      </c>
      <c r="P4066" s="1" t="s">
        <v>12546</v>
      </c>
      <c r="Q4066" s="1" t="s">
        <v>0</v>
      </c>
      <c r="R40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66" s="1">
        <f>SUMIFS(Таблица2[площадь],Таблица2[ID BOздухOBOдA/ Duct ID No.],Таблица1[[#This Row],[IDBOздухOBOдA/DuctIDNo.]])</f>
        <v>1.08</v>
      </c>
      <c r="T4066" s="1">
        <f>SUMIFS(Таблица2[количество],Таблица2[ID BOздухOBOдA/ Duct ID No.],Таблица1[[#This Row],[IDBOздухOBOдA/DuctIDNo.]])</f>
        <v>1</v>
      </c>
      <c r="U4066" s="21" t="str">
        <f>IF(Таблица1[[#This Row],[Поставлено по отч 1 шт]]=Таблица1[[#This Row],[кол-во шт/Pcs]],"ок","!!!")</f>
        <v>ок</v>
      </c>
      <c r="V4066" s="21" t="str">
        <f>IFERROR(VLOOKUP(Таблица1[[#This Row],[IDBOздухOBOдA/DuctIDNo.]],Таблица2[ID BOздухOBOдA/ Duct ID No.],1,FALSE),"!!!")</f>
        <v>RIB04/EA7910/3.3.1</v>
      </c>
      <c r="W4066" s="21" t="str">
        <f>IF(Таблица1[[#This Row],[IDBOздухOBOдA/DuctIDNo.]]="",Таблица1[[#This Row],[Деталь/Part ]],W4065)</f>
        <v>Воздуховод прямой участок / Duct straight part</v>
      </c>
      <c r="X4066" s="21">
        <f>IF(Таблица1[[#This Row],[IDBOздухOBOдA/DuctIDNo.]]="",0,1)</f>
        <v>1</v>
      </c>
      <c r="Y4066" s="21"/>
      <c r="Z4066" s="21">
        <f>Таблица1[[#This Row],[Поставлено по отч 1 шт]]-Таблица1[[#This Row],[кол-во шт/Pcs]]</f>
        <v>0</v>
      </c>
      <c r="AA4066" s="21">
        <f>Таблица1[[#This Row],[∆]]*Таблица1[[#This Row],[Площ. одной детали/ Per part]]</f>
        <v>0</v>
      </c>
    </row>
    <row r="4067" spans="1:27">
      <c r="A4067" s="3" t="s">
        <v>9725</v>
      </c>
      <c r="D4067" s="30">
        <v>500</v>
      </c>
      <c r="E4067" s="30">
        <v>500</v>
      </c>
      <c r="F4067" s="30">
        <v>1250</v>
      </c>
      <c r="G4067" s="31">
        <v>2</v>
      </c>
      <c r="H4067" s="1" t="s">
        <v>57</v>
      </c>
      <c r="I4067" s="1">
        <v>40</v>
      </c>
      <c r="J4067" s="28">
        <v>2</v>
      </c>
      <c r="K4067" s="34">
        <v>2.5</v>
      </c>
      <c r="L4067" s="35">
        <v>5</v>
      </c>
      <c r="M4067" s="1" t="s">
        <v>11560</v>
      </c>
      <c r="N4067" s="1" t="s">
        <v>58</v>
      </c>
      <c r="O4067" s="3" t="s">
        <v>3503</v>
      </c>
      <c r="P4067" s="1" t="s">
        <v>12546</v>
      </c>
      <c r="Q4067" s="1" t="s">
        <v>0</v>
      </c>
      <c r="R40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67" s="1">
        <f>SUMIFS(Таблица2[площадь],Таблица2[ID BOздухOBOдA/ Duct ID No.],Таблица1[[#This Row],[IDBOздухOBOдA/DuctIDNo.]])</f>
        <v>5</v>
      </c>
      <c r="T4067" s="1">
        <f>SUMIFS(Таблица2[количество],Таблица2[ID BOздухOBOдA/ Duct ID No.],Таблица1[[#This Row],[IDBOздухOBOдA/DuctIDNo.]])</f>
        <v>2</v>
      </c>
      <c r="U4067" s="21" t="str">
        <f>IF(Таблица1[[#This Row],[Поставлено по отч 1 шт]]=Таблица1[[#This Row],[кол-во шт/Pcs]],"ок","!!!")</f>
        <v>ок</v>
      </c>
      <c r="V4067" s="21" t="str">
        <f>IFERROR(VLOOKUP(Таблица1[[#This Row],[IDBOздухOBOдA/DuctIDNo.]],Таблица2[ID BOздухOBOдA/ Duct ID No.],1,FALSE),"!!!")</f>
        <v>RIB04/EA7910/3.4.1</v>
      </c>
      <c r="W4067" s="21" t="str">
        <f>IF(Таблица1[[#This Row],[IDBOздухOBOдA/DuctIDNo.]]="",Таблица1[[#This Row],[Деталь/Part ]],W4066)</f>
        <v>Воздуховод прямой участок / Duct straight part</v>
      </c>
      <c r="X4067" s="21">
        <f>IF(Таблица1[[#This Row],[IDBOздухOBOдA/DuctIDNo.]]="",0,1)</f>
        <v>1</v>
      </c>
      <c r="Y4067" s="21"/>
      <c r="Z4067" s="21">
        <f>Таблица1[[#This Row],[Поставлено по отч 1 шт]]-Таблица1[[#This Row],[кол-во шт/Pcs]]</f>
        <v>0</v>
      </c>
      <c r="AA4067" s="21">
        <f>Таблица1[[#This Row],[∆]]*Таблица1[[#This Row],[Площ. одной детали/ Per part]]</f>
        <v>0</v>
      </c>
    </row>
    <row r="4068" spans="1:27">
      <c r="A4068" s="3" t="s">
        <v>9727</v>
      </c>
      <c r="D4068" s="30">
        <v>500</v>
      </c>
      <c r="E4068" s="30">
        <v>500</v>
      </c>
      <c r="F4068" s="30">
        <v>1230</v>
      </c>
      <c r="G4068" s="31">
        <v>2</v>
      </c>
      <c r="H4068" s="1" t="s">
        <v>57</v>
      </c>
      <c r="I4068" s="1">
        <v>39.36</v>
      </c>
      <c r="J4068" s="28">
        <v>1</v>
      </c>
      <c r="K4068" s="34">
        <v>2.46</v>
      </c>
      <c r="L4068" s="35">
        <v>2.46</v>
      </c>
      <c r="M4068" s="1" t="s">
        <v>11560</v>
      </c>
      <c r="N4068" s="1" t="s">
        <v>58</v>
      </c>
      <c r="O4068" s="3" t="s">
        <v>18639</v>
      </c>
      <c r="P4068" s="1" t="s">
        <v>12546</v>
      </c>
      <c r="Q4068" s="1" t="s">
        <v>0</v>
      </c>
      <c r="R40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68" s="1">
        <f>SUMIFS(Таблица2[площадь],Таблица2[ID BOздухOBOдA/ Duct ID No.],Таблица1[[#This Row],[IDBOздухOBOдA/DuctIDNo.]])</f>
        <v>0</v>
      </c>
      <c r="T4068" s="1">
        <f>SUMIFS(Таблица2[количество],Таблица2[ID BOздухOBOдA/ Duct ID No.],Таблица1[[#This Row],[IDBOздухOBOдA/DuctIDNo.]])</f>
        <v>0</v>
      </c>
      <c r="U4068" s="21" t="str">
        <f>IF(Таблица1[[#This Row],[Поставлено по отч 1 шт]]=Таблица1[[#This Row],[кол-во шт/Pcs]],"ок","!!!")</f>
        <v>!!!</v>
      </c>
      <c r="V4068" s="21" t="str">
        <f>IFERROR(VLOOKUP(Таблица1[[#This Row],[IDBOздухOBOдA/DuctIDNo.]],Таблица2[ID BOздухOBOдA/ Duct ID No.],1,FALSE),"!!!")</f>
        <v>!!!</v>
      </c>
      <c r="W4068" s="21" t="str">
        <f>IF(Таблица1[[#This Row],[IDBOздухOBOдA/DuctIDNo.]]="",Таблица1[[#This Row],[Деталь/Part ]],W4067)</f>
        <v>Воздуховод прямой участок / Duct straight part</v>
      </c>
      <c r="X4068" s="21">
        <f>IF(Таблица1[[#This Row],[IDBOздухOBOдA/DuctIDNo.]]="",0,1)</f>
        <v>1</v>
      </c>
      <c r="Y4068" s="21"/>
      <c r="Z4068" s="21">
        <f>Таблица1[[#This Row],[Поставлено по отч 1 шт]]-Таблица1[[#This Row],[кол-во шт/Pcs]]</f>
        <v>-1</v>
      </c>
      <c r="AA4068" s="21">
        <f>Таблица1[[#This Row],[∆]]*Таблица1[[#This Row],[Площ. одной детали/ Per part]]</f>
        <v>-2.46</v>
      </c>
    </row>
    <row r="4069" spans="1:27">
      <c r="A4069" s="3" t="s">
        <v>9729</v>
      </c>
      <c r="D4069" s="30">
        <v>500</v>
      </c>
      <c r="E4069" s="30">
        <v>500</v>
      </c>
      <c r="F4069" s="30">
        <v>400</v>
      </c>
      <c r="G4069" s="31">
        <v>2</v>
      </c>
      <c r="H4069" s="1" t="s">
        <v>57</v>
      </c>
      <c r="I4069" s="1">
        <v>12.8</v>
      </c>
      <c r="J4069" s="28">
        <v>1</v>
      </c>
      <c r="K4069" s="34">
        <v>0.8</v>
      </c>
      <c r="L4069" s="35">
        <v>0.8</v>
      </c>
      <c r="M4069" s="1" t="s">
        <v>11560</v>
      </c>
      <c r="N4069" s="1" t="s">
        <v>58</v>
      </c>
      <c r="O4069" s="3" t="s">
        <v>3504</v>
      </c>
      <c r="P4069" s="1" t="s">
        <v>12546</v>
      </c>
      <c r="Q4069" s="1" t="s">
        <v>0</v>
      </c>
      <c r="R40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69" s="1">
        <f>SUMIFS(Таблица2[площадь],Таблица2[ID BOздухOBOдA/ Duct ID No.],Таблица1[[#This Row],[IDBOздухOBOдA/DuctIDNo.]])</f>
        <v>0.8</v>
      </c>
      <c r="T4069" s="1">
        <f>SUMIFS(Таблица2[количество],Таблица2[ID BOздухOBOдA/ Duct ID No.],Таблица1[[#This Row],[IDBOздухOBOдA/DuctIDNo.]])</f>
        <v>1</v>
      </c>
      <c r="U4069" s="21" t="str">
        <f>IF(Таблица1[[#This Row],[Поставлено по отч 1 шт]]=Таблица1[[#This Row],[кол-во шт/Pcs]],"ок","!!!")</f>
        <v>ок</v>
      </c>
      <c r="V4069" s="21" t="str">
        <f>IFERROR(VLOOKUP(Таблица1[[#This Row],[IDBOздухOBOдA/DuctIDNo.]],Таблица2[ID BOздухOBOдA/ Duct ID No.],1,FALSE),"!!!")</f>
        <v>RIB04/EA7910/3.6.1</v>
      </c>
      <c r="W4069" s="21" t="str">
        <f>IF(Таблица1[[#This Row],[IDBOздухOBOдA/DuctIDNo.]]="",Таблица1[[#This Row],[Деталь/Part ]],W4068)</f>
        <v>Воздуховод прямой участок / Duct straight part</v>
      </c>
      <c r="X4069" s="21">
        <f>IF(Таблица1[[#This Row],[IDBOздухOBOдA/DuctIDNo.]]="",0,1)</f>
        <v>1</v>
      </c>
      <c r="Y4069" s="21"/>
      <c r="Z4069" s="21">
        <f>Таблица1[[#This Row],[Поставлено по отч 1 шт]]-Таблица1[[#This Row],[кол-во шт/Pcs]]</f>
        <v>0</v>
      </c>
      <c r="AA4069" s="21">
        <f>Таблица1[[#This Row],[∆]]*Таблица1[[#This Row],[Площ. одной детали/ Per part]]</f>
        <v>0</v>
      </c>
    </row>
    <row r="4070" spans="1:27">
      <c r="A4070" s="3" t="s">
        <v>11</v>
      </c>
      <c r="D4070" s="30">
        <v>600</v>
      </c>
      <c r="E4070" s="30">
        <v>300</v>
      </c>
      <c r="F4070" s="30">
        <v>1000</v>
      </c>
      <c r="G4070" s="31">
        <v>0.7</v>
      </c>
      <c r="H4070" s="1" t="s">
        <v>49</v>
      </c>
      <c r="I4070" s="1">
        <v>10.08</v>
      </c>
      <c r="J4070" s="28">
        <v>2</v>
      </c>
      <c r="K4070" s="34">
        <v>1.8</v>
      </c>
      <c r="L4070" s="35">
        <v>3.6</v>
      </c>
      <c r="N4070" s="1" t="s">
        <v>80</v>
      </c>
      <c r="O4070" s="3" t="s">
        <v>18640</v>
      </c>
      <c r="P4070" s="1" t="s">
        <v>12546</v>
      </c>
      <c r="Q4070" s="1" t="s">
        <v>0</v>
      </c>
      <c r="R40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70" s="1">
        <f>SUMIFS(Таблица2[площадь],Таблица2[ID BOздухOBOдA/ Duct ID No.],Таблица1[[#This Row],[IDBOздухOBOдA/DuctIDNo.]])</f>
        <v>0</v>
      </c>
      <c r="T4070" s="1">
        <f>SUMIFS(Таблица2[количество],Таблица2[ID BOздухOBOдA/ Duct ID No.],Таблица1[[#This Row],[IDBOздухOBOдA/DuctIDNo.]])</f>
        <v>0</v>
      </c>
      <c r="U4070" s="21" t="str">
        <f>IF(Таблица1[[#This Row],[Поставлено по отч 1 шт]]=Таблица1[[#This Row],[кол-во шт/Pcs]],"ок","!!!")</f>
        <v>!!!</v>
      </c>
      <c r="V4070" s="21" t="str">
        <f>IFERROR(VLOOKUP(Таблица1[[#This Row],[IDBOздухOBOдA/DuctIDNo.]],Таблица2[ID BOздухOBOдA/ Duct ID No.],1,FALSE),"!!!")</f>
        <v>!!!</v>
      </c>
      <c r="W4070" s="21" t="str">
        <f>IF(Таблица1[[#This Row],[IDBOздухOBOдA/DuctIDNo.]]="",Таблица1[[#This Row],[Деталь/Part ]],W4069)</f>
        <v>Воздуховод прямой участок / Duct straight part</v>
      </c>
      <c r="X4070" s="21">
        <f>IF(Таблица1[[#This Row],[IDBOздухOBOдA/DuctIDNo.]]="",0,1)</f>
        <v>1</v>
      </c>
      <c r="Y4070" s="21"/>
      <c r="Z4070" s="21">
        <f>Таблица1[[#This Row],[Поставлено по отч 1 шт]]-Таблица1[[#This Row],[кол-во шт/Pcs]]</f>
        <v>-2</v>
      </c>
      <c r="AA4070" s="21">
        <f>Таблица1[[#This Row],[∆]]*Таблица1[[#This Row],[Площ. одной детали/ Per part]]</f>
        <v>-3.6</v>
      </c>
    </row>
    <row r="4071" spans="1:27">
      <c r="A4071" s="3" t="s">
        <v>10</v>
      </c>
      <c r="D4071" s="1">
        <v>600</v>
      </c>
      <c r="E4071" s="1">
        <v>300</v>
      </c>
      <c r="F4071" s="1">
        <v>50</v>
      </c>
      <c r="G4071" s="2">
        <v>0.7</v>
      </c>
      <c r="H4071" s="1" t="s">
        <v>49</v>
      </c>
      <c r="I4071" s="1">
        <v>0.504</v>
      </c>
      <c r="J4071" s="1">
        <v>0</v>
      </c>
      <c r="K4071" s="1">
        <v>0.09</v>
      </c>
      <c r="L4071" s="1">
        <v>0</v>
      </c>
      <c r="N4071" s="1" t="s">
        <v>80</v>
      </c>
      <c r="O4071" s="3" t="s">
        <v>18641</v>
      </c>
      <c r="P4071" s="1" t="s">
        <v>12546</v>
      </c>
      <c r="Q4071" s="1" t="s">
        <v>0</v>
      </c>
      <c r="R40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71" s="1">
        <f>SUMIFS(Таблица2[площадь],Таблица2[ID BOздухOBOдA/ Duct ID No.],Таблица1[[#This Row],[IDBOздухOBOдA/DuctIDNo.]])</f>
        <v>0</v>
      </c>
      <c r="T4071" s="1">
        <f>SUMIFS(Таблица2[количество],Таблица2[ID BOздухOBOдA/ Duct ID No.],Таблица1[[#This Row],[IDBOздухOBOдA/DuctIDNo.]])</f>
        <v>0</v>
      </c>
      <c r="U4071" s="21" t="str">
        <f>IF(Таблица1[[#This Row],[Поставлено по отч 1 шт]]=Таблица1[[#This Row],[кол-во шт/Pcs]],"ок","!!!")</f>
        <v>ок</v>
      </c>
      <c r="V4071" s="21" t="str">
        <f>IFERROR(VLOOKUP(Таблица1[[#This Row],[IDBOздухOBOдA/DuctIDNo.]],Таблица2[ID BOздухOBOдA/ Duct ID No.],1,FALSE),"!!!")</f>
        <v>!!!</v>
      </c>
      <c r="W4071" s="21" t="str">
        <f>IF(Таблица1[[#This Row],[IDBOздухOBOдA/DuctIDNo.]]="",Таблица1[[#This Row],[Деталь/Part ]],W4070)</f>
        <v>Воздуховод прямой участок / Duct straight part</v>
      </c>
      <c r="X4071" s="21">
        <f>IF(Таблица1[[#This Row],[IDBOздухOBOдA/DuctIDNo.]]="",0,1)</f>
        <v>1</v>
      </c>
      <c r="Y4071" s="21"/>
      <c r="Z4071" s="21">
        <f>Таблица1[[#This Row],[Поставлено по отч 1 шт]]-Таблица1[[#This Row],[кол-во шт/Pcs]]</f>
        <v>0</v>
      </c>
      <c r="AA4071" s="21">
        <f>Таблица1[[#This Row],[∆]]*Таблица1[[#This Row],[Площ. одной детали/ Per part]]</f>
        <v>0</v>
      </c>
    </row>
    <row r="4072" spans="1:27">
      <c r="A4072" s="3" t="s">
        <v>7</v>
      </c>
      <c r="C4072" s="1">
        <v>500</v>
      </c>
      <c r="D4072" s="1"/>
      <c r="E4072" s="1"/>
      <c r="F4072" s="1">
        <v>510</v>
      </c>
      <c r="G4072" s="2">
        <v>0.7</v>
      </c>
      <c r="H4072" s="1" t="s">
        <v>49</v>
      </c>
      <c r="I4072" s="1">
        <v>4.4861943093262235</v>
      </c>
      <c r="J4072" s="1">
        <v>0</v>
      </c>
      <c r="K4072" s="1">
        <v>0.80110612666539716</v>
      </c>
      <c r="L4072" s="1">
        <v>0</v>
      </c>
      <c r="N4072" s="1" t="s">
        <v>9003</v>
      </c>
      <c r="O4072" s="3" t="s">
        <v>18642</v>
      </c>
      <c r="P4072" s="1" t="s">
        <v>12546</v>
      </c>
      <c r="Q4072" s="1" t="s">
        <v>0</v>
      </c>
      <c r="R40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72" s="1">
        <f>SUMIFS(Таблица2[площадь],Таблица2[ID BOздухOBOдA/ Duct ID No.],Таблица1[[#This Row],[IDBOздухOBOдA/DuctIDNo.]])</f>
        <v>0</v>
      </c>
      <c r="T4072" s="1">
        <f>SUMIFS(Таблица2[количество],Таблица2[ID BOздухOBOдA/ Duct ID No.],Таблица1[[#This Row],[IDBOздухOBOдA/DuctIDNo.]])</f>
        <v>0</v>
      </c>
      <c r="U4072" s="21" t="str">
        <f>IF(Таблица1[[#This Row],[Поставлено по отч 1 шт]]=Таблица1[[#This Row],[кол-во шт/Pcs]],"ок","!!!")</f>
        <v>ок</v>
      </c>
      <c r="V4072" s="21" t="str">
        <f>IFERROR(VLOOKUP(Таблица1[[#This Row],[IDBOздухOBOдA/DuctIDNo.]],Таблица2[ID BOздухOBOдA/ Duct ID No.],1,FALSE),"!!!")</f>
        <v>!!!</v>
      </c>
      <c r="W4072" s="21" t="str">
        <f>IF(Таблица1[[#This Row],[IDBOздухOBOдA/DuctIDNo.]]="",Таблица1[[#This Row],[Деталь/Part ]],W4071)</f>
        <v>Воздуховод прямой участок / Duct straight part</v>
      </c>
      <c r="X4072" s="21">
        <f>IF(Таблица1[[#This Row],[IDBOздухOBOдA/DuctIDNo.]]="",0,1)</f>
        <v>1</v>
      </c>
      <c r="Y4072" s="21"/>
      <c r="Z4072" s="21">
        <f>Таблица1[[#This Row],[Поставлено по отч 1 шт]]-Таблица1[[#This Row],[кол-во шт/Pcs]]</f>
        <v>0</v>
      </c>
      <c r="AA4072" s="21">
        <f>Таблица1[[#This Row],[∆]]*Таблица1[[#This Row],[Площ. одной детали/ Per part]]</f>
        <v>0</v>
      </c>
    </row>
    <row r="4073" spans="1:27">
      <c r="A4073" s="3" t="s">
        <v>118</v>
      </c>
      <c r="C4073" s="1">
        <v>500</v>
      </c>
      <c r="F4073" s="30">
        <v>400</v>
      </c>
      <c r="G4073" s="31">
        <v>0.7</v>
      </c>
      <c r="H4073" s="1" t="s">
        <v>49</v>
      </c>
      <c r="I4073" s="1">
        <v>3.5185837720205679</v>
      </c>
      <c r="J4073" s="28">
        <v>1</v>
      </c>
      <c r="K4073" s="34">
        <v>0.62831853071795862</v>
      </c>
      <c r="L4073" s="35">
        <v>0.62831853071795862</v>
      </c>
      <c r="N4073" s="1" t="s">
        <v>9003</v>
      </c>
      <c r="O4073" s="3" t="s">
        <v>18643</v>
      </c>
      <c r="P4073" s="1" t="s">
        <v>12546</v>
      </c>
      <c r="Q4073" s="1" t="s">
        <v>0</v>
      </c>
      <c r="R40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73" s="1">
        <f>SUMIFS(Таблица2[площадь],Таблица2[ID BOздухOBOдA/ Duct ID No.],Таблица1[[#This Row],[IDBOздухOBOдA/DuctIDNo.]])</f>
        <v>0</v>
      </c>
      <c r="T4073" s="1">
        <f>SUMIFS(Таблица2[количество],Таблица2[ID BOздухOBOдA/ Duct ID No.],Таблица1[[#This Row],[IDBOздухOBOдA/DuctIDNo.]])</f>
        <v>0</v>
      </c>
      <c r="U4073" s="21" t="str">
        <f>IF(Таблица1[[#This Row],[Поставлено по отч 1 шт]]=Таблица1[[#This Row],[кол-во шт/Pcs]],"ок","!!!")</f>
        <v>!!!</v>
      </c>
      <c r="V4073" s="21" t="str">
        <f>IFERROR(VLOOKUP(Таблица1[[#This Row],[IDBOздухOBOдA/DuctIDNo.]],Таблица2[ID BOздухOBOдA/ Duct ID No.],1,FALSE),"!!!")</f>
        <v>!!!</v>
      </c>
      <c r="W4073" s="21" t="str">
        <f>IF(Таблица1[[#This Row],[IDBOздухOBOдA/DuctIDNo.]]="",Таблица1[[#This Row],[Деталь/Part ]],W4072)</f>
        <v>Воздуховод прямой участок / Duct straight part</v>
      </c>
      <c r="X4073" s="21">
        <f>IF(Таблица1[[#This Row],[IDBOздухOBOдA/DuctIDNo.]]="",0,1)</f>
        <v>1</v>
      </c>
      <c r="Y4073" s="21"/>
      <c r="Z4073" s="21">
        <f>Таблица1[[#This Row],[Поставлено по отч 1 шт]]-Таблица1[[#This Row],[кол-во шт/Pcs]]</f>
        <v>-1</v>
      </c>
      <c r="AA4073" s="21">
        <f>Таблица1[[#This Row],[∆]]*Таблица1[[#This Row],[Площ. одной детали/ Per part]]</f>
        <v>-0.62831853071795862</v>
      </c>
    </row>
    <row r="4074" spans="1:27">
      <c r="A4074" s="3" t="s">
        <v>227</v>
      </c>
      <c r="C4074" s="1">
        <v>500</v>
      </c>
      <c r="F4074" s="30">
        <v>150</v>
      </c>
      <c r="G4074" s="31">
        <v>0.7</v>
      </c>
      <c r="H4074" s="1" t="s">
        <v>49</v>
      </c>
      <c r="I4074" s="1">
        <v>1.319468914507713</v>
      </c>
      <c r="J4074" s="28">
        <v>1</v>
      </c>
      <c r="K4074" s="34">
        <v>0.23561944901923448</v>
      </c>
      <c r="L4074" s="35">
        <v>0.23561944901923448</v>
      </c>
      <c r="N4074" s="1" t="s">
        <v>9003</v>
      </c>
      <c r="O4074" s="3" t="s">
        <v>18644</v>
      </c>
      <c r="P4074" s="1" t="s">
        <v>12546</v>
      </c>
      <c r="Q4074" s="1" t="s">
        <v>0</v>
      </c>
      <c r="R40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74" s="1">
        <f>SUMIFS(Таблица2[площадь],Таблица2[ID BOздухOBOдA/ Duct ID No.],Таблица1[[#This Row],[IDBOздухOBOдA/DuctIDNo.]])</f>
        <v>0</v>
      </c>
      <c r="T4074" s="1">
        <f>SUMIFS(Таблица2[количество],Таблица2[ID BOздухOBOдA/ Duct ID No.],Таблица1[[#This Row],[IDBOздухOBOдA/DuctIDNo.]])</f>
        <v>0</v>
      </c>
      <c r="U4074" s="21" t="str">
        <f>IF(Таблица1[[#This Row],[Поставлено по отч 1 шт]]=Таблица1[[#This Row],[кол-во шт/Pcs]],"ок","!!!")</f>
        <v>!!!</v>
      </c>
      <c r="V4074" s="21" t="str">
        <f>IFERROR(VLOOKUP(Таблица1[[#This Row],[IDBOздухOBOдA/DuctIDNo.]],Таблица2[ID BOздухOBOдA/ Duct ID No.],1,FALSE),"!!!")</f>
        <v>!!!</v>
      </c>
      <c r="W4074" s="21" t="str">
        <f>IF(Таблица1[[#This Row],[IDBOздухOBOдA/DuctIDNo.]]="",Таблица1[[#This Row],[Деталь/Part ]],W4073)</f>
        <v>Воздуховод прямой участок / Duct straight part</v>
      </c>
      <c r="X4074" s="21">
        <f>IF(Таблица1[[#This Row],[IDBOздухOBOдA/DuctIDNo.]]="",0,1)</f>
        <v>1</v>
      </c>
      <c r="Y4074" s="21"/>
      <c r="Z4074" s="21">
        <f>Таблица1[[#This Row],[Поставлено по отч 1 шт]]-Таблица1[[#This Row],[кол-во шт/Pcs]]</f>
        <v>-1</v>
      </c>
      <c r="AA4074" s="21">
        <f>Таблица1[[#This Row],[∆]]*Таблица1[[#This Row],[Площ. одной детали/ Per part]]</f>
        <v>-0.23561944901923448</v>
      </c>
    </row>
    <row r="4075" spans="1:27">
      <c r="A4075" s="3" t="s">
        <v>349</v>
      </c>
      <c r="C4075" s="1">
        <v>500</v>
      </c>
      <c r="F4075" s="30">
        <v>250</v>
      </c>
      <c r="G4075" s="31">
        <v>0.7</v>
      </c>
      <c r="H4075" s="1" t="s">
        <v>49</v>
      </c>
      <c r="I4075" s="1">
        <v>2.1991148575128552</v>
      </c>
      <c r="J4075" s="28">
        <v>1</v>
      </c>
      <c r="K4075" s="34">
        <v>0.39269908169872414</v>
      </c>
      <c r="L4075" s="35">
        <v>0.39269908169872414</v>
      </c>
      <c r="N4075" s="1" t="s">
        <v>9003</v>
      </c>
      <c r="O4075" s="3" t="s">
        <v>18645</v>
      </c>
      <c r="P4075" s="1" t="s">
        <v>12546</v>
      </c>
      <c r="Q4075" s="1" t="s">
        <v>0</v>
      </c>
      <c r="R40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75" s="1">
        <f>SUMIFS(Таблица2[площадь],Таблица2[ID BOздухOBOдA/ Duct ID No.],Таблица1[[#This Row],[IDBOздухOBOдA/DuctIDNo.]])</f>
        <v>0</v>
      </c>
      <c r="T4075" s="1">
        <f>SUMIFS(Таблица2[количество],Таблица2[ID BOздухOBOдA/ Duct ID No.],Таблица1[[#This Row],[IDBOздухOBOдA/DuctIDNo.]])</f>
        <v>0</v>
      </c>
      <c r="U4075" s="21" t="str">
        <f>IF(Таблица1[[#This Row],[Поставлено по отч 1 шт]]=Таблица1[[#This Row],[кол-во шт/Pcs]],"ок","!!!")</f>
        <v>!!!</v>
      </c>
      <c r="V4075" s="21" t="str">
        <f>IFERROR(VLOOKUP(Таблица1[[#This Row],[IDBOздухOBOдA/DuctIDNo.]],Таблица2[ID BOздухOBOдA/ Duct ID No.],1,FALSE),"!!!")</f>
        <v>!!!</v>
      </c>
      <c r="W4075" s="21" t="str">
        <f>IF(Таблица1[[#This Row],[IDBOздухOBOдA/DuctIDNo.]]="",Таблица1[[#This Row],[Деталь/Part ]],W4074)</f>
        <v>Воздуховод прямой участок / Duct straight part</v>
      </c>
      <c r="X4075" s="21">
        <f>IF(Таблица1[[#This Row],[IDBOздухOBOдA/DuctIDNo.]]="",0,1)</f>
        <v>1</v>
      </c>
      <c r="Y4075" s="21"/>
      <c r="Z4075" s="21">
        <f>Таблица1[[#This Row],[Поставлено по отч 1 шт]]-Таблица1[[#This Row],[кол-во шт/Pcs]]</f>
        <v>-1</v>
      </c>
      <c r="AA4075" s="21">
        <f>Таблица1[[#This Row],[∆]]*Таблица1[[#This Row],[Площ. одной детали/ Per part]]</f>
        <v>-0.39269908169872414</v>
      </c>
    </row>
    <row r="4076" spans="1:27">
      <c r="A4076" s="3" t="s">
        <v>351</v>
      </c>
      <c r="C4076" s="1">
        <v>500</v>
      </c>
      <c r="D4076" s="1"/>
      <c r="E4076" s="1"/>
      <c r="F4076" s="1">
        <v>190</v>
      </c>
      <c r="G4076" s="2">
        <v>0.7</v>
      </c>
      <c r="H4076" s="1" t="s">
        <v>49</v>
      </c>
      <c r="I4076" s="1">
        <v>1.6713272917097697</v>
      </c>
      <c r="J4076" s="1">
        <v>0</v>
      </c>
      <c r="K4076" s="1">
        <v>0.29845130209103032</v>
      </c>
      <c r="L4076" s="1">
        <v>0</v>
      </c>
      <c r="N4076" s="1" t="s">
        <v>9003</v>
      </c>
      <c r="O4076" s="3" t="s">
        <v>18646</v>
      </c>
      <c r="P4076" s="1" t="s">
        <v>12546</v>
      </c>
      <c r="Q4076" s="1" t="s">
        <v>0</v>
      </c>
      <c r="R40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76" s="1">
        <f>SUMIFS(Таблица2[площадь],Таблица2[ID BOздухOBOдA/ Duct ID No.],Таблица1[[#This Row],[IDBOздухOBOдA/DuctIDNo.]])</f>
        <v>0</v>
      </c>
      <c r="T4076" s="1">
        <f>SUMIFS(Таблица2[количество],Таблица2[ID BOздухOBOдA/ Duct ID No.],Таблица1[[#This Row],[IDBOздухOBOдA/DuctIDNo.]])</f>
        <v>0</v>
      </c>
      <c r="U4076" s="21" t="str">
        <f>IF(Таблица1[[#This Row],[Поставлено по отч 1 шт]]=Таблица1[[#This Row],[кол-во шт/Pcs]],"ок","!!!")</f>
        <v>ок</v>
      </c>
      <c r="V4076" s="21" t="str">
        <f>IFERROR(VLOOKUP(Таблица1[[#This Row],[IDBOздухOBOдA/DuctIDNo.]],Таблица2[ID BOздухOBOдA/ Duct ID No.],1,FALSE),"!!!")</f>
        <v>!!!</v>
      </c>
      <c r="W4076" s="21" t="str">
        <f>IF(Таблица1[[#This Row],[IDBOздухOBOдA/DuctIDNo.]]="",Таблица1[[#This Row],[Деталь/Part ]],W4075)</f>
        <v>Воздуховод прямой участок / Duct straight part</v>
      </c>
      <c r="X4076" s="21">
        <f>IF(Таблица1[[#This Row],[IDBOздухOBOдA/DuctIDNo.]]="",0,1)</f>
        <v>1</v>
      </c>
      <c r="Y4076" s="21"/>
      <c r="Z4076" s="21">
        <f>Таблица1[[#This Row],[Поставлено по отч 1 шт]]-Таблица1[[#This Row],[кол-во шт/Pcs]]</f>
        <v>0</v>
      </c>
      <c r="AA4076" s="21">
        <f>Таблица1[[#This Row],[∆]]*Таблица1[[#This Row],[Площ. одной детали/ Per part]]</f>
        <v>0</v>
      </c>
    </row>
    <row r="4077" spans="1:27">
      <c r="A4077" s="3" t="s">
        <v>353</v>
      </c>
      <c r="C4077" s="1">
        <v>500</v>
      </c>
      <c r="D4077" s="1"/>
      <c r="E4077" s="1"/>
      <c r="F4077" s="1">
        <v>250</v>
      </c>
      <c r="G4077" s="2">
        <v>0.7</v>
      </c>
      <c r="H4077" s="1" t="s">
        <v>49</v>
      </c>
      <c r="I4077" s="1">
        <v>2.1991148575128552</v>
      </c>
      <c r="J4077" s="1">
        <v>0</v>
      </c>
      <c r="K4077" s="1">
        <v>0.39269908169872414</v>
      </c>
      <c r="L4077" s="1">
        <v>0</v>
      </c>
      <c r="N4077" s="1" t="s">
        <v>9003</v>
      </c>
      <c r="O4077" s="3" t="s">
        <v>18647</v>
      </c>
      <c r="P4077" s="1" t="s">
        <v>12546</v>
      </c>
      <c r="Q4077" s="1" t="s">
        <v>0</v>
      </c>
      <c r="R40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77" s="1">
        <f>SUMIFS(Таблица2[площадь],Таблица2[ID BOздухOBOдA/ Duct ID No.],Таблица1[[#This Row],[IDBOздухOBOдA/DuctIDNo.]])</f>
        <v>0</v>
      </c>
      <c r="T4077" s="1">
        <f>SUMIFS(Таблица2[количество],Таблица2[ID BOздухOBOдA/ Duct ID No.],Таблица1[[#This Row],[IDBOздухOBOдA/DuctIDNo.]])</f>
        <v>0</v>
      </c>
      <c r="U4077" s="21" t="str">
        <f>IF(Таблица1[[#This Row],[Поставлено по отч 1 шт]]=Таблица1[[#This Row],[кол-во шт/Pcs]],"ок","!!!")</f>
        <v>ок</v>
      </c>
      <c r="V4077" s="21" t="str">
        <f>IFERROR(VLOOKUP(Таблица1[[#This Row],[IDBOздухOBOдA/DuctIDNo.]],Таблица2[ID BOздухOBOдA/ Duct ID No.],1,FALSE),"!!!")</f>
        <v>!!!</v>
      </c>
      <c r="W4077" s="21" t="str">
        <f>IF(Таблица1[[#This Row],[IDBOздухOBOдA/DuctIDNo.]]="",Таблица1[[#This Row],[Деталь/Part ]],W4076)</f>
        <v>Воздуховод прямой участок / Duct straight part</v>
      </c>
      <c r="X4077" s="21">
        <f>IF(Таблица1[[#This Row],[IDBOздухOBOдA/DuctIDNo.]]="",0,1)</f>
        <v>1</v>
      </c>
      <c r="Y4077" s="21"/>
      <c r="Z4077" s="21">
        <f>Таблица1[[#This Row],[Поставлено по отч 1 шт]]-Таблица1[[#This Row],[кол-во шт/Pcs]]</f>
        <v>0</v>
      </c>
      <c r="AA4077" s="21">
        <f>Таблица1[[#This Row],[∆]]*Таблица1[[#This Row],[Площ. одной детали/ Per part]]</f>
        <v>0</v>
      </c>
    </row>
    <row r="4078" spans="1:27">
      <c r="A4078" s="3" t="s">
        <v>357</v>
      </c>
      <c r="C4078" s="1">
        <v>500</v>
      </c>
      <c r="D4078" s="1"/>
      <c r="E4078" s="1"/>
      <c r="F4078" s="1">
        <v>160</v>
      </c>
      <c r="G4078" s="2">
        <v>0.7</v>
      </c>
      <c r="H4078" s="1" t="s">
        <v>49</v>
      </c>
      <c r="I4078" s="1">
        <v>1.4074335088082273</v>
      </c>
      <c r="J4078" s="1">
        <v>0</v>
      </c>
      <c r="K4078" s="1">
        <v>0.25132741228718347</v>
      </c>
      <c r="L4078" s="1">
        <v>0</v>
      </c>
      <c r="N4078" s="1" t="s">
        <v>9003</v>
      </c>
      <c r="O4078" s="3" t="s">
        <v>18648</v>
      </c>
      <c r="P4078" s="1" t="s">
        <v>12546</v>
      </c>
      <c r="Q4078" s="1" t="s">
        <v>0</v>
      </c>
      <c r="R40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78" s="1">
        <f>SUMIFS(Таблица2[площадь],Таблица2[ID BOздухOBOдA/ Duct ID No.],Таблица1[[#This Row],[IDBOздухOBOдA/DuctIDNo.]])</f>
        <v>0</v>
      </c>
      <c r="T4078" s="1">
        <f>SUMIFS(Таблица2[количество],Таблица2[ID BOздухOBOдA/ Duct ID No.],Таблица1[[#This Row],[IDBOздухOBOдA/DuctIDNo.]])</f>
        <v>0</v>
      </c>
      <c r="U4078" s="21" t="str">
        <f>IF(Таблица1[[#This Row],[Поставлено по отч 1 шт]]=Таблица1[[#This Row],[кол-во шт/Pcs]],"ок","!!!")</f>
        <v>ок</v>
      </c>
      <c r="V4078" s="21" t="str">
        <f>IFERROR(VLOOKUP(Таблица1[[#This Row],[IDBOздухOBOдA/DuctIDNo.]],Таблица2[ID BOздухOBOдA/ Duct ID No.],1,FALSE),"!!!")</f>
        <v>!!!</v>
      </c>
      <c r="W4078" s="21" t="str">
        <f>IF(Таблица1[[#This Row],[IDBOздухOBOдA/DuctIDNo.]]="",Таблица1[[#This Row],[Деталь/Part ]],W4077)</f>
        <v>Воздуховод прямой участок / Duct straight part</v>
      </c>
      <c r="X4078" s="21">
        <f>IF(Таблица1[[#This Row],[IDBOздухOBOдA/DuctIDNo.]]="",0,1)</f>
        <v>1</v>
      </c>
      <c r="Y4078" s="21"/>
      <c r="Z4078" s="21">
        <f>Таблица1[[#This Row],[Поставлено по отч 1 шт]]-Таблица1[[#This Row],[кол-во шт/Pcs]]</f>
        <v>0</v>
      </c>
      <c r="AA4078" s="21">
        <f>Таблица1[[#This Row],[∆]]*Таблица1[[#This Row],[Площ. одной детали/ Per part]]</f>
        <v>0</v>
      </c>
    </row>
    <row r="4079" spans="1:27">
      <c r="A4079" s="3" t="s">
        <v>217</v>
      </c>
      <c r="C4079" s="1">
        <v>400</v>
      </c>
      <c r="D4079" s="1"/>
      <c r="E4079" s="1"/>
      <c r="F4079" s="1">
        <v>150</v>
      </c>
      <c r="G4079" s="2">
        <v>0.6</v>
      </c>
      <c r="H4079" s="1" t="s">
        <v>49</v>
      </c>
      <c r="I4079" s="1">
        <v>0.90477868423386043</v>
      </c>
      <c r="J4079" s="1">
        <v>0</v>
      </c>
      <c r="K4079" s="1">
        <v>0.1884955592153876</v>
      </c>
      <c r="L4079" s="1">
        <v>0</v>
      </c>
      <c r="N4079" s="1" t="s">
        <v>11552</v>
      </c>
      <c r="O4079" s="3" t="s">
        <v>18649</v>
      </c>
      <c r="P4079" s="1" t="s">
        <v>12546</v>
      </c>
      <c r="Q4079" s="1" t="s">
        <v>0</v>
      </c>
      <c r="R40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79" s="1">
        <f>SUMIFS(Таблица2[площадь],Таблица2[ID BOздухOBOдA/ Duct ID No.],Таблица1[[#This Row],[IDBOздухOBOдA/DuctIDNo.]])</f>
        <v>0</v>
      </c>
      <c r="T4079" s="1">
        <f>SUMIFS(Таблица2[количество],Таблица2[ID BOздухOBOдA/ Duct ID No.],Таблица1[[#This Row],[IDBOздухOBOдA/DuctIDNo.]])</f>
        <v>0</v>
      </c>
      <c r="U4079" s="21" t="str">
        <f>IF(Таблица1[[#This Row],[Поставлено по отч 1 шт]]=Таблица1[[#This Row],[кол-во шт/Pcs]],"ок","!!!")</f>
        <v>ок</v>
      </c>
      <c r="V4079" s="21" t="str">
        <f>IFERROR(VLOOKUP(Таблица1[[#This Row],[IDBOздухOBOдA/DuctIDNo.]],Таблица2[ID BOздухOBOдA/ Duct ID No.],1,FALSE),"!!!")</f>
        <v>!!!</v>
      </c>
      <c r="W4079" s="21" t="str">
        <f>IF(Таблица1[[#This Row],[IDBOздухOBOдA/DuctIDNo.]]="",Таблица1[[#This Row],[Деталь/Part ]],W4078)</f>
        <v>Воздуховод прямой участок / Duct straight part</v>
      </c>
      <c r="X4079" s="21">
        <f>IF(Таблица1[[#This Row],[IDBOздухOBOдA/DuctIDNo.]]="",0,1)</f>
        <v>1</v>
      </c>
      <c r="Y4079" s="21"/>
      <c r="Z4079" s="21">
        <f>Таблица1[[#This Row],[Поставлено по отч 1 шт]]-Таблица1[[#This Row],[кол-во шт/Pcs]]</f>
        <v>0</v>
      </c>
      <c r="AA4079" s="21">
        <f>Таблица1[[#This Row],[∆]]*Таблица1[[#This Row],[Площ. одной детали/ Per part]]</f>
        <v>0</v>
      </c>
    </row>
    <row r="4080" spans="1:27">
      <c r="A4080" s="3" t="s">
        <v>9748</v>
      </c>
      <c r="C4080" s="1">
        <v>400</v>
      </c>
      <c r="D4080" s="1"/>
      <c r="E4080" s="1"/>
      <c r="F4080" s="1">
        <v>190</v>
      </c>
      <c r="G4080" s="2">
        <v>0.6</v>
      </c>
      <c r="H4080" s="1" t="s">
        <v>49</v>
      </c>
      <c r="I4080" s="1">
        <v>1.1460530000295566</v>
      </c>
      <c r="J4080" s="1">
        <v>0</v>
      </c>
      <c r="K4080" s="1">
        <v>0.23876104167282428</v>
      </c>
      <c r="L4080" s="1">
        <v>0</v>
      </c>
      <c r="N4080" s="1" t="s">
        <v>11552</v>
      </c>
      <c r="O4080" s="3" t="s">
        <v>18650</v>
      </c>
      <c r="P4080" s="1" t="s">
        <v>12546</v>
      </c>
      <c r="Q4080" s="1" t="s">
        <v>0</v>
      </c>
      <c r="R40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80" s="1">
        <f>SUMIFS(Таблица2[площадь],Таблица2[ID BOздухOBOдA/ Duct ID No.],Таблица1[[#This Row],[IDBOздухOBOдA/DuctIDNo.]])</f>
        <v>0</v>
      </c>
      <c r="T4080" s="1">
        <f>SUMIFS(Таблица2[количество],Таблица2[ID BOздухOBOдA/ Duct ID No.],Таблица1[[#This Row],[IDBOздухOBOдA/DuctIDNo.]])</f>
        <v>0</v>
      </c>
      <c r="U4080" s="21" t="str">
        <f>IF(Таблица1[[#This Row],[Поставлено по отч 1 шт]]=Таблица1[[#This Row],[кол-во шт/Pcs]],"ок","!!!")</f>
        <v>ок</v>
      </c>
      <c r="V4080" s="21" t="str">
        <f>IFERROR(VLOOKUP(Таблица1[[#This Row],[IDBOздухOBOдA/DuctIDNo.]],Таблица2[ID BOздухOBOдA/ Duct ID No.],1,FALSE),"!!!")</f>
        <v>!!!</v>
      </c>
      <c r="W4080" s="21" t="str">
        <f>IF(Таблица1[[#This Row],[IDBOздухOBOдA/DuctIDNo.]]="",Таблица1[[#This Row],[Деталь/Part ]],W4079)</f>
        <v>Воздуховод прямой участок / Duct straight part</v>
      </c>
      <c r="X4080" s="21">
        <f>IF(Таблица1[[#This Row],[IDBOздухOBOдA/DuctIDNo.]]="",0,1)</f>
        <v>1</v>
      </c>
      <c r="Y4080" s="21"/>
      <c r="Z4080" s="21">
        <f>Таблица1[[#This Row],[Поставлено по отч 1 шт]]-Таблица1[[#This Row],[кол-во шт/Pcs]]</f>
        <v>0</v>
      </c>
      <c r="AA4080" s="21">
        <f>Таблица1[[#This Row],[∆]]*Таблица1[[#This Row],[Площ. одной детали/ Per part]]</f>
        <v>0</v>
      </c>
    </row>
    <row r="4081" spans="1:27">
      <c r="A4081" s="3" t="s">
        <v>9399</v>
      </c>
      <c r="D4081" s="1">
        <v>800</v>
      </c>
      <c r="E4081" s="1">
        <v>800</v>
      </c>
      <c r="F4081" s="1">
        <v>200</v>
      </c>
      <c r="G4081" s="2">
        <v>2</v>
      </c>
      <c r="H4081" s="1" t="s">
        <v>57</v>
      </c>
      <c r="I4081" s="1">
        <v>0</v>
      </c>
      <c r="J4081" s="1">
        <v>0</v>
      </c>
      <c r="K4081" s="1">
        <v>0</v>
      </c>
      <c r="L4081" s="1">
        <v>0</v>
      </c>
      <c r="M4081" s="1" t="s">
        <v>11560</v>
      </c>
      <c r="N4081" s="1" t="s">
        <v>65</v>
      </c>
      <c r="O4081" s="3" t="s">
        <v>18651</v>
      </c>
      <c r="P4081" s="1" t="s">
        <v>12546</v>
      </c>
      <c r="Q4081" s="1" t="s">
        <v>0</v>
      </c>
      <c r="R40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81" s="1">
        <f>SUMIFS(Таблица2[площадь],Таблица2[ID BOздухOBOдA/ Duct ID No.],Таблица1[[#This Row],[IDBOздухOBOдA/DuctIDNo.]])</f>
        <v>0</v>
      </c>
      <c r="T4081" s="1">
        <f>SUMIFS(Таблица2[количество],Таблица2[ID BOздухOBOдA/ Duct ID No.],Таблица1[[#This Row],[IDBOздухOBOдA/DuctIDNo.]])</f>
        <v>0</v>
      </c>
      <c r="U4081" s="21" t="str">
        <f>IF(Таблица1[[#This Row],[Поставлено по отч 1 шт]]=Таблица1[[#This Row],[кол-во шт/Pcs]],"ок","!!!")</f>
        <v>ок</v>
      </c>
      <c r="V4081" s="21" t="str">
        <f>IFERROR(VLOOKUP(Таблица1[[#This Row],[IDBOздухOBOдA/DuctIDNo.]],Таблица2[ID BOздухOBOдA/ Duct ID No.],1,FALSE),"!!!")</f>
        <v>!!!</v>
      </c>
      <c r="W4081" s="21" t="str">
        <f>IF(Таблица1[[#This Row],[IDBOздухOBOдA/DuctIDNo.]]="",Таблица1[[#This Row],[Деталь/Part ]],W4080)</f>
        <v>Воздуховод прямой участок / Duct straight part</v>
      </c>
      <c r="X4081" s="21">
        <f>IF(Таблица1[[#This Row],[IDBOздухOBOдA/DuctIDNo.]]="",0,1)</f>
        <v>1</v>
      </c>
      <c r="Y4081" s="21"/>
      <c r="Z4081" s="21">
        <f>Таблица1[[#This Row],[Поставлено по отч 1 шт]]-Таблица1[[#This Row],[кол-во шт/Pcs]]</f>
        <v>0</v>
      </c>
      <c r="AA4081" s="21">
        <f>Таблица1[[#This Row],[∆]]*Таблица1[[#This Row],[Площ. одной детали/ Per part]]</f>
        <v>0</v>
      </c>
    </row>
    <row r="4082" spans="1:27">
      <c r="B4082" s="1" t="s">
        <v>8844</v>
      </c>
      <c r="D4082" s="1"/>
      <c r="E4082" s="1"/>
      <c r="F4082" s="1"/>
      <c r="G4082" s="2"/>
      <c r="J4082" s="1">
        <v>1</v>
      </c>
      <c r="K4082" s="1"/>
      <c r="L4082" s="1"/>
      <c r="O4082" s="3"/>
      <c r="R40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82" s="1">
        <f>SUMIFS(Таблица2[площадь],Таблица2[ID BOздухOBOдA/ Duct ID No.],Таблица1[[#This Row],[IDBOздухOBOдA/DuctIDNo.]])</f>
        <v>0</v>
      </c>
      <c r="T4082" s="1">
        <f>SUMIFS(Таблица2[количество],Таблица2[ID BOздухOBOдA/ Duct ID No.],Таблица1[[#This Row],[IDBOздухOBOдA/DuctIDNo.]])</f>
        <v>0</v>
      </c>
      <c r="U4082" s="21" t="str">
        <f>IF(Таблица1[[#This Row],[Поставлено по отч 1 шт]]=Таблица1[[#This Row],[кол-во шт/Pcs]],"ок","!!!")</f>
        <v>!!!</v>
      </c>
      <c r="V4082" s="21" t="str">
        <f>IFERROR(VLOOKUP(Таблица1[[#This Row],[IDBOздухOBOдA/DuctIDNo.]],Таблица2[ID BOздухOBOдA/ Duct ID No.],1,FALSE),"!!!")</f>
        <v>!!!</v>
      </c>
      <c r="W4082" s="21" t="str">
        <f>IF(Таблица1[[#This Row],[IDBOздухOBOдA/DuctIDNo.]]="",Таблица1[[#This Row],[Деталь/Part ]],W4081)</f>
        <v>Переход / Reduction</v>
      </c>
      <c r="X4082" s="21">
        <f>IF(Таблица1[[#This Row],[IDBOздухOBOдA/DuctIDNo.]]="",0,1)</f>
        <v>0</v>
      </c>
      <c r="Y4082" s="21"/>
      <c r="Z4082" s="21">
        <f>Таблица1[[#This Row],[Поставлено по отч 1 шт]]-Таблица1[[#This Row],[кол-во шт/Pcs]]</f>
        <v>-1</v>
      </c>
      <c r="AA4082" s="21">
        <f>Таблица1[[#This Row],[∆]]*Таблица1[[#This Row],[Площ. одной детали/ Per part]]</f>
        <v>0</v>
      </c>
    </row>
    <row r="4083" spans="1:27">
      <c r="A4083" s="3" t="s">
        <v>9</v>
      </c>
      <c r="B4083" s="1" t="s">
        <v>12570</v>
      </c>
      <c r="F4083" s="30">
        <v>300</v>
      </c>
      <c r="G4083" s="31">
        <v>0.7</v>
      </c>
      <c r="H4083" s="1" t="s">
        <v>49</v>
      </c>
      <c r="I4083" s="1">
        <v>2.9895169478761057</v>
      </c>
      <c r="J4083" s="28">
        <v>1</v>
      </c>
      <c r="K4083" s="34">
        <v>0.53384231212073319</v>
      </c>
      <c r="L4083" s="35">
        <v>0.53384231212073319</v>
      </c>
      <c r="N4083" s="1" t="s">
        <v>71</v>
      </c>
      <c r="O4083" s="3" t="s">
        <v>18652</v>
      </c>
      <c r="P4083" s="1" t="s">
        <v>12546</v>
      </c>
      <c r="Q4083" s="1" t="s">
        <v>0</v>
      </c>
      <c r="R40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83" s="1">
        <f>SUMIFS(Таблица2[площадь],Таблица2[ID BOздухOBOдA/ Duct ID No.],Таблица1[[#This Row],[IDBOздухOBOдA/DuctIDNo.]])</f>
        <v>0</v>
      </c>
      <c r="T4083" s="1">
        <f>SUMIFS(Таблица2[количество],Таблица2[ID BOздухOBOдA/ Duct ID No.],Таблица1[[#This Row],[IDBOздухOBOдA/DuctIDNo.]])</f>
        <v>0</v>
      </c>
      <c r="U4083" s="21" t="str">
        <f>IF(Таблица1[[#This Row],[Поставлено по отч 1 шт]]=Таблица1[[#This Row],[кол-во шт/Pcs]],"ок","!!!")</f>
        <v>!!!</v>
      </c>
      <c r="V4083" s="21" t="str">
        <f>IFERROR(VLOOKUP(Таблица1[[#This Row],[IDBOздухOBOдA/DuctIDNo.]],Таблица2[ID BOздухOBOдA/ Duct ID No.],1,FALSE),"!!!")</f>
        <v>!!!</v>
      </c>
      <c r="W4083" s="21" t="str">
        <f>IF(Таблица1[[#This Row],[IDBOздухOBOдA/DuctIDNo.]]="",Таблица1[[#This Row],[Деталь/Part ]],W4082)</f>
        <v>Переход / Reduction</v>
      </c>
      <c r="X4083" s="21">
        <f>IF(Таблица1[[#This Row],[IDBOздухOBOдA/DuctIDNo.]]="",0,1)</f>
        <v>1</v>
      </c>
      <c r="Y4083" s="21"/>
      <c r="Z4083" s="21">
        <f>Таблица1[[#This Row],[Поставлено по отч 1 шт]]-Таблица1[[#This Row],[кол-во шт/Pcs]]</f>
        <v>-1</v>
      </c>
      <c r="AA4083" s="21">
        <f>Таблица1[[#This Row],[∆]]*Таблица1[[#This Row],[Площ. одной детали/ Per part]]</f>
        <v>-0.53384231212073319</v>
      </c>
    </row>
    <row r="4084" spans="1:27">
      <c r="A4084" s="3" t="s">
        <v>404</v>
      </c>
      <c r="B4084" s="1" t="s">
        <v>12572</v>
      </c>
      <c r="F4084" s="30">
        <v>500</v>
      </c>
      <c r="G4084" s="31">
        <v>0.7</v>
      </c>
      <c r="H4084" s="1" t="s">
        <v>49</v>
      </c>
      <c r="I4084" s="1">
        <v>7.6632288094888983</v>
      </c>
      <c r="J4084" s="28">
        <v>1</v>
      </c>
      <c r="K4084" s="34">
        <v>1.3684337159801605</v>
      </c>
      <c r="L4084" s="35">
        <v>1.3684337159801605</v>
      </c>
      <c r="N4084" s="1" t="s">
        <v>167</v>
      </c>
      <c r="O4084" s="3" t="s">
        <v>18653</v>
      </c>
      <c r="P4084" s="1" t="s">
        <v>12546</v>
      </c>
      <c r="Q4084" s="1" t="s">
        <v>0</v>
      </c>
      <c r="R40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84" s="1">
        <f>SUMIFS(Таблица2[площадь],Таблица2[ID BOздухOBOдA/ Duct ID No.],Таблица1[[#This Row],[IDBOздухOBOдA/DuctIDNo.]])</f>
        <v>0</v>
      </c>
      <c r="T4084" s="1">
        <f>SUMIFS(Таблица2[количество],Таблица2[ID BOздухOBOдA/ Duct ID No.],Таблица1[[#This Row],[IDBOздухOBOдA/DuctIDNo.]])</f>
        <v>0</v>
      </c>
      <c r="U4084" s="21" t="str">
        <f>IF(Таблица1[[#This Row],[Поставлено по отч 1 шт]]=Таблица1[[#This Row],[кол-во шт/Pcs]],"ок","!!!")</f>
        <v>!!!</v>
      </c>
      <c r="V4084" s="21" t="str">
        <f>IFERROR(VLOOKUP(Таблица1[[#This Row],[IDBOздухOBOдA/DuctIDNo.]],Таблица2[ID BOздухOBOдA/ Duct ID No.],1,FALSE),"!!!")</f>
        <v>!!!</v>
      </c>
      <c r="W4084" s="21" t="str">
        <f>IF(Таблица1[[#This Row],[IDBOздухOBOдA/DuctIDNo.]]="",Таблица1[[#This Row],[Деталь/Part ]],W4083)</f>
        <v>Переход / Reduction</v>
      </c>
      <c r="X4084" s="21">
        <f>IF(Таблица1[[#This Row],[IDBOздухOBOдA/DuctIDNo.]]="",0,1)</f>
        <v>1</v>
      </c>
      <c r="Y4084" s="21"/>
      <c r="Z4084" s="21">
        <f>Таблица1[[#This Row],[Поставлено по отч 1 шт]]-Таблица1[[#This Row],[кол-во шт/Pcs]]</f>
        <v>-1</v>
      </c>
      <c r="AA4084" s="21">
        <f>Таблица1[[#This Row],[∆]]*Таблица1[[#This Row],[Площ. одной детали/ Per part]]</f>
        <v>-1.3684337159801605</v>
      </c>
    </row>
    <row r="4085" spans="1:27">
      <c r="A4085" s="3" t="s">
        <v>9491</v>
      </c>
      <c r="B4085" s="1" t="s">
        <v>228</v>
      </c>
      <c r="F4085" s="30">
        <v>500</v>
      </c>
      <c r="G4085" s="31">
        <v>2</v>
      </c>
      <c r="H4085" s="1" t="s">
        <v>57</v>
      </c>
      <c r="I4085" s="1">
        <v>25.875837538533947</v>
      </c>
      <c r="J4085" s="28">
        <v>1</v>
      </c>
      <c r="K4085" s="34">
        <v>1.6172398461583717</v>
      </c>
      <c r="L4085" s="35">
        <v>1.6172398461583717</v>
      </c>
      <c r="M4085" s="1" t="s">
        <v>11560</v>
      </c>
      <c r="N4085" s="1" t="s">
        <v>75</v>
      </c>
      <c r="O4085" s="3" t="s">
        <v>3505</v>
      </c>
      <c r="P4085" s="1" t="s">
        <v>12546</v>
      </c>
      <c r="Q4085" s="1" t="s">
        <v>0</v>
      </c>
      <c r="R40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85" s="1">
        <f>SUMIFS(Таблица2[площадь],Таблица2[ID BOздухOBOдA/ Duct ID No.],Таблица1[[#This Row],[IDBOздухOBOдA/DuctIDNo.]])</f>
        <v>1.62</v>
      </c>
      <c r="T4085" s="1">
        <f>SUMIFS(Таблица2[количество],Таблица2[ID BOздухOBOдA/ Duct ID No.],Таблица1[[#This Row],[IDBOздухOBOдA/DuctIDNo.]])</f>
        <v>1</v>
      </c>
      <c r="U4085" s="21" t="str">
        <f>IF(Таблица1[[#This Row],[Поставлено по отч 1 шт]]=Таблица1[[#This Row],[кол-во шт/Pcs]],"ок","!!!")</f>
        <v>ок</v>
      </c>
      <c r="V4085" s="21" t="str">
        <f>IFERROR(VLOOKUP(Таблица1[[#This Row],[IDBOздухOBOдA/DuctIDNo.]],Таблица2[ID BOздухOBOдA/ Duct ID No.],1,FALSE),"!!!")</f>
        <v>RIB04/EA7910/7.3.1</v>
      </c>
      <c r="W4085" s="21" t="str">
        <f>IF(Таблица1[[#This Row],[IDBOздухOBOдA/DuctIDNo.]]="",Таблица1[[#This Row],[Деталь/Part ]],W4084)</f>
        <v>Переход / Reduction</v>
      </c>
      <c r="X4085" s="21">
        <f>IF(Таблица1[[#This Row],[IDBOздухOBOдA/DuctIDNo.]]="",0,1)</f>
        <v>1</v>
      </c>
      <c r="Y4085" s="21"/>
      <c r="Z4085" s="21">
        <f>Таблица1[[#This Row],[Поставлено по отч 1 шт]]-Таблица1[[#This Row],[кол-во шт/Pcs]]</f>
        <v>0</v>
      </c>
      <c r="AA4085" s="21">
        <f>Таблица1[[#This Row],[∆]]*Таблица1[[#This Row],[Площ. одной детали/ Per part]]</f>
        <v>0</v>
      </c>
    </row>
    <row r="4086" spans="1:27">
      <c r="A4086" s="3" t="s">
        <v>532</v>
      </c>
      <c r="B4086" s="1" t="s">
        <v>12574</v>
      </c>
      <c r="F4086" s="30">
        <v>300</v>
      </c>
      <c r="G4086" s="31">
        <v>0.7</v>
      </c>
      <c r="H4086" s="1" t="s">
        <v>49</v>
      </c>
      <c r="I4086" s="1">
        <v>3.5444093214374535</v>
      </c>
      <c r="J4086" s="28">
        <v>1</v>
      </c>
      <c r="K4086" s="34">
        <v>0.63293023597097386</v>
      </c>
      <c r="L4086" s="35">
        <v>0.63293023597097386</v>
      </c>
      <c r="N4086" s="1" t="s">
        <v>71</v>
      </c>
      <c r="O4086" s="3" t="s">
        <v>18233</v>
      </c>
      <c r="P4086" s="1" t="s">
        <v>12546</v>
      </c>
      <c r="Q4086" s="1" t="s">
        <v>0</v>
      </c>
      <c r="R40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86" s="1">
        <f>SUMIFS(Таблица2[площадь],Таблица2[ID BOздухOBOдA/ Duct ID No.],Таблица1[[#This Row],[IDBOздухOBOдA/DuctIDNo.]])</f>
        <v>0.63</v>
      </c>
      <c r="T4086" s="1">
        <f>SUMIFS(Таблица2[количество],Таблица2[ID BOздухOBOдA/ Duct ID No.],Таблица1[[#This Row],[IDBOздухOBOдA/DuctIDNo.]])</f>
        <v>1</v>
      </c>
      <c r="U4086" s="21" t="str">
        <f>IF(Таблица1[[#This Row],[Поставлено по отч 1 шт]]=Таблица1[[#This Row],[кол-во шт/Pcs]],"ок","!!!")</f>
        <v>ок</v>
      </c>
      <c r="V4086" s="21" t="str">
        <f>IFERROR(VLOOKUP(Таблица1[[#This Row],[IDBOздухOBOдA/DuctIDNo.]],Таблица2[ID BOздухOBOдA/ Duct ID No.],1,FALSE),"!!!")</f>
        <v>RIB04/EA7910/7.4.1</v>
      </c>
      <c r="W4086" s="21" t="str">
        <f>IF(Таблица1[[#This Row],[IDBOздухOBOдA/DuctIDNo.]]="",Таблица1[[#This Row],[Деталь/Part ]],W4085)</f>
        <v>Переход / Reduction</v>
      </c>
      <c r="X4086" s="21">
        <f>IF(Таблица1[[#This Row],[IDBOздухOBOдA/DuctIDNo.]]="",0,1)</f>
        <v>1</v>
      </c>
      <c r="Y4086" s="21"/>
      <c r="Z4086" s="21">
        <f>Таблица1[[#This Row],[Поставлено по отч 1 шт]]-Таблица1[[#This Row],[кол-во шт/Pcs]]</f>
        <v>0</v>
      </c>
      <c r="AA4086" s="21">
        <f>Таблица1[[#This Row],[∆]]*Таблица1[[#This Row],[Площ. одной детали/ Per part]]</f>
        <v>0</v>
      </c>
    </row>
    <row r="4087" spans="1:27">
      <c r="A4087" s="3" t="s">
        <v>410</v>
      </c>
      <c r="B4087" s="1" t="s">
        <v>11563</v>
      </c>
      <c r="F4087" s="30">
        <v>300</v>
      </c>
      <c r="G4087" s="31">
        <v>0.6</v>
      </c>
      <c r="H4087" s="1" t="s">
        <v>49</v>
      </c>
      <c r="I4087" s="1">
        <v>2.7424167176767389</v>
      </c>
      <c r="J4087" s="28">
        <v>4</v>
      </c>
      <c r="K4087" s="34">
        <v>0.57133681618265397</v>
      </c>
      <c r="L4087" s="35">
        <v>2.2853472647306159</v>
      </c>
      <c r="N4087" s="1" t="s">
        <v>9025</v>
      </c>
      <c r="O4087" s="3" t="s">
        <v>18654</v>
      </c>
      <c r="P4087" s="1" t="s">
        <v>12546</v>
      </c>
      <c r="Q4087" s="1" t="s">
        <v>0</v>
      </c>
      <c r="R40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87" s="1">
        <f>SUMIFS(Таблица2[площадь],Таблица2[ID BOздухOBOдA/ Duct ID No.],Таблица1[[#This Row],[IDBOздухOBOдA/DuctIDNo.]])</f>
        <v>0</v>
      </c>
      <c r="T4087" s="1">
        <f>SUMIFS(Таблица2[количество],Таблица2[ID BOздухOBOдA/ Duct ID No.],Таблица1[[#This Row],[IDBOздухOBOдA/DuctIDNo.]])</f>
        <v>0</v>
      </c>
      <c r="U4087" s="21" t="str">
        <f>IF(Таблица1[[#This Row],[Поставлено по отч 1 шт]]=Таблица1[[#This Row],[кол-во шт/Pcs]],"ок","!!!")</f>
        <v>!!!</v>
      </c>
      <c r="V4087" s="21" t="str">
        <f>IFERROR(VLOOKUP(Таблица1[[#This Row],[IDBOздухOBOдA/DuctIDNo.]],Таблица2[ID BOздухOBOдA/ Duct ID No.],1,FALSE),"!!!")</f>
        <v>!!!</v>
      </c>
      <c r="W4087" s="21" t="str">
        <f>IF(Таблица1[[#This Row],[IDBOздухOBOдA/DuctIDNo.]]="",Таблица1[[#This Row],[Деталь/Part ]],W4086)</f>
        <v>Переход / Reduction</v>
      </c>
      <c r="X4087" s="21">
        <f>IF(Таблица1[[#This Row],[IDBOздухOBOдA/DuctIDNo.]]="",0,1)</f>
        <v>1</v>
      </c>
      <c r="Y4087" s="21"/>
      <c r="Z4087" s="21">
        <f>Таблица1[[#This Row],[Поставлено по отч 1 шт]]-Таблица1[[#This Row],[кол-во шт/Pcs]]</f>
        <v>-4</v>
      </c>
      <c r="AA4087" s="21">
        <f>Таблица1[[#This Row],[∆]]*Таблица1[[#This Row],[Площ. одной детали/ Per part]]</f>
        <v>-2.2853472647306159</v>
      </c>
    </row>
    <row r="4088" spans="1:27">
      <c r="B4088" s="1" t="s">
        <v>12</v>
      </c>
      <c r="D4088" s="1"/>
      <c r="E4088" s="1"/>
      <c r="F4088" s="1"/>
      <c r="G4088" s="2"/>
      <c r="J4088" s="1">
        <v>1</v>
      </c>
      <c r="K4088" s="1"/>
      <c r="L4088" s="1"/>
      <c r="O4088" s="3"/>
      <c r="R40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88" s="1">
        <f>SUMIFS(Таблица2[площадь],Таблица2[ID BOздухOBOдA/ Duct ID No.],Таблица1[[#This Row],[IDBOздухOBOдA/DuctIDNo.]])</f>
        <v>0</v>
      </c>
      <c r="T4088" s="1">
        <f>SUMIFS(Таблица2[количество],Таблица2[ID BOздухOBOдA/ Duct ID No.],Таблица1[[#This Row],[IDBOздухOBOдA/DuctIDNo.]])</f>
        <v>0</v>
      </c>
      <c r="U4088" s="21" t="str">
        <f>IF(Таблица1[[#This Row],[Поставлено по отч 1 шт]]=Таблица1[[#This Row],[кол-во шт/Pcs]],"ок","!!!")</f>
        <v>!!!</v>
      </c>
      <c r="V4088" s="21" t="str">
        <f>IFERROR(VLOOKUP(Таблица1[[#This Row],[IDBOздухOBOдA/DuctIDNo.]],Таблица2[ID BOздухOBOдA/ Duct ID No.],1,FALSE),"!!!")</f>
        <v>!!!</v>
      </c>
      <c r="W4088" s="21" t="str">
        <f>IF(Таблица1[[#This Row],[IDBOздухOBOдA/DuctIDNo.]]="",Таблица1[[#This Row],[Деталь/Part ]],W4087)</f>
        <v>Отвод 90 / Bend 90</v>
      </c>
      <c r="X4088" s="21">
        <f>IF(Таблица1[[#This Row],[IDBOздухOBOдA/DuctIDNo.]]="",0,1)</f>
        <v>0</v>
      </c>
      <c r="Y4088" s="21"/>
      <c r="Z4088" s="21">
        <f>Таблица1[[#This Row],[Поставлено по отч 1 шт]]-Таблица1[[#This Row],[кол-во шт/Pcs]]</f>
        <v>-1</v>
      </c>
      <c r="AA4088" s="21">
        <f>Таблица1[[#This Row],[∆]]*Таблица1[[#This Row],[Площ. одной детали/ Per part]]</f>
        <v>0</v>
      </c>
    </row>
    <row r="4089" spans="1:27">
      <c r="A4089" s="3" t="s">
        <v>425</v>
      </c>
      <c r="D4089" s="30">
        <v>300</v>
      </c>
      <c r="E4089" s="30">
        <v>200</v>
      </c>
      <c r="F4089" s="30" t="s">
        <v>6</v>
      </c>
      <c r="G4089" s="31">
        <v>0.7</v>
      </c>
      <c r="H4089" s="1" t="s">
        <v>49</v>
      </c>
      <c r="I4089" s="1">
        <v>2.9790264844770298</v>
      </c>
      <c r="J4089" s="28">
        <v>1</v>
      </c>
      <c r="K4089" s="34">
        <v>0.53196901508518391</v>
      </c>
      <c r="L4089" s="35">
        <v>0.53196901508518391</v>
      </c>
      <c r="M4089" s="1" t="s">
        <v>6</v>
      </c>
      <c r="N4089" s="1" t="s">
        <v>71</v>
      </c>
      <c r="O4089" s="3" t="s">
        <v>18634</v>
      </c>
      <c r="P4089" s="1" t="s">
        <v>12546</v>
      </c>
      <c r="Q4089" s="1" t="s">
        <v>0</v>
      </c>
      <c r="R40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89" s="1">
        <f>SUMIFS(Таблица2[площадь],Таблица2[ID BOздухOBOдA/ Duct ID No.],Таблица1[[#This Row],[IDBOздухOBOдA/DuctIDNo.]])</f>
        <v>0</v>
      </c>
      <c r="T4089" s="1">
        <f>SUMIFS(Таблица2[количество],Таблица2[ID BOздухOBOдA/ Duct ID No.],Таблица1[[#This Row],[IDBOздухOBOдA/DuctIDNo.]])</f>
        <v>0</v>
      </c>
      <c r="U4089" s="21" t="str">
        <f>IF(Таблица1[[#This Row],[Поставлено по отч 1 шт]]=Таблица1[[#This Row],[кол-во шт/Pcs]],"ок","!!!")</f>
        <v>!!!</v>
      </c>
      <c r="V4089" s="21" t="str">
        <f>IFERROR(VLOOKUP(Таблица1[[#This Row],[IDBOздухOBOдA/DuctIDNo.]],Таблица2[ID BOздухOBOдA/ Duct ID No.],1,FALSE),"!!!")</f>
        <v>!!!</v>
      </c>
      <c r="W4089" s="21" t="str">
        <f>IF(Таблица1[[#This Row],[IDBOздухOBOдA/DuctIDNo.]]="",Таблица1[[#This Row],[Деталь/Part ]],W4088)</f>
        <v>Отвод 90 / Bend 90</v>
      </c>
      <c r="X4089" s="21">
        <f>IF(Таблица1[[#This Row],[IDBOздухOBOдA/DuctIDNo.]]="",0,1)</f>
        <v>1</v>
      </c>
      <c r="Y4089" s="21"/>
      <c r="Z4089" s="21">
        <f>Таблица1[[#This Row],[Поставлено по отч 1 шт]]-Таблица1[[#This Row],[кол-во шт/Pcs]]</f>
        <v>-1</v>
      </c>
      <c r="AA4089" s="21">
        <f>Таблица1[[#This Row],[∆]]*Таблица1[[#This Row],[Площ. одной детали/ Per part]]</f>
        <v>-0.53196901508518391</v>
      </c>
    </row>
    <row r="4090" spans="1:27">
      <c r="A4090" s="3" t="s">
        <v>11504</v>
      </c>
      <c r="D4090" s="30">
        <v>500</v>
      </c>
      <c r="E4090" s="30">
        <v>500</v>
      </c>
      <c r="F4090" s="30" t="s">
        <v>6</v>
      </c>
      <c r="G4090" s="31">
        <v>2</v>
      </c>
      <c r="H4090" s="1" t="s">
        <v>57</v>
      </c>
      <c r="I4090" s="1">
        <v>22.049555921538758</v>
      </c>
      <c r="J4090" s="28">
        <v>1</v>
      </c>
      <c r="K4090" s="34">
        <v>1.3780972450961724</v>
      </c>
      <c r="L4090" s="35">
        <v>1.3780972450961724</v>
      </c>
      <c r="M4090" s="1" t="s">
        <v>11560</v>
      </c>
      <c r="N4090" s="1" t="s">
        <v>73</v>
      </c>
      <c r="O4090" s="3" t="s">
        <v>3506</v>
      </c>
      <c r="P4090" s="1" t="s">
        <v>12546</v>
      </c>
      <c r="Q4090" s="1" t="s">
        <v>0</v>
      </c>
      <c r="R40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90" s="1">
        <f>SUMIFS(Таблица2[площадь],Таблица2[ID BOздухOBOдA/ Duct ID No.],Таблица1[[#This Row],[IDBOздухOBOдA/DuctIDNo.]])</f>
        <v>1.38</v>
      </c>
      <c r="T4090" s="1">
        <f>SUMIFS(Таблица2[количество],Таблица2[ID BOздухOBOдA/ Duct ID No.],Таблица1[[#This Row],[IDBOздухOBOдA/DuctIDNo.]])</f>
        <v>1</v>
      </c>
      <c r="U4090" s="21" t="str">
        <f>IF(Таблица1[[#This Row],[Поставлено по отч 1 шт]]=Таблица1[[#This Row],[кол-во шт/Pcs]],"ок","!!!")</f>
        <v>ок</v>
      </c>
      <c r="V4090" s="21" t="str">
        <f>IFERROR(VLOOKUP(Таблица1[[#This Row],[IDBOздухOBOдA/DuctIDNo.]],Таблица2[ID BOздухOBOдA/ Duct ID No.],1,FALSE),"!!!")</f>
        <v>RIB04/EA7910/8.2.1</v>
      </c>
      <c r="W4090" s="21" t="str">
        <f>IF(Таблица1[[#This Row],[IDBOздухOBOдA/DuctIDNo.]]="",Таблица1[[#This Row],[Деталь/Part ]],W4089)</f>
        <v>Отвод 90 / Bend 90</v>
      </c>
      <c r="X4090" s="21">
        <f>IF(Таблица1[[#This Row],[IDBOздухOBOдA/DuctIDNo.]]="",0,1)</f>
        <v>1</v>
      </c>
      <c r="Y4090" s="21"/>
      <c r="Z4090" s="21">
        <f>Таблица1[[#This Row],[Поставлено по отч 1 шт]]-Таблица1[[#This Row],[кол-во шт/Pcs]]</f>
        <v>0</v>
      </c>
      <c r="AA4090" s="21">
        <f>Таблица1[[#This Row],[∆]]*Таблица1[[#This Row],[Площ. одной детали/ Per part]]</f>
        <v>0</v>
      </c>
    </row>
    <row r="4091" spans="1:27">
      <c r="A4091" s="3" t="s">
        <v>9832</v>
      </c>
      <c r="D4091" s="30">
        <v>800</v>
      </c>
      <c r="E4091" s="30">
        <v>800</v>
      </c>
      <c r="F4091" s="30" t="s">
        <v>6</v>
      </c>
      <c r="G4091" s="31">
        <v>2</v>
      </c>
      <c r="H4091" s="1" t="s">
        <v>57</v>
      </c>
      <c r="I4091" s="1">
        <v>47.343006449081578</v>
      </c>
      <c r="J4091" s="28">
        <v>1</v>
      </c>
      <c r="K4091" s="34">
        <v>2.9589379030675986</v>
      </c>
      <c r="L4091" s="35">
        <v>2.9589379030675986</v>
      </c>
      <c r="M4091" s="1" t="s">
        <v>11560</v>
      </c>
      <c r="N4091" s="1" t="s">
        <v>75</v>
      </c>
      <c r="O4091" s="3" t="s">
        <v>3507</v>
      </c>
      <c r="P4091" s="1" t="s">
        <v>12546</v>
      </c>
      <c r="Q4091" s="1" t="s">
        <v>0</v>
      </c>
      <c r="R40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91" s="1">
        <f>SUMIFS(Таблица2[площадь],Таблица2[ID BOздухOBOдA/ Duct ID No.],Таблица1[[#This Row],[IDBOздухOBOдA/DuctIDNo.]])</f>
        <v>2.96</v>
      </c>
      <c r="T4091" s="1">
        <f>SUMIFS(Таблица2[количество],Таблица2[ID BOздухOBOдA/ Duct ID No.],Таблица1[[#This Row],[IDBOздухOBOдA/DuctIDNo.]])</f>
        <v>1</v>
      </c>
      <c r="U4091" s="21" t="str">
        <f>IF(Таблица1[[#This Row],[Поставлено по отч 1 шт]]=Таблица1[[#This Row],[кол-во шт/Pcs]],"ок","!!!")</f>
        <v>ок</v>
      </c>
      <c r="V4091" s="21" t="str">
        <f>IFERROR(VLOOKUP(Таблица1[[#This Row],[IDBOздухOBOдA/DuctIDNo.]],Таблица2[ID BOздухOBOдA/ Duct ID No.],1,FALSE),"!!!")</f>
        <v>RIB04/EA7910/8.3.1</v>
      </c>
      <c r="W4091" s="21" t="str">
        <f>IF(Таблица1[[#This Row],[IDBOздухOBOдA/DuctIDNo.]]="",Таблица1[[#This Row],[Деталь/Part ]],W4090)</f>
        <v>Отвод 90 / Bend 90</v>
      </c>
      <c r="X4091" s="21">
        <f>IF(Таблица1[[#This Row],[IDBOздухOBOдA/DuctIDNo.]]="",0,1)</f>
        <v>1</v>
      </c>
      <c r="Y4091" s="21"/>
      <c r="Z4091" s="21">
        <f>Таблица1[[#This Row],[Поставлено по отч 1 шт]]-Таблица1[[#This Row],[кол-во шт/Pcs]]</f>
        <v>0</v>
      </c>
      <c r="AA4091" s="21">
        <f>Таблица1[[#This Row],[∆]]*Таблица1[[#This Row],[Площ. одной детали/ Per part]]</f>
        <v>0</v>
      </c>
    </row>
    <row r="4092" spans="1:27">
      <c r="A4092" s="3" t="s">
        <v>233</v>
      </c>
      <c r="C4092" s="1">
        <v>500</v>
      </c>
      <c r="F4092" s="30" t="s">
        <v>6</v>
      </c>
      <c r="G4092" s="31">
        <v>0.7</v>
      </c>
      <c r="H4092" s="1" t="s">
        <v>49</v>
      </c>
      <c r="I4092" s="1">
        <v>8.3161565895707774</v>
      </c>
      <c r="J4092" s="28">
        <v>1</v>
      </c>
      <c r="K4092" s="34">
        <v>1.4850279624233531</v>
      </c>
      <c r="L4092" s="35">
        <v>1.4850279624233531</v>
      </c>
      <c r="M4092" s="1" t="s">
        <v>6</v>
      </c>
      <c r="N4092" s="1" t="s">
        <v>9017</v>
      </c>
      <c r="O4092" s="3" t="s">
        <v>18234</v>
      </c>
      <c r="P4092" s="1" t="s">
        <v>12546</v>
      </c>
      <c r="Q4092" s="1" t="s">
        <v>0</v>
      </c>
      <c r="R40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92" s="1">
        <f>SUMIFS(Таблица2[площадь],Таблица2[ID BOздухOBOдA/ Duct ID No.],Таблица1[[#This Row],[IDBOздухOBOдA/DuctIDNo.]])</f>
        <v>2.2201</v>
      </c>
      <c r="T4092" s="1">
        <f>SUMIFS(Таблица2[количество],Таблица2[ID BOздухOBOдA/ Duct ID No.],Таблица1[[#This Row],[IDBOздухOBOдA/DuctIDNo.]])</f>
        <v>1</v>
      </c>
      <c r="U4092" s="21" t="str">
        <f>IF(Таблица1[[#This Row],[Поставлено по отч 1 шт]]=Таблица1[[#This Row],[кол-во шт/Pcs]],"ок","!!!")</f>
        <v>ок</v>
      </c>
      <c r="V4092" s="21" t="str">
        <f>IFERROR(VLOOKUP(Таблица1[[#This Row],[IDBOздухOBOдA/DuctIDNo.]],Таблица2[ID BOздухOBOдA/ Duct ID No.],1,FALSE),"!!!")</f>
        <v>RIB04/EA7910/8.4</v>
      </c>
      <c r="W4092" s="21" t="str">
        <f>IF(Таблица1[[#This Row],[IDBOздухOBOдA/DuctIDNo.]]="",Таблица1[[#This Row],[Деталь/Part ]],W4091)</f>
        <v>Отвод 90 / Bend 90</v>
      </c>
      <c r="X4092" s="21">
        <f>IF(Таблица1[[#This Row],[IDBOздухOBOдA/DuctIDNo.]]="",0,1)</f>
        <v>1</v>
      </c>
      <c r="Y4092" s="21"/>
      <c r="Z4092" s="21">
        <f>Таблица1[[#This Row],[Поставлено по отч 1 шт]]-Таблица1[[#This Row],[кол-во шт/Pcs]]</f>
        <v>0</v>
      </c>
      <c r="AA4092" s="21">
        <f>Таблица1[[#This Row],[∆]]*Таблица1[[#This Row],[Площ. одной детали/ Per part]]</f>
        <v>0</v>
      </c>
    </row>
    <row r="4093" spans="1:27">
      <c r="B4093" s="1" t="s">
        <v>12413</v>
      </c>
      <c r="D4093" s="1"/>
      <c r="E4093" s="1"/>
      <c r="F4093" s="1"/>
      <c r="G4093" s="2"/>
      <c r="J4093" s="1">
        <v>1</v>
      </c>
      <c r="K4093" s="1"/>
      <c r="L4093" s="1"/>
      <c r="O4093" s="3"/>
      <c r="R40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93" s="1">
        <f>SUMIFS(Таблица2[площадь],Таблица2[ID BOздухOBOдA/ Duct ID No.],Таблица1[[#This Row],[IDBOздухOBOдA/DuctIDNo.]])</f>
        <v>0</v>
      </c>
      <c r="T4093" s="1">
        <f>SUMIFS(Таблица2[количество],Таблица2[ID BOздухOBOдA/ Duct ID No.],Таблица1[[#This Row],[IDBOздухOBOдA/DuctIDNo.]])</f>
        <v>0</v>
      </c>
      <c r="U4093" s="21" t="str">
        <f>IF(Таблица1[[#This Row],[Поставлено по отч 1 шт]]=Таблица1[[#This Row],[кол-во шт/Pcs]],"ок","!!!")</f>
        <v>!!!</v>
      </c>
      <c r="V4093" s="21" t="str">
        <f>IFERROR(VLOOKUP(Таблица1[[#This Row],[IDBOздухOBOдA/DuctIDNo.]],Таблица2[ID BOздухOBOдA/ Duct ID No.],1,FALSE),"!!!")</f>
        <v>!!!</v>
      </c>
      <c r="W4093" s="21" t="str">
        <f>IF(Таблица1[[#This Row],[IDBOздухOBOдA/DuctIDNo.]]="",Таблица1[[#This Row],[Деталь/Part ]],W4092)</f>
        <v xml:space="preserve">Тройник/ Т-piece </v>
      </c>
      <c r="X4093" s="21">
        <f>IF(Таблица1[[#This Row],[IDBOздухOBOдA/DuctIDNo.]]="",0,1)</f>
        <v>0</v>
      </c>
      <c r="Y4093" s="21"/>
      <c r="Z4093" s="21">
        <f>Таблица1[[#This Row],[Поставлено по отч 1 шт]]-Таблица1[[#This Row],[кол-во шт/Pcs]]</f>
        <v>-1</v>
      </c>
      <c r="AA4093" s="21">
        <f>Таблица1[[#This Row],[∆]]*Таблица1[[#This Row],[Площ. одной детали/ Per part]]</f>
        <v>0</v>
      </c>
    </row>
    <row r="4094" spans="1:27">
      <c r="A4094" s="3" t="s">
        <v>318</v>
      </c>
      <c r="B4094" s="1" t="s">
        <v>12578</v>
      </c>
      <c r="F4094" s="30">
        <v>250</v>
      </c>
      <c r="G4094" s="31">
        <v>0.7</v>
      </c>
      <c r="H4094" s="1" t="s">
        <v>12307</v>
      </c>
      <c r="I4094" s="1">
        <v>3.4159999999999999</v>
      </c>
      <c r="J4094" s="28">
        <v>3</v>
      </c>
      <c r="K4094" s="34">
        <v>0.61</v>
      </c>
      <c r="L4094" s="35">
        <v>1.83</v>
      </c>
      <c r="N4094" s="1" t="s">
        <v>167</v>
      </c>
      <c r="O4094" s="3" t="s">
        <v>18235</v>
      </c>
      <c r="P4094" s="1" t="s">
        <v>12546</v>
      </c>
      <c r="Q4094" s="1" t="s">
        <v>0</v>
      </c>
      <c r="R40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94" s="1">
        <f>SUMIFS(Таблица2[площадь],Таблица2[ID BOздухOBOдA/ Duct ID No.],Таблица1[[#This Row],[IDBOздухOBOдA/DuctIDNo.]])</f>
        <v>1.22</v>
      </c>
      <c r="T4094" s="1">
        <f>SUMIFS(Таблица2[количество],Таблица2[ID BOздухOBOдA/ Duct ID No.],Таблица1[[#This Row],[IDBOздухOBOдA/DuctIDNo.]])</f>
        <v>2</v>
      </c>
      <c r="U4094" s="21" t="str">
        <f>IF(Таблица1[[#This Row],[Поставлено по отч 1 шт]]=Таблица1[[#This Row],[кол-во шт/Pcs]],"ок","!!!")</f>
        <v>!!!</v>
      </c>
      <c r="V4094" s="21" t="str">
        <f>IFERROR(VLOOKUP(Таблица1[[#This Row],[IDBOздухOBOдA/DuctIDNo.]],Таблица2[ID BOздухOBOдA/ Duct ID No.],1,FALSE),"!!!")</f>
        <v>RIB04/EA7910/9.1</v>
      </c>
      <c r="W4094" s="21" t="str">
        <f>IF(Таблица1[[#This Row],[IDBOздухOBOдA/DuctIDNo.]]="",Таблица1[[#This Row],[Деталь/Part ]],W4093)</f>
        <v xml:space="preserve">Тройник/ Т-piece </v>
      </c>
      <c r="X4094" s="21">
        <f>IF(Таблица1[[#This Row],[IDBOздухOBOдA/DuctIDNo.]]="",0,1)</f>
        <v>1</v>
      </c>
      <c r="Y4094" s="21"/>
      <c r="Z4094" s="21">
        <f>Таблица1[[#This Row],[Поставлено по отч 1 шт]]-Таблица1[[#This Row],[кол-во шт/Pcs]]</f>
        <v>-1</v>
      </c>
      <c r="AA4094" s="21">
        <f>Таблица1[[#This Row],[∆]]*Таблица1[[#This Row],[Площ. одной детали/ Per part]]</f>
        <v>-0.61</v>
      </c>
    </row>
    <row r="4095" spans="1:27">
      <c r="A4095" s="3" t="s">
        <v>428</v>
      </c>
      <c r="B4095" s="1" t="s">
        <v>12580</v>
      </c>
      <c r="F4095" s="30">
        <v>700</v>
      </c>
      <c r="G4095" s="31">
        <v>0.7</v>
      </c>
      <c r="H4095" s="1" t="s">
        <v>12307</v>
      </c>
      <c r="I4095" s="1">
        <v>4.8159999999999998</v>
      </c>
      <c r="J4095" s="28">
        <v>1</v>
      </c>
      <c r="K4095" s="34">
        <v>0.86</v>
      </c>
      <c r="L4095" s="35">
        <v>0.86</v>
      </c>
      <c r="N4095" s="1" t="s">
        <v>167</v>
      </c>
      <c r="O4095" s="3" t="s">
        <v>18655</v>
      </c>
      <c r="P4095" s="1" t="s">
        <v>12546</v>
      </c>
      <c r="Q4095" s="1" t="s">
        <v>0</v>
      </c>
      <c r="R40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95" s="1">
        <f>SUMIFS(Таблица2[площадь],Таблица2[ID BOздухOBOдA/ Duct ID No.],Таблица1[[#This Row],[IDBOздухOBOдA/DuctIDNo.]])</f>
        <v>0</v>
      </c>
      <c r="T4095" s="1">
        <f>SUMIFS(Таблица2[количество],Таблица2[ID BOздухOBOдA/ Duct ID No.],Таблица1[[#This Row],[IDBOздухOBOдA/DuctIDNo.]])</f>
        <v>0</v>
      </c>
      <c r="U4095" s="21" t="str">
        <f>IF(Таблица1[[#This Row],[Поставлено по отч 1 шт]]=Таблица1[[#This Row],[кол-во шт/Pcs]],"ок","!!!")</f>
        <v>!!!</v>
      </c>
      <c r="V4095" s="21" t="str">
        <f>IFERROR(VLOOKUP(Таблица1[[#This Row],[IDBOздухOBOдA/DuctIDNo.]],Таблица2[ID BOздухOBOдA/ Duct ID No.],1,FALSE),"!!!")</f>
        <v>!!!</v>
      </c>
      <c r="W4095" s="21" t="str">
        <f>IF(Таблица1[[#This Row],[IDBOздухOBOдA/DuctIDNo.]]="",Таблица1[[#This Row],[Деталь/Part ]],W4094)</f>
        <v xml:space="preserve">Тройник/ Т-piece </v>
      </c>
      <c r="X4095" s="21">
        <f>IF(Таблица1[[#This Row],[IDBOздухOBOдA/DuctIDNo.]]="",0,1)</f>
        <v>1</v>
      </c>
      <c r="Y4095" s="21"/>
      <c r="Z4095" s="21">
        <f>Таблица1[[#This Row],[Поставлено по отч 1 шт]]-Таблица1[[#This Row],[кол-во шт/Pcs]]</f>
        <v>-1</v>
      </c>
      <c r="AA4095" s="21">
        <f>Таблица1[[#This Row],[∆]]*Таблица1[[#This Row],[Площ. одной детали/ Per part]]</f>
        <v>-0.86</v>
      </c>
    </row>
    <row r="4096" spans="1:27">
      <c r="B4096" s="1" t="s">
        <v>9075</v>
      </c>
      <c r="D4096" s="1"/>
      <c r="E4096" s="1"/>
      <c r="F4096" s="1"/>
      <c r="G4096" s="2"/>
      <c r="J4096" s="1">
        <v>1</v>
      </c>
      <c r="K4096" s="1"/>
      <c r="L4096" s="1"/>
      <c r="O4096" s="3"/>
      <c r="R40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96" s="1">
        <f>SUMIFS(Таблица2[площадь],Таблица2[ID BOздухOBOдA/ Duct ID No.],Таблица1[[#This Row],[IDBOздухOBOдA/DuctIDNo.]])</f>
        <v>0</v>
      </c>
      <c r="T4096" s="1">
        <f>SUMIFS(Таблица2[количество],Таблица2[ID BOздухOBOдA/ Duct ID No.],Таблица1[[#This Row],[IDBOздухOBOдA/DuctIDNo.]])</f>
        <v>0</v>
      </c>
      <c r="U4096" s="21" t="str">
        <f>IF(Таблица1[[#This Row],[Поставлено по отч 1 шт]]=Таблица1[[#This Row],[кол-во шт/Pcs]],"ок","!!!")</f>
        <v>!!!</v>
      </c>
      <c r="V4096" s="21" t="str">
        <f>IFERROR(VLOOKUP(Таблица1[[#This Row],[IDBOздухOBOдA/DuctIDNo.]],Таблица2[ID BOздухOBOдA/ Duct ID No.],1,FALSE),"!!!")</f>
        <v>!!!</v>
      </c>
      <c r="W4096" s="21" t="str">
        <f>IF(Таблица1[[#This Row],[IDBOздухOBOдA/DuctIDNo.]]="",Таблица1[[#This Row],[Деталь/Part ]],W4095)</f>
        <v>Заглушка / Plug</v>
      </c>
      <c r="X4096" s="21">
        <f>IF(Таблица1[[#This Row],[IDBOздухOBOдA/DuctIDNo.]]="",0,1)</f>
        <v>0</v>
      </c>
      <c r="Y4096" s="21"/>
      <c r="Z4096" s="21">
        <f>Таблица1[[#This Row],[Поставлено по отч 1 шт]]-Таблица1[[#This Row],[кол-во шт/Pcs]]</f>
        <v>-1</v>
      </c>
      <c r="AA4096" s="21">
        <f>Таблица1[[#This Row],[∆]]*Таблица1[[#This Row],[Площ. одной детали/ Per part]]</f>
        <v>0</v>
      </c>
    </row>
    <row r="4097" spans="1:27">
      <c r="A4097" s="3" t="s">
        <v>234</v>
      </c>
      <c r="D4097" s="30">
        <v>300</v>
      </c>
      <c r="E4097" s="30">
        <v>200</v>
      </c>
      <c r="F4097" s="30">
        <v>50</v>
      </c>
      <c r="G4097" s="31">
        <v>0.7</v>
      </c>
      <c r="H4097" s="1" t="s">
        <v>49</v>
      </c>
      <c r="I4097" s="1">
        <v>0.27999999999999997</v>
      </c>
      <c r="J4097" s="28">
        <v>3</v>
      </c>
      <c r="K4097" s="34">
        <v>0.05</v>
      </c>
      <c r="L4097" s="35">
        <v>0.15000000000000002</v>
      </c>
      <c r="M4097" s="1" t="s">
        <v>6</v>
      </c>
      <c r="N4097" s="1" t="s">
        <v>71</v>
      </c>
      <c r="O4097" s="3" t="s">
        <v>18236</v>
      </c>
      <c r="P4097" s="1" t="s">
        <v>12546</v>
      </c>
      <c r="Q4097" s="1" t="s">
        <v>0</v>
      </c>
      <c r="R40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97" s="1">
        <f>SUMIFS(Таблица2[площадь],Таблица2[ID BOздухOBOдA/ Duct ID No.],Таблица1[[#This Row],[IDBOздухOBOдA/DuctIDNo.]])</f>
        <v>0.05</v>
      </c>
      <c r="T4097" s="1">
        <f>SUMIFS(Таблица2[количество],Таблица2[ID BOздухOBOдA/ Duct ID No.],Таблица1[[#This Row],[IDBOздухOBOдA/DuctIDNo.]])</f>
        <v>1</v>
      </c>
      <c r="U4097" s="21" t="str">
        <f>IF(Таблица1[[#This Row],[Поставлено по отч 1 шт]]=Таблица1[[#This Row],[кол-во шт/Pcs]],"ок","!!!")</f>
        <v>!!!</v>
      </c>
      <c r="V4097" s="21" t="str">
        <f>IFERROR(VLOOKUP(Таблица1[[#This Row],[IDBOздухOBOдA/DuctIDNo.]],Таблица2[ID BOздухOBOдA/ Duct ID No.],1,FALSE),"!!!")</f>
        <v>RIB04/EA7910/10.1</v>
      </c>
      <c r="W4097" s="21" t="str">
        <f>IF(Таблица1[[#This Row],[IDBOздухOBOдA/DuctIDNo.]]="",Таблица1[[#This Row],[Деталь/Part ]],W4096)</f>
        <v>Заглушка / Plug</v>
      </c>
      <c r="X4097" s="21">
        <f>IF(Таблица1[[#This Row],[IDBOздухOBOдA/DuctIDNo.]]="",0,1)</f>
        <v>1</v>
      </c>
      <c r="Y4097" s="21"/>
      <c r="Z4097" s="21">
        <f>Таблица1[[#This Row],[Поставлено по отч 1 шт]]-Таблица1[[#This Row],[кол-во шт/Pcs]]</f>
        <v>-2</v>
      </c>
      <c r="AA4097" s="21">
        <f>Таблица1[[#This Row],[∆]]*Таблица1[[#This Row],[Площ. одной детали/ Per part]]</f>
        <v>-0.1</v>
      </c>
    </row>
    <row r="4098" spans="1:27">
      <c r="A4098" s="3" t="s">
        <v>290</v>
      </c>
      <c r="D4098" s="30">
        <v>500</v>
      </c>
      <c r="E4098" s="30">
        <v>500</v>
      </c>
      <c r="F4098" s="30">
        <v>50</v>
      </c>
      <c r="G4098" s="31">
        <v>0.7</v>
      </c>
      <c r="H4098" s="1" t="s">
        <v>49</v>
      </c>
      <c r="I4098" s="1">
        <v>0.55999999999999994</v>
      </c>
      <c r="J4098" s="28">
        <v>2</v>
      </c>
      <c r="K4098" s="34">
        <v>0.1</v>
      </c>
      <c r="L4098" s="35">
        <v>0.2</v>
      </c>
      <c r="M4098" s="1" t="s">
        <v>6</v>
      </c>
      <c r="N4098" s="1" t="s">
        <v>71</v>
      </c>
      <c r="O4098" s="3" t="s">
        <v>18656</v>
      </c>
      <c r="P4098" s="1" t="s">
        <v>12546</v>
      </c>
      <c r="Q4098" s="1" t="s">
        <v>0</v>
      </c>
      <c r="R40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98" s="1">
        <f>SUMIFS(Таблица2[площадь],Таблица2[ID BOздухOBOдA/ Duct ID No.],Таблица1[[#This Row],[IDBOздухOBOдA/DuctIDNo.]])</f>
        <v>0</v>
      </c>
      <c r="T4098" s="1">
        <f>SUMIFS(Таблица2[количество],Таблица2[ID BOздухOBOдA/ Duct ID No.],Таблица1[[#This Row],[IDBOздухOBOдA/DuctIDNo.]])</f>
        <v>0</v>
      </c>
      <c r="U4098" s="21" t="str">
        <f>IF(Таблица1[[#This Row],[Поставлено по отч 1 шт]]=Таблица1[[#This Row],[кол-во шт/Pcs]],"ок","!!!")</f>
        <v>!!!</v>
      </c>
      <c r="V4098" s="21" t="str">
        <f>IFERROR(VLOOKUP(Таблица1[[#This Row],[IDBOздухOBOдA/DuctIDNo.]],Таблица2[ID BOздухOBOдA/ Duct ID No.],1,FALSE),"!!!")</f>
        <v>!!!</v>
      </c>
      <c r="W4098" s="21" t="str">
        <f>IF(Таблица1[[#This Row],[IDBOздухOBOдA/DuctIDNo.]]="",Таблица1[[#This Row],[Деталь/Part ]],W4097)</f>
        <v>Заглушка / Plug</v>
      </c>
      <c r="X4098" s="21">
        <f>IF(Таблица1[[#This Row],[IDBOздухOBOдA/DuctIDNo.]]="",0,1)</f>
        <v>1</v>
      </c>
      <c r="Y4098" s="21"/>
      <c r="Z4098" s="21">
        <f>Таблица1[[#This Row],[Поставлено по отч 1 шт]]-Таблица1[[#This Row],[кол-во шт/Pcs]]</f>
        <v>-2</v>
      </c>
      <c r="AA4098" s="21">
        <f>Таблица1[[#This Row],[∆]]*Таблица1[[#This Row],[Площ. одной детали/ Per part]]</f>
        <v>-0.2</v>
      </c>
    </row>
    <row r="4099" spans="1:27">
      <c r="A4099" s="3" t="s">
        <v>12315</v>
      </c>
      <c r="D4099" s="30">
        <v>600</v>
      </c>
      <c r="E4099" s="30">
        <v>300</v>
      </c>
      <c r="F4099" s="30">
        <v>50</v>
      </c>
      <c r="G4099" s="31">
        <v>0.7</v>
      </c>
      <c r="H4099" s="1" t="s">
        <v>49</v>
      </c>
      <c r="I4099" s="1">
        <v>0.504</v>
      </c>
      <c r="J4099" s="28">
        <v>2</v>
      </c>
      <c r="K4099" s="34">
        <v>0.09</v>
      </c>
      <c r="L4099" s="35">
        <v>0.18</v>
      </c>
      <c r="M4099" s="1" t="s">
        <v>6</v>
      </c>
      <c r="N4099" s="1" t="s">
        <v>167</v>
      </c>
      <c r="O4099" s="3" t="s">
        <v>18237</v>
      </c>
      <c r="P4099" s="1" t="s">
        <v>12546</v>
      </c>
      <c r="Q4099" s="1" t="s">
        <v>0</v>
      </c>
      <c r="R40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99" s="1">
        <f>SUMIFS(Таблица2[площадь],Таблица2[ID BOздухOBOдA/ Duct ID No.],Таблица1[[#This Row],[IDBOздухOBOдA/DuctIDNo.]])</f>
        <v>0.18</v>
      </c>
      <c r="T4099" s="1">
        <f>SUMIFS(Таблица2[количество],Таблица2[ID BOздухOBOдA/ Duct ID No.],Таблица1[[#This Row],[IDBOздухOBOдA/DuctIDNo.]])</f>
        <v>2</v>
      </c>
      <c r="U4099" s="21" t="str">
        <f>IF(Таблица1[[#This Row],[Поставлено по отч 1 шт]]=Таблица1[[#This Row],[кол-во шт/Pcs]],"ок","!!!")</f>
        <v>ок</v>
      </c>
      <c r="V4099" s="21" t="str">
        <f>IFERROR(VLOOKUP(Таблица1[[#This Row],[IDBOздухOBOдA/DuctIDNo.]],Таблица2[ID BOздухOBOдA/ Duct ID No.],1,FALSE),"!!!")</f>
        <v>RIB04/EA7910/10.3.1</v>
      </c>
      <c r="W4099" s="21" t="str">
        <f>IF(Таблица1[[#This Row],[IDBOздухOBOдA/DuctIDNo.]]="",Таблица1[[#This Row],[Деталь/Part ]],W4098)</f>
        <v>Заглушка / Plug</v>
      </c>
      <c r="X4099" s="21">
        <f>IF(Таблица1[[#This Row],[IDBOздухOBOдA/DuctIDNo.]]="",0,1)</f>
        <v>1</v>
      </c>
      <c r="Y4099" s="21"/>
      <c r="Z4099" s="21">
        <f>Таблица1[[#This Row],[Поставлено по отч 1 шт]]-Таблица1[[#This Row],[кол-во шт/Pcs]]</f>
        <v>0</v>
      </c>
      <c r="AA4099" s="21">
        <f>Таблица1[[#This Row],[∆]]*Таблица1[[#This Row],[Площ. одной детали/ Per part]]</f>
        <v>0</v>
      </c>
    </row>
    <row r="4100" spans="1:27">
      <c r="B4100" s="1" t="s">
        <v>9140</v>
      </c>
      <c r="D4100" s="1"/>
      <c r="E4100" s="1"/>
      <c r="F4100" s="1"/>
      <c r="G4100" s="2"/>
      <c r="J4100" s="1">
        <v>1</v>
      </c>
      <c r="K4100" s="1"/>
      <c r="L4100" s="1"/>
      <c r="O4100" s="3"/>
      <c r="R41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00" s="1">
        <f>SUMIFS(Таблица2[площадь],Таблица2[ID BOздухOBOдA/ Duct ID No.],Таблица1[[#This Row],[IDBOздухOBOдA/DuctIDNo.]])</f>
        <v>0</v>
      </c>
      <c r="T4100" s="1">
        <f>SUMIFS(Таблица2[количество],Таблица2[ID BOздухOBOдA/ Duct ID No.],Таблица1[[#This Row],[IDBOздухOBOдA/DuctIDNo.]])</f>
        <v>0</v>
      </c>
      <c r="U4100" s="21" t="str">
        <f>IF(Таблица1[[#This Row],[Поставлено по отч 1 шт]]=Таблица1[[#This Row],[кол-во шт/Pcs]],"ок","!!!")</f>
        <v>!!!</v>
      </c>
      <c r="V4100" s="21" t="str">
        <f>IFERROR(VLOOKUP(Таблица1[[#This Row],[IDBOздухOBOдA/DuctIDNo.]],Таблица2[ID BOздухOBOдA/ Duct ID No.],1,FALSE),"!!!")</f>
        <v>!!!</v>
      </c>
      <c r="W4100" s="21" t="str">
        <f>IF(Таблица1[[#This Row],[IDBOздухOBOдA/DuctIDNo.]]="",Таблица1[[#This Row],[Деталь/Part ]],W4099)</f>
        <v>Врезка / Incut</v>
      </c>
      <c r="X4100" s="21">
        <f>IF(Таблица1[[#This Row],[IDBOздухOBOдA/DuctIDNo.]]="",0,1)</f>
        <v>0</v>
      </c>
      <c r="Y4100" s="21"/>
      <c r="Z4100" s="21">
        <f>Таблица1[[#This Row],[Поставлено по отч 1 шт]]-Таблица1[[#This Row],[кол-во шт/Pcs]]</f>
        <v>-1</v>
      </c>
      <c r="AA4100" s="21">
        <f>Таблица1[[#This Row],[∆]]*Таблица1[[#This Row],[Площ. одной детали/ Per part]]</f>
        <v>0</v>
      </c>
    </row>
    <row r="4101" spans="1:27">
      <c r="A4101" s="3" t="s">
        <v>9879</v>
      </c>
      <c r="C4101" s="1">
        <v>500</v>
      </c>
      <c r="F4101" s="30">
        <v>50</v>
      </c>
      <c r="G4101" s="31">
        <v>0.7</v>
      </c>
      <c r="H4101" s="1" t="s">
        <v>49</v>
      </c>
      <c r="I4101" s="1">
        <v>0.43982297150257099</v>
      </c>
      <c r="J4101" s="28">
        <v>2</v>
      </c>
      <c r="K4101" s="34">
        <v>7.8539816339744828E-2</v>
      </c>
      <c r="L4101" s="35">
        <v>0.15707963267948966</v>
      </c>
      <c r="M4101" s="1" t="s">
        <v>6</v>
      </c>
      <c r="N4101" s="1" t="s">
        <v>9017</v>
      </c>
      <c r="O4101" s="3" t="s">
        <v>18238</v>
      </c>
      <c r="P4101" s="1" t="s">
        <v>12546</v>
      </c>
      <c r="Q4101" s="1" t="s">
        <v>0</v>
      </c>
      <c r="R41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01" s="1">
        <f>SUMIFS(Таблица2[площадь],Таблица2[ID BOздухOBOдA/ Duct ID No.],Таблица1[[#This Row],[IDBOздухOBOдA/DuctIDNo.]])</f>
        <v>0.16</v>
      </c>
      <c r="T4101" s="1">
        <f>SUMIFS(Таблица2[количество],Таблица2[ID BOздухOBOдA/ Duct ID No.],Таблица1[[#This Row],[IDBOздухOBOдA/DuctIDNo.]])</f>
        <v>2</v>
      </c>
      <c r="U4101" s="21" t="str">
        <f>IF(Таблица1[[#This Row],[Поставлено по отч 1 шт]]=Таблица1[[#This Row],[кол-во шт/Pcs]],"ок","!!!")</f>
        <v>ок</v>
      </c>
      <c r="V4101" s="21" t="str">
        <f>IFERROR(VLOOKUP(Таблица1[[#This Row],[IDBOздухOBOдA/DuctIDNo.]],Таблица2[ID BOздухOBOдA/ Duct ID No.],1,FALSE),"!!!")</f>
        <v>RIB04/EA7910/9.4</v>
      </c>
      <c r="W4101" s="21" t="str">
        <f>IF(Таблица1[[#This Row],[IDBOздухOBOдA/DuctIDNo.]]="",Таблица1[[#This Row],[Деталь/Part ]],W4100)</f>
        <v>Врезка / Incut</v>
      </c>
      <c r="X4101" s="21">
        <f>IF(Таблица1[[#This Row],[IDBOздухOBOдA/DuctIDNo.]]="",0,1)</f>
        <v>1</v>
      </c>
      <c r="Y4101" s="21"/>
      <c r="Z4101" s="21">
        <f>Таблица1[[#This Row],[Поставлено по отч 1 шт]]-Таблица1[[#This Row],[кол-во шт/Pcs]]</f>
        <v>0</v>
      </c>
      <c r="AA4101" s="21">
        <f>Таблица1[[#This Row],[∆]]*Таблица1[[#This Row],[Площ. одной детали/ Per part]]</f>
        <v>0</v>
      </c>
    </row>
    <row r="4102" spans="1:27">
      <c r="A4102" s="3" t="s">
        <v>272</v>
      </c>
      <c r="D4102" s="30">
        <v>200</v>
      </c>
      <c r="E4102" s="30">
        <v>300</v>
      </c>
      <c r="F4102" s="30">
        <v>50</v>
      </c>
      <c r="G4102" s="31">
        <v>0.7</v>
      </c>
      <c r="H4102" s="1" t="s">
        <v>49</v>
      </c>
      <c r="I4102" s="1">
        <v>0.27999999999999997</v>
      </c>
      <c r="J4102" s="28">
        <v>2</v>
      </c>
      <c r="K4102" s="34">
        <v>0.05</v>
      </c>
      <c r="L4102" s="35">
        <v>0.1</v>
      </c>
      <c r="M4102" s="1" t="s">
        <v>6</v>
      </c>
      <c r="N4102" s="1" t="s">
        <v>71</v>
      </c>
      <c r="O4102" s="3" t="s">
        <v>18239</v>
      </c>
      <c r="P4102" s="1" t="s">
        <v>12546</v>
      </c>
      <c r="Q4102" s="1" t="s">
        <v>0</v>
      </c>
      <c r="R41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02" s="1">
        <f>SUMIFS(Таблица2[площадь],Таблица2[ID BOздухOBOдA/ Duct ID No.],Таблица1[[#This Row],[IDBOздухOBOдA/DuctIDNo.]])</f>
        <v>0.05</v>
      </c>
      <c r="T4102" s="1">
        <f>SUMIFS(Таблица2[количество],Таблица2[ID BOздухOBOдA/ Duct ID No.],Таблица1[[#This Row],[IDBOздухOBOдA/DuctIDNo.]])</f>
        <v>1</v>
      </c>
      <c r="U4102" s="21" t="str">
        <f>IF(Таблица1[[#This Row],[Поставлено по отч 1 шт]]=Таблица1[[#This Row],[кол-во шт/Pcs]],"ок","!!!")</f>
        <v>!!!</v>
      </c>
      <c r="V4102" s="21" t="str">
        <f>IFERROR(VLOOKUP(Таблица1[[#This Row],[IDBOздухOBOдA/DuctIDNo.]],Таблица2[ID BOздухOBOдA/ Duct ID No.],1,FALSE),"!!!")</f>
        <v>RIB04/EA7910/11.1</v>
      </c>
      <c r="W4102" s="21" t="str">
        <f>IF(Таблица1[[#This Row],[IDBOздухOBOдA/DuctIDNo.]]="",Таблица1[[#This Row],[Деталь/Part ]],W4101)</f>
        <v>Врезка / Incut</v>
      </c>
      <c r="X4102" s="21">
        <f>IF(Таблица1[[#This Row],[IDBOздухOBOдA/DuctIDNo.]]="",0,1)</f>
        <v>1</v>
      </c>
      <c r="Y4102" s="21"/>
      <c r="Z4102" s="21">
        <f>Таблица1[[#This Row],[Поставлено по отч 1 шт]]-Таблица1[[#This Row],[кол-во шт/Pcs]]</f>
        <v>-1</v>
      </c>
      <c r="AA4102" s="21">
        <f>Таблица1[[#This Row],[∆]]*Таблица1[[#This Row],[Площ. одной детали/ Per part]]</f>
        <v>-0.05</v>
      </c>
    </row>
    <row r="4103" spans="1:27">
      <c r="A4103" s="3" t="s">
        <v>9779</v>
      </c>
      <c r="D4103" s="30">
        <v>400</v>
      </c>
      <c r="E4103" s="30">
        <v>400</v>
      </c>
      <c r="F4103" s="30">
        <v>50</v>
      </c>
      <c r="G4103" s="31">
        <v>0.7</v>
      </c>
      <c r="H4103" s="1" t="s">
        <v>49</v>
      </c>
      <c r="I4103" s="1">
        <v>0.44799999999999995</v>
      </c>
      <c r="J4103" s="28">
        <v>1</v>
      </c>
      <c r="K4103" s="34">
        <v>0.08</v>
      </c>
      <c r="L4103" s="35">
        <v>0.08</v>
      </c>
      <c r="M4103" s="1" t="s">
        <v>6</v>
      </c>
      <c r="N4103" s="1" t="s">
        <v>71</v>
      </c>
      <c r="O4103" s="3" t="s">
        <v>18657</v>
      </c>
      <c r="P4103" s="1" t="s">
        <v>12546</v>
      </c>
      <c r="Q4103" s="1" t="s">
        <v>0</v>
      </c>
      <c r="R41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03" s="1">
        <f>SUMIFS(Таблица2[площадь],Таблица2[ID BOздухOBOдA/ Duct ID No.],Таблица1[[#This Row],[IDBOздухOBOдA/DuctIDNo.]])</f>
        <v>0</v>
      </c>
      <c r="T4103" s="1">
        <f>SUMIFS(Таблица2[количество],Таблица2[ID BOздухOBOдA/ Duct ID No.],Таблица1[[#This Row],[IDBOздухOBOдA/DuctIDNo.]])</f>
        <v>0</v>
      </c>
      <c r="U4103" s="21" t="str">
        <f>IF(Таблица1[[#This Row],[Поставлено по отч 1 шт]]=Таблица1[[#This Row],[кол-во шт/Pcs]],"ок","!!!")</f>
        <v>!!!</v>
      </c>
      <c r="V4103" s="21" t="str">
        <f>IFERROR(VLOOKUP(Таблица1[[#This Row],[IDBOздухOBOдA/DuctIDNo.]],Таблица2[ID BOздухOBOдA/ Duct ID No.],1,FALSE),"!!!")</f>
        <v>!!!</v>
      </c>
      <c r="W4103" s="21" t="str">
        <f>IF(Таблица1[[#This Row],[IDBOздухOBOдA/DuctIDNo.]]="",Таблица1[[#This Row],[Деталь/Part ]],W4102)</f>
        <v>Врезка / Incut</v>
      </c>
      <c r="X4103" s="21">
        <f>IF(Таблица1[[#This Row],[IDBOздухOBOдA/DuctIDNo.]]="",0,1)</f>
        <v>1</v>
      </c>
      <c r="Y4103" s="21"/>
      <c r="Z4103" s="21">
        <f>Таблица1[[#This Row],[Поставлено по отч 1 шт]]-Таблица1[[#This Row],[кол-во шт/Pcs]]</f>
        <v>-1</v>
      </c>
      <c r="AA4103" s="21">
        <f>Таблица1[[#This Row],[∆]]*Таблица1[[#This Row],[Площ. одной детали/ Per part]]</f>
        <v>-0.08</v>
      </c>
    </row>
    <row r="4104" spans="1:27">
      <c r="A4104" s="3" t="s">
        <v>10390</v>
      </c>
      <c r="D4104" s="30">
        <v>600</v>
      </c>
      <c r="E4104" s="30">
        <v>300</v>
      </c>
      <c r="F4104" s="30">
        <v>50</v>
      </c>
      <c r="G4104" s="31">
        <v>0.7</v>
      </c>
      <c r="H4104" s="1" t="s">
        <v>49</v>
      </c>
      <c r="I4104" s="1">
        <v>0.504</v>
      </c>
      <c r="J4104" s="28">
        <v>3</v>
      </c>
      <c r="K4104" s="34">
        <v>0.09</v>
      </c>
      <c r="L4104" s="35">
        <v>0.27</v>
      </c>
      <c r="M4104" s="1" t="s">
        <v>6</v>
      </c>
      <c r="N4104" s="1" t="s">
        <v>167</v>
      </c>
      <c r="O4104" s="3" t="s">
        <v>18240</v>
      </c>
      <c r="P4104" s="1" t="s">
        <v>12546</v>
      </c>
      <c r="Q4104" s="1" t="s">
        <v>0</v>
      </c>
      <c r="R41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04" s="1">
        <f>SUMIFS(Таблица2[площадь],Таблица2[ID BOздухOBOдA/ Duct ID No.],Таблица1[[#This Row],[IDBOздухOBOдA/DuctIDNo.]])</f>
        <v>0.27</v>
      </c>
      <c r="T4104" s="1">
        <f>SUMIFS(Таблица2[количество],Таблица2[ID BOздухOBOдA/ Duct ID No.],Таблица1[[#This Row],[IDBOздухOBOдA/DuctIDNo.]])</f>
        <v>3</v>
      </c>
      <c r="U4104" s="21" t="str">
        <f>IF(Таблица1[[#This Row],[Поставлено по отч 1 шт]]=Таблица1[[#This Row],[кол-во шт/Pcs]],"ок","!!!")</f>
        <v>ок</v>
      </c>
      <c r="V4104" s="21" t="str">
        <f>IFERROR(VLOOKUP(Таблица1[[#This Row],[IDBOздухOBOдA/DuctIDNo.]],Таблица2[ID BOздухOBOдA/ Duct ID No.],1,FALSE),"!!!")</f>
        <v>RIB04/EA7910/11.3</v>
      </c>
      <c r="W4104" s="21" t="str">
        <f>IF(Таблица1[[#This Row],[IDBOздухOBOдA/DuctIDNo.]]="",Таблица1[[#This Row],[Деталь/Part ]],W4103)</f>
        <v>Врезка / Incut</v>
      </c>
      <c r="X4104" s="21">
        <f>IF(Таблица1[[#This Row],[IDBOздухOBOдA/DuctIDNo.]]="",0,1)</f>
        <v>1</v>
      </c>
      <c r="Y4104" s="21"/>
      <c r="Z4104" s="21">
        <f>Таблица1[[#This Row],[Поставлено по отч 1 шт]]-Таблица1[[#This Row],[кол-во шт/Pcs]]</f>
        <v>0</v>
      </c>
      <c r="AA4104" s="21">
        <f>Таблица1[[#This Row],[∆]]*Таблица1[[#This Row],[Площ. одной детали/ Per part]]</f>
        <v>0</v>
      </c>
    </row>
    <row r="4105" spans="1:27">
      <c r="B4105" s="1" t="s">
        <v>8854</v>
      </c>
      <c r="D4105" s="1"/>
      <c r="E4105" s="1"/>
      <c r="F4105" s="1"/>
      <c r="G4105" s="2"/>
      <c r="J4105" s="1">
        <v>1</v>
      </c>
      <c r="K4105" s="1"/>
      <c r="L4105" s="1"/>
      <c r="O4105" s="3"/>
      <c r="R41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05" s="1">
        <f>SUMIFS(Таблица2[площадь],Таблица2[ID BOздухOBOдA/ Duct ID No.],Таблица1[[#This Row],[IDBOздухOBOдA/DuctIDNo.]])</f>
        <v>0</v>
      </c>
      <c r="T4105" s="1">
        <f>SUMIFS(Таблица2[количество],Таблица2[ID BOздухOBOдA/ Duct ID No.],Таблица1[[#This Row],[IDBOздухOBOдA/DuctIDNo.]])</f>
        <v>0</v>
      </c>
      <c r="U4105" s="21" t="str">
        <f>IF(Таблица1[[#This Row],[Поставлено по отч 1 шт]]=Таблица1[[#This Row],[кол-во шт/Pcs]],"ок","!!!")</f>
        <v>!!!</v>
      </c>
      <c r="V4105" s="21" t="str">
        <f>IFERROR(VLOOKUP(Таблица1[[#This Row],[IDBOздухOBOдA/DuctIDNo.]],Таблица2[ID BOздухOBOдA/ Duct ID No.],1,FALSE),"!!!")</f>
        <v>!!!</v>
      </c>
      <c r="W4105" s="21" t="str">
        <f>IF(Таблица1[[#This Row],[IDBOздухOBOдA/DuctIDNo.]]="",Таблица1[[#This Row],[Деталь/Part ]],W4104)</f>
        <v>Люк прочистки / Revision openings</v>
      </c>
      <c r="X4105" s="21">
        <f>IF(Таблица1[[#This Row],[IDBOздухOBOдA/DuctIDNo.]]="",0,1)</f>
        <v>0</v>
      </c>
      <c r="Y4105" s="21"/>
      <c r="Z4105" s="21">
        <f>Таблица1[[#This Row],[Поставлено по отч 1 шт]]-Таблица1[[#This Row],[кол-во шт/Pcs]]</f>
        <v>-1</v>
      </c>
      <c r="AA4105" s="21">
        <f>Таблица1[[#This Row],[∆]]*Таблица1[[#This Row],[Площ. одной детали/ Per part]]</f>
        <v>0</v>
      </c>
    </row>
    <row r="4106" spans="1:27">
      <c r="A4106" s="3" t="s">
        <v>304</v>
      </c>
      <c r="B4106" s="1" t="s">
        <v>10839</v>
      </c>
      <c r="D4106" s="30">
        <v>180</v>
      </c>
      <c r="E4106" s="30">
        <v>80</v>
      </c>
      <c r="H4106" s="1" t="s">
        <v>9028</v>
      </c>
      <c r="I4106" s="1" t="s">
        <v>6</v>
      </c>
      <c r="J4106" s="28">
        <v>3</v>
      </c>
      <c r="K4106" s="34"/>
      <c r="L4106" s="35"/>
      <c r="N4106" s="1" t="s">
        <v>501</v>
      </c>
      <c r="O4106" s="3" t="s">
        <v>18658</v>
      </c>
      <c r="P4106" s="1" t="s">
        <v>12546</v>
      </c>
      <c r="Q4106" s="1" t="s">
        <v>0</v>
      </c>
      <c r="R41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06" s="1">
        <f>SUMIFS(Таблица2[площадь],Таблица2[ID BOздухOBOдA/ Duct ID No.],Таблица1[[#This Row],[IDBOздухOBOдA/DuctIDNo.]])</f>
        <v>0</v>
      </c>
      <c r="T4106" s="1">
        <f>SUMIFS(Таблица2[количество],Таблица2[ID BOздухOBOдA/ Duct ID No.],Таблица1[[#This Row],[IDBOздухOBOдA/DuctIDNo.]])</f>
        <v>0</v>
      </c>
      <c r="U4106" s="21" t="str">
        <f>IF(Таблица1[[#This Row],[Поставлено по отч 1 шт]]=Таблица1[[#This Row],[кол-во шт/Pcs]],"ок","!!!")</f>
        <v>!!!</v>
      </c>
      <c r="V4106" s="21" t="str">
        <f>IFERROR(VLOOKUP(Таблица1[[#This Row],[IDBOздухOBOдA/DuctIDNo.]],Таблица2[ID BOздухOBOдA/ Duct ID No.],1,FALSE),"!!!")</f>
        <v>!!!</v>
      </c>
      <c r="W4106" s="21" t="str">
        <f>IF(Таблица1[[#This Row],[IDBOздухOBOдA/DuctIDNo.]]="",Таблица1[[#This Row],[Деталь/Part ]],W4105)</f>
        <v>Люк прочистки / Revision openings</v>
      </c>
      <c r="X4106" s="21">
        <f>IF(Таблица1[[#This Row],[IDBOздухOBOдA/DuctIDNo.]]="",0,1)</f>
        <v>1</v>
      </c>
      <c r="Y4106" s="21">
        <v>0</v>
      </c>
      <c r="Z4106" s="21">
        <f>Таблица1[[#This Row],[Поставлено по отч 1 шт]]-Таблица1[[#This Row],[кол-во шт/Pcs]]</f>
        <v>-3</v>
      </c>
      <c r="AA4106" s="21">
        <f>Таблица1[[#This Row],[∆]]*Таблица1[[#This Row],[Площ. одной детали/ Per part]]</f>
        <v>0</v>
      </c>
    </row>
    <row r="4107" spans="1:27">
      <c r="A4107" s="3" t="s">
        <v>305</v>
      </c>
      <c r="B4107" s="1" t="s">
        <v>10614</v>
      </c>
      <c r="D4107" s="30">
        <v>200</v>
      </c>
      <c r="E4107" s="30">
        <v>100</v>
      </c>
      <c r="H4107" s="1" t="s">
        <v>9028</v>
      </c>
      <c r="I4107" s="1" t="s">
        <v>6</v>
      </c>
      <c r="J4107" s="28">
        <v>1</v>
      </c>
      <c r="K4107" s="34"/>
      <c r="L4107" s="35"/>
      <c r="N4107" s="1" t="s">
        <v>501</v>
      </c>
      <c r="O4107" s="3" t="s">
        <v>18659</v>
      </c>
      <c r="P4107" s="1" t="s">
        <v>12546</v>
      </c>
      <c r="Q4107" s="1" t="s">
        <v>0</v>
      </c>
      <c r="R41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07" s="1">
        <f>SUMIFS(Таблица2[площадь],Таблица2[ID BOздухOBOдA/ Duct ID No.],Таблица1[[#This Row],[IDBOздухOBOдA/DuctIDNo.]])</f>
        <v>0</v>
      </c>
      <c r="T4107" s="1">
        <f>SUMIFS(Таблица2[количество],Таблица2[ID BOздухOBOдA/ Duct ID No.],Таблица1[[#This Row],[IDBOздухOBOдA/DuctIDNo.]])</f>
        <v>0</v>
      </c>
      <c r="U4107" s="21" t="str">
        <f>IF(Таблица1[[#This Row],[Поставлено по отч 1 шт]]=Таблица1[[#This Row],[кол-во шт/Pcs]],"ок","!!!")</f>
        <v>!!!</v>
      </c>
      <c r="V4107" s="21" t="str">
        <f>IFERROR(VLOOKUP(Таблица1[[#This Row],[IDBOздухOBOдA/DuctIDNo.]],Таблица2[ID BOздухOBOдA/ Duct ID No.],1,FALSE),"!!!")</f>
        <v>!!!</v>
      </c>
      <c r="W4107" s="21" t="str">
        <f>IF(Таблица1[[#This Row],[IDBOздухOBOдA/DuctIDNo.]]="",Таблица1[[#This Row],[Деталь/Part ]],W4106)</f>
        <v>Люк прочистки / Revision openings</v>
      </c>
      <c r="X4107" s="21">
        <f>IF(Таблица1[[#This Row],[IDBOздухOBOдA/DuctIDNo.]]="",0,1)</f>
        <v>1</v>
      </c>
      <c r="Y4107" s="21">
        <v>0</v>
      </c>
      <c r="Z4107" s="21">
        <f>Таблица1[[#This Row],[Поставлено по отч 1 шт]]-Таблица1[[#This Row],[кол-во шт/Pcs]]</f>
        <v>-1</v>
      </c>
      <c r="AA4107" s="21">
        <f>Таблица1[[#This Row],[∆]]*Таблица1[[#This Row],[Площ. одной детали/ Per part]]</f>
        <v>0</v>
      </c>
    </row>
    <row r="4108" spans="1:27">
      <c r="A4108" s="3" t="s">
        <v>9784</v>
      </c>
      <c r="B4108" s="1" t="s">
        <v>197</v>
      </c>
      <c r="D4108" s="30">
        <v>300</v>
      </c>
      <c r="E4108" s="30">
        <v>200</v>
      </c>
      <c r="H4108" s="1" t="s">
        <v>9028</v>
      </c>
      <c r="I4108" s="1" t="s">
        <v>6</v>
      </c>
      <c r="J4108" s="28">
        <v>2</v>
      </c>
      <c r="K4108" s="34"/>
      <c r="L4108" s="35"/>
      <c r="N4108" s="1" t="s">
        <v>199</v>
      </c>
      <c r="O4108" s="3" t="s">
        <v>18660</v>
      </c>
      <c r="P4108" s="1" t="s">
        <v>12546</v>
      </c>
      <c r="Q4108" s="1" t="s">
        <v>0</v>
      </c>
      <c r="R41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08" s="1">
        <f>SUMIFS(Таблица2[площадь],Таблица2[ID BOздухOBOдA/ Duct ID No.],Таблица1[[#This Row],[IDBOздухOBOдA/DuctIDNo.]])</f>
        <v>0</v>
      </c>
      <c r="T4108" s="1">
        <f>SUMIFS(Таблица2[количество],Таблица2[ID BOздухOBOдA/ Duct ID No.],Таблица1[[#This Row],[IDBOздухOBOдA/DuctIDNo.]])</f>
        <v>0</v>
      </c>
      <c r="U4108" s="21" t="str">
        <f>IF(Таблица1[[#This Row],[Поставлено по отч 1 шт]]=Таблица1[[#This Row],[кол-во шт/Pcs]],"ок","!!!")</f>
        <v>!!!</v>
      </c>
      <c r="V4108" s="21" t="str">
        <f>IFERROR(VLOOKUP(Таблица1[[#This Row],[IDBOздухOBOдA/DuctIDNo.]],Таблица2[ID BOздухOBOдA/ Duct ID No.],1,FALSE),"!!!")</f>
        <v>!!!</v>
      </c>
      <c r="W4108" s="21" t="str">
        <f>IF(Таблица1[[#This Row],[IDBOздухOBOдA/DuctIDNo.]]="",Таблица1[[#This Row],[Деталь/Part ]],W4107)</f>
        <v>Люк прочистки / Revision openings</v>
      </c>
      <c r="X4108" s="21">
        <f>IF(Таблица1[[#This Row],[IDBOздухOBOдA/DuctIDNo.]]="",0,1)</f>
        <v>1</v>
      </c>
      <c r="Y4108" s="21">
        <v>0</v>
      </c>
      <c r="Z4108" s="21">
        <f>Таблица1[[#This Row],[Поставлено по отч 1 шт]]-Таблица1[[#This Row],[кол-во шт/Pcs]]</f>
        <v>-2</v>
      </c>
      <c r="AA4108" s="21">
        <f>Таблица1[[#This Row],[∆]]*Таблица1[[#This Row],[Площ. одной детали/ Per part]]</f>
        <v>0</v>
      </c>
    </row>
    <row r="4109" spans="1:27">
      <c r="B4109" s="1" t="s">
        <v>9085</v>
      </c>
      <c r="D4109" s="1"/>
      <c r="E4109" s="1"/>
      <c r="F4109" s="1"/>
      <c r="G4109" s="2"/>
      <c r="J4109" s="1"/>
      <c r="K4109" s="1"/>
      <c r="L4109" s="1"/>
      <c r="O4109" s="3"/>
      <c r="R41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09" s="1">
        <f>SUMIFS(Таблица2[площадь],Таблица2[ID BOздухOBOдA/ Duct ID No.],Таблица1[[#This Row],[IDBOздухOBOдA/DuctIDNo.]])</f>
        <v>0</v>
      </c>
      <c r="T4109" s="1">
        <f>SUMIFS(Таблица2[количество],Таблица2[ID BOздухOBOдA/ Duct ID No.],Таблица1[[#This Row],[IDBOздухOBOдA/DuctIDNo.]])</f>
        <v>0</v>
      </c>
      <c r="U4109" s="21" t="str">
        <f>IF(Таблица1[[#This Row],[Поставлено по отч 1 шт]]=Таблица1[[#This Row],[кол-во шт/Pcs]],"ок","!!!")</f>
        <v>ок</v>
      </c>
      <c r="V4109" s="21" t="str">
        <f>IFERROR(VLOOKUP(Таблица1[[#This Row],[IDBOздухOBOдA/DuctIDNo.]],Таблица2[ID BOздухOBOдA/ Duct ID No.],1,FALSE),"!!!")</f>
        <v>!!!</v>
      </c>
      <c r="W4109" s="21" t="str">
        <f>IF(Таблица1[[#This Row],[IDBOздухOBOдA/DuctIDNo.]]="",Таблица1[[#This Row],[Деталь/Part ]],W4108)</f>
        <v>Воздуховод прямой участок / Duct straight part</v>
      </c>
      <c r="X4109" s="21">
        <f>IF(Таблица1[[#This Row],[IDBOздухOBOдA/DuctIDNo.]]="",0,1)</f>
        <v>0</v>
      </c>
      <c r="Y4109" s="21"/>
      <c r="Z4109" s="21">
        <f>Таблица1[[#This Row],[Поставлено по отч 1 шт]]-Таблица1[[#This Row],[кол-во шт/Pcs]]</f>
        <v>0</v>
      </c>
      <c r="AA4109" s="21">
        <f>Таблица1[[#This Row],[∆]]*Таблица1[[#This Row],[Площ. одной детали/ Per part]]</f>
        <v>0</v>
      </c>
    </row>
    <row r="4110" spans="1:27">
      <c r="A4110" s="3" t="s">
        <v>29</v>
      </c>
      <c r="D4110" s="1">
        <v>400</v>
      </c>
      <c r="E4110" s="1">
        <v>400</v>
      </c>
      <c r="F4110" s="1">
        <v>1250</v>
      </c>
      <c r="G4110" s="2">
        <v>0.7</v>
      </c>
      <c r="H4110" s="1" t="s">
        <v>49</v>
      </c>
      <c r="I4110" s="1">
        <v>11.2</v>
      </c>
      <c r="J4110" s="1">
        <v>11</v>
      </c>
      <c r="K4110" s="1">
        <v>2</v>
      </c>
      <c r="L4110" s="1">
        <v>22</v>
      </c>
      <c r="N4110" s="1" t="s">
        <v>50</v>
      </c>
      <c r="O4110" s="3" t="s">
        <v>854</v>
      </c>
      <c r="P4110" s="1" t="s">
        <v>12592</v>
      </c>
      <c r="Q4110" s="1" t="s">
        <v>0</v>
      </c>
      <c r="R41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10" s="1">
        <f>SUMIFS(Таблица2[площадь],Таблица2[ID BOздухOBOдA/ Duct ID No.],Таблица1[[#This Row],[IDBOздухOBOдA/DuctIDNo.]])</f>
        <v>22</v>
      </c>
      <c r="T4110" s="1">
        <f>SUMIFS(Таблица2[количество],Таблица2[ID BOздухOBOдA/ Duct ID No.],Таблица1[[#This Row],[IDBOздухOBOдA/DuctIDNo.]])</f>
        <v>11</v>
      </c>
      <c r="U4110" s="21" t="str">
        <f>IF(Таблица1[[#This Row],[Поставлено по отч 1 шт]]=Таблица1[[#This Row],[кол-во шт/Pcs]],"ок","!!!")</f>
        <v>ок</v>
      </c>
      <c r="V4110" s="21" t="str">
        <f>IFERROR(VLOOKUP(Таблица1[[#This Row],[IDBOздухOBOдA/DuctIDNo.]],Таблица2[ID BOздухOBOдA/ Duct ID No.],1,FALSE),"!!!")</f>
        <v>RIB04/EA72/1.1</v>
      </c>
      <c r="W4110" s="21" t="str">
        <f>IF(Таблица1[[#This Row],[IDBOздухOBOдA/DuctIDNo.]]="",Таблица1[[#This Row],[Деталь/Part ]],W4109)</f>
        <v>Воздуховод прямой участок / Duct straight part</v>
      </c>
      <c r="X4110" s="21">
        <f>IF(Таблица1[[#This Row],[IDBOздухOBOдA/DuctIDNo.]]="",0,1)</f>
        <v>1</v>
      </c>
      <c r="Y4110" s="21"/>
      <c r="Z4110" s="21">
        <f>Таблица1[[#This Row],[Поставлено по отч 1 шт]]-Таблица1[[#This Row],[кол-во шт/Pcs]]</f>
        <v>0</v>
      </c>
      <c r="AA4110" s="21">
        <f>Таблица1[[#This Row],[∆]]*Таблица1[[#This Row],[Площ. одной детали/ Per part]]</f>
        <v>0</v>
      </c>
    </row>
    <row r="4111" spans="1:27">
      <c r="A4111" s="3" t="s">
        <v>28</v>
      </c>
      <c r="D4111" s="1">
        <v>400</v>
      </c>
      <c r="E4111" s="1">
        <v>400</v>
      </c>
      <c r="F4111" s="1">
        <v>500</v>
      </c>
      <c r="G4111" s="2">
        <v>0.7</v>
      </c>
      <c r="H4111" s="1" t="s">
        <v>49</v>
      </c>
      <c r="I4111" s="1">
        <v>4.4799999999999995</v>
      </c>
      <c r="J4111" s="1">
        <v>1</v>
      </c>
      <c r="K4111" s="1">
        <v>0.8</v>
      </c>
      <c r="L4111" s="1">
        <v>0.8</v>
      </c>
      <c r="N4111" s="1" t="s">
        <v>50</v>
      </c>
      <c r="O4111" s="3" t="s">
        <v>855</v>
      </c>
      <c r="P4111" s="1" t="s">
        <v>12592</v>
      </c>
      <c r="Q4111" s="1" t="s">
        <v>0</v>
      </c>
      <c r="R41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11" s="1">
        <f>SUMIFS(Таблица2[площадь],Таблица2[ID BOздухOBOдA/ Duct ID No.],Таблица1[[#This Row],[IDBOздухOBOдA/DuctIDNo.]])</f>
        <v>0.8</v>
      </c>
      <c r="T4111" s="1">
        <f>SUMIFS(Таблица2[количество],Таблица2[ID BOздухOBOдA/ Duct ID No.],Таблица1[[#This Row],[IDBOздухOBOдA/DuctIDNo.]])</f>
        <v>1</v>
      </c>
      <c r="U4111" s="21" t="str">
        <f>IF(Таблица1[[#This Row],[Поставлено по отч 1 шт]]=Таблица1[[#This Row],[кол-во шт/Pcs]],"ок","!!!")</f>
        <v>ок</v>
      </c>
      <c r="V4111" s="21" t="str">
        <f>IFERROR(VLOOKUP(Таблица1[[#This Row],[IDBOздухOBOдA/DuctIDNo.]],Таблица2[ID BOздухOBOдA/ Duct ID No.],1,FALSE),"!!!")</f>
        <v>RIB04/EA72/1.2</v>
      </c>
      <c r="W4111" s="21" t="str">
        <f>IF(Таблица1[[#This Row],[IDBOздухOBOдA/DuctIDNo.]]="",Таблица1[[#This Row],[Деталь/Part ]],W4110)</f>
        <v>Воздуховод прямой участок / Duct straight part</v>
      </c>
      <c r="X4111" s="21">
        <f>IF(Таблица1[[#This Row],[IDBOздухOBOдA/DuctIDNo.]]="",0,1)</f>
        <v>1</v>
      </c>
      <c r="Y4111" s="21"/>
      <c r="Z4111" s="21">
        <f>Таблица1[[#This Row],[Поставлено по отч 1 шт]]-Таблица1[[#This Row],[кол-во шт/Pcs]]</f>
        <v>0</v>
      </c>
      <c r="AA4111" s="21">
        <f>Таблица1[[#This Row],[∆]]*Таблица1[[#This Row],[Площ. одной детали/ Per part]]</f>
        <v>0</v>
      </c>
    </row>
    <row r="4112" spans="1:27">
      <c r="A4112" s="3" t="s">
        <v>27</v>
      </c>
      <c r="D4112" s="1">
        <v>400</v>
      </c>
      <c r="E4112" s="1">
        <v>400</v>
      </c>
      <c r="F4112" s="1">
        <v>100</v>
      </c>
      <c r="G4112" s="2">
        <v>0.7</v>
      </c>
      <c r="H4112" s="1" t="s">
        <v>49</v>
      </c>
      <c r="I4112" s="1">
        <v>0.89599999999999991</v>
      </c>
      <c r="J4112" s="1">
        <v>1</v>
      </c>
      <c r="K4112" s="1">
        <v>0.16</v>
      </c>
      <c r="L4112" s="1">
        <v>0.16</v>
      </c>
      <c r="N4112" s="1" t="s">
        <v>50</v>
      </c>
      <c r="O4112" s="3" t="s">
        <v>856</v>
      </c>
      <c r="P4112" s="1" t="s">
        <v>12592</v>
      </c>
      <c r="Q4112" s="1" t="s">
        <v>0</v>
      </c>
      <c r="R41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12" s="1">
        <f>SUMIFS(Таблица2[площадь],Таблица2[ID BOздухOBOдA/ Duct ID No.],Таблица1[[#This Row],[IDBOздухOBOдA/DuctIDNo.]])</f>
        <v>0.16</v>
      </c>
      <c r="T4112" s="1">
        <f>SUMIFS(Таблица2[количество],Таблица2[ID BOздухOBOдA/ Duct ID No.],Таблица1[[#This Row],[IDBOздухOBOдA/DuctIDNo.]])</f>
        <v>1</v>
      </c>
      <c r="U4112" s="21" t="str">
        <f>IF(Таблица1[[#This Row],[Поставлено по отч 1 шт]]=Таблица1[[#This Row],[кол-во шт/Pcs]],"ок","!!!")</f>
        <v>ок</v>
      </c>
      <c r="V4112" s="21" t="str">
        <f>IFERROR(VLOOKUP(Таблица1[[#This Row],[IDBOздухOBOдA/DuctIDNo.]],Таблица2[ID BOздухOBOдA/ Duct ID No.],1,FALSE),"!!!")</f>
        <v>RIB04/EA72/1.3</v>
      </c>
      <c r="W4112" s="21" t="str">
        <f>IF(Таблица1[[#This Row],[IDBOздухOBOдA/DuctIDNo.]]="",Таблица1[[#This Row],[Деталь/Part ]],W4111)</f>
        <v>Воздуховод прямой участок / Duct straight part</v>
      </c>
      <c r="X4112" s="21">
        <f>IF(Таблица1[[#This Row],[IDBOздухOBOдA/DuctIDNo.]]="",0,1)</f>
        <v>1</v>
      </c>
      <c r="Y4112" s="21"/>
      <c r="Z4112" s="21">
        <f>Таблица1[[#This Row],[Поставлено по отч 1 шт]]-Таблица1[[#This Row],[кол-во шт/Pcs]]</f>
        <v>0</v>
      </c>
      <c r="AA4112" s="21">
        <f>Таблица1[[#This Row],[∆]]*Таблица1[[#This Row],[Площ. одной детали/ Per part]]</f>
        <v>0</v>
      </c>
    </row>
    <row r="4113" spans="1:27">
      <c r="A4113" s="3" t="s">
        <v>25</v>
      </c>
      <c r="D4113" s="1">
        <v>400</v>
      </c>
      <c r="E4113" s="1">
        <v>400</v>
      </c>
      <c r="F4113" s="1">
        <v>760</v>
      </c>
      <c r="G4113" s="2">
        <v>0.7</v>
      </c>
      <c r="H4113" s="1" t="s">
        <v>49</v>
      </c>
      <c r="I4113" s="1">
        <v>6.8095999999999997</v>
      </c>
      <c r="J4113" s="1">
        <v>1</v>
      </c>
      <c r="K4113" s="1">
        <v>1.216</v>
      </c>
      <c r="L4113" s="1">
        <v>1.216</v>
      </c>
      <c r="N4113" s="1" t="s">
        <v>50</v>
      </c>
      <c r="O4113" s="3" t="s">
        <v>857</v>
      </c>
      <c r="P4113" s="1" t="s">
        <v>12592</v>
      </c>
      <c r="Q4113" s="1" t="s">
        <v>0</v>
      </c>
      <c r="R41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13" s="1">
        <f>SUMIFS(Таблица2[площадь],Таблица2[ID BOздухOBOдA/ Duct ID No.],Таблица1[[#This Row],[IDBOздухOBOдA/DuctIDNo.]])</f>
        <v>1.22</v>
      </c>
      <c r="T4113" s="1">
        <f>SUMIFS(Таблица2[количество],Таблица2[ID BOздухOBOдA/ Duct ID No.],Таблица1[[#This Row],[IDBOздухOBOдA/DuctIDNo.]])</f>
        <v>1</v>
      </c>
      <c r="U4113" s="21" t="str">
        <f>IF(Таблица1[[#This Row],[Поставлено по отч 1 шт]]=Таблица1[[#This Row],[кол-во шт/Pcs]],"ок","!!!")</f>
        <v>ок</v>
      </c>
      <c r="V4113" s="21" t="str">
        <f>IFERROR(VLOOKUP(Таблица1[[#This Row],[IDBOздухOBOдA/DuctIDNo.]],Таблица2[ID BOздухOBOдA/ Duct ID No.],1,FALSE),"!!!")</f>
        <v>RIB04/EA72/1.4</v>
      </c>
      <c r="W4113" s="21" t="str">
        <f>IF(Таблица1[[#This Row],[IDBOздухOBOдA/DuctIDNo.]]="",Таблица1[[#This Row],[Деталь/Part ]],W4112)</f>
        <v>Воздуховод прямой участок / Duct straight part</v>
      </c>
      <c r="X4113" s="21">
        <f>IF(Таблица1[[#This Row],[IDBOздухOBOдA/DuctIDNo.]]="",0,1)</f>
        <v>1</v>
      </c>
      <c r="Y4113" s="21"/>
      <c r="Z4113" s="21">
        <f>Таблица1[[#This Row],[Поставлено по отч 1 шт]]-Таблица1[[#This Row],[кол-во шт/Pcs]]</f>
        <v>0</v>
      </c>
      <c r="AA4113" s="21">
        <f>Таблица1[[#This Row],[∆]]*Таблица1[[#This Row],[Площ. одной детали/ Per part]]</f>
        <v>0</v>
      </c>
    </row>
    <row r="4114" spans="1:27">
      <c r="A4114" s="3" t="s">
        <v>24</v>
      </c>
      <c r="D4114" s="1">
        <v>400</v>
      </c>
      <c r="E4114" s="1">
        <v>400</v>
      </c>
      <c r="F4114" s="1">
        <v>300</v>
      </c>
      <c r="G4114" s="2">
        <v>0.7</v>
      </c>
      <c r="H4114" s="1" t="s">
        <v>49</v>
      </c>
      <c r="I4114" s="1">
        <v>2.6879999999999997</v>
      </c>
      <c r="J4114" s="1">
        <v>1</v>
      </c>
      <c r="K4114" s="1">
        <v>0.48</v>
      </c>
      <c r="L4114" s="1">
        <v>0.48</v>
      </c>
      <c r="N4114" s="1" t="s">
        <v>50</v>
      </c>
      <c r="O4114" s="3" t="s">
        <v>858</v>
      </c>
      <c r="P4114" s="1" t="s">
        <v>12592</v>
      </c>
      <c r="Q4114" s="1" t="s">
        <v>0</v>
      </c>
      <c r="R41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14" s="1">
        <f>SUMIFS(Таблица2[площадь],Таблица2[ID BOздухOBOдA/ Duct ID No.],Таблица1[[#This Row],[IDBOздухOBOдA/DuctIDNo.]])</f>
        <v>0.48</v>
      </c>
      <c r="T4114" s="1">
        <f>SUMIFS(Таблица2[количество],Таблица2[ID BOздухOBOдA/ Duct ID No.],Таблица1[[#This Row],[IDBOздухOBOдA/DuctIDNo.]])</f>
        <v>1</v>
      </c>
      <c r="U4114" s="21" t="str">
        <f>IF(Таблица1[[#This Row],[Поставлено по отч 1 шт]]=Таблица1[[#This Row],[кол-во шт/Pcs]],"ок","!!!")</f>
        <v>ок</v>
      </c>
      <c r="V4114" s="21" t="str">
        <f>IFERROR(VLOOKUP(Таблица1[[#This Row],[IDBOздухOBOдA/DuctIDNo.]],Таблица2[ID BOздухOBOдA/ Duct ID No.],1,FALSE),"!!!")</f>
        <v>RIB04/EA72/1.5</v>
      </c>
      <c r="W4114" s="21" t="str">
        <f>IF(Таблица1[[#This Row],[IDBOздухOBOдA/DuctIDNo.]]="",Таблица1[[#This Row],[Деталь/Part ]],W4113)</f>
        <v>Воздуховод прямой участок / Duct straight part</v>
      </c>
      <c r="X4114" s="21">
        <f>IF(Таблица1[[#This Row],[IDBOздухOBOдA/DuctIDNo.]]="",0,1)</f>
        <v>1</v>
      </c>
      <c r="Y4114" s="21"/>
      <c r="Z4114" s="21">
        <f>Таблица1[[#This Row],[Поставлено по отч 1 шт]]-Таблица1[[#This Row],[кол-во шт/Pcs]]</f>
        <v>0</v>
      </c>
      <c r="AA4114" s="21">
        <f>Таблица1[[#This Row],[∆]]*Таблица1[[#This Row],[Площ. одной детали/ Per part]]</f>
        <v>0</v>
      </c>
    </row>
    <row r="4115" spans="1:27">
      <c r="A4115" s="3" t="s">
        <v>208</v>
      </c>
      <c r="D4115" s="1">
        <v>400</v>
      </c>
      <c r="E4115" s="1">
        <v>400</v>
      </c>
      <c r="F4115" s="1">
        <v>420</v>
      </c>
      <c r="G4115" s="2">
        <v>0.7</v>
      </c>
      <c r="H4115" s="1" t="s">
        <v>49</v>
      </c>
      <c r="I4115" s="1">
        <v>3.7631999999999999</v>
      </c>
      <c r="J4115" s="1">
        <v>2</v>
      </c>
      <c r="K4115" s="1">
        <v>0.67200000000000004</v>
      </c>
      <c r="L4115" s="1">
        <v>1.3440000000000001</v>
      </c>
      <c r="N4115" s="1" t="s">
        <v>50</v>
      </c>
      <c r="O4115" s="3" t="s">
        <v>859</v>
      </c>
      <c r="P4115" s="1" t="s">
        <v>12592</v>
      </c>
      <c r="Q4115" s="1" t="s">
        <v>0</v>
      </c>
      <c r="R41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15" s="1">
        <f>SUMIFS(Таблица2[площадь],Таблица2[ID BOздухOBOдA/ Duct ID No.],Таблица1[[#This Row],[IDBOздухOBOдA/DuctIDNo.]])</f>
        <v>1.34</v>
      </c>
      <c r="T4115" s="1">
        <f>SUMIFS(Таблица2[количество],Таблица2[ID BOздухOBOдA/ Duct ID No.],Таблица1[[#This Row],[IDBOздухOBOдA/DuctIDNo.]])</f>
        <v>2</v>
      </c>
      <c r="U4115" s="21" t="str">
        <f>IF(Таблица1[[#This Row],[Поставлено по отч 1 шт]]=Таблица1[[#This Row],[кол-во шт/Pcs]],"ок","!!!")</f>
        <v>ок</v>
      </c>
      <c r="V4115" s="21" t="str">
        <f>IFERROR(VLOOKUP(Таблица1[[#This Row],[IDBOздухOBOдA/DuctIDNo.]],Таблица2[ID BOздухOBOдA/ Duct ID No.],1,FALSE),"!!!")</f>
        <v>RIB04/EA72/1.6</v>
      </c>
      <c r="W4115" s="21" t="str">
        <f>IF(Таблица1[[#This Row],[IDBOздухOBOдA/DuctIDNo.]]="",Таблица1[[#This Row],[Деталь/Part ]],W4114)</f>
        <v>Воздуховод прямой участок / Duct straight part</v>
      </c>
      <c r="X4115" s="21">
        <f>IF(Таблица1[[#This Row],[IDBOздухOBOдA/DuctIDNo.]]="",0,1)</f>
        <v>1</v>
      </c>
      <c r="Y4115" s="21"/>
      <c r="Z4115" s="21">
        <f>Таблица1[[#This Row],[Поставлено по отч 1 шт]]-Таблица1[[#This Row],[кол-во шт/Pcs]]</f>
        <v>0</v>
      </c>
      <c r="AA4115" s="21">
        <f>Таблица1[[#This Row],[∆]]*Таблица1[[#This Row],[Площ. одной детали/ Per part]]</f>
        <v>0</v>
      </c>
    </row>
    <row r="4116" spans="1:27">
      <c r="A4116" s="3" t="s">
        <v>9814</v>
      </c>
      <c r="D4116" s="30">
        <v>400</v>
      </c>
      <c r="E4116" s="30">
        <v>400</v>
      </c>
      <c r="F4116" s="30">
        <v>700</v>
      </c>
      <c r="G4116" s="31">
        <v>0.7</v>
      </c>
      <c r="H4116" s="1" t="s">
        <v>49</v>
      </c>
      <c r="I4116" s="1">
        <v>6.2720000000000002</v>
      </c>
      <c r="J4116" s="28">
        <v>1</v>
      </c>
      <c r="K4116" s="34">
        <v>1.1200000000000001</v>
      </c>
      <c r="L4116" s="35">
        <v>1.1200000000000001</v>
      </c>
      <c r="N4116" s="1" t="s">
        <v>50</v>
      </c>
      <c r="O4116" s="3" t="s">
        <v>860</v>
      </c>
      <c r="P4116" s="1" t="s">
        <v>12592</v>
      </c>
      <c r="Q4116" s="1" t="s">
        <v>0</v>
      </c>
      <c r="R41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16" s="1">
        <f>SUMIFS(Таблица2[площадь],Таблица2[ID BOздухOBOдA/ Duct ID No.],Таблица1[[#This Row],[IDBOздухOBOдA/DuctIDNo.]])</f>
        <v>2.2400000000000002</v>
      </c>
      <c r="T4116" s="1">
        <f>SUMIFS(Таблица2[количество],Таблица2[ID BOздухOBOдA/ Duct ID No.],Таблица1[[#This Row],[IDBOздухOBOдA/DuctIDNo.]])</f>
        <v>2</v>
      </c>
      <c r="U4116" s="21" t="str">
        <f>IF(Таблица1[[#This Row],[Поставлено по отч 1 шт]]=Таблица1[[#This Row],[кол-во шт/Pcs]],"ок","!!!")</f>
        <v>!!!</v>
      </c>
      <c r="V4116" s="21" t="str">
        <f>IFERROR(VLOOKUP(Таблица1[[#This Row],[IDBOздухOBOдA/DuctIDNo.]],Таблица2[ID BOздухOBOдA/ Duct ID No.],1,FALSE),"!!!")</f>
        <v>RIB04/EA72/1.7</v>
      </c>
      <c r="W4116" s="21" t="str">
        <f>IF(Таблица1[[#This Row],[IDBOздухOBOдA/DuctIDNo.]]="",Таблица1[[#This Row],[Деталь/Part ]],W4115)</f>
        <v>Воздуховод прямой участок / Duct straight part</v>
      </c>
      <c r="X4116" s="21">
        <f>IF(Таблица1[[#This Row],[IDBOздухOBOдA/DuctIDNo.]]="",0,1)</f>
        <v>1</v>
      </c>
      <c r="Y4116" s="21">
        <v>0</v>
      </c>
      <c r="Z4116" s="21">
        <f>Таблица1[[#This Row],[Поставлено по отч 1 шт]]-Таблица1[[#This Row],[кол-во шт/Pcs]]</f>
        <v>1</v>
      </c>
      <c r="AA4116" s="21">
        <f>Таблица1[[#This Row],[∆]]*Таблица1[[#This Row],[Площ. одной детали/ Per part]]</f>
        <v>1.1200000000000001</v>
      </c>
    </row>
    <row r="4117" spans="1:27">
      <c r="A4117" s="3" t="s">
        <v>9709</v>
      </c>
      <c r="D4117" s="30">
        <v>400</v>
      </c>
      <c r="E4117" s="30">
        <v>400</v>
      </c>
      <c r="F4117" s="30">
        <v>180</v>
      </c>
      <c r="G4117" s="31">
        <v>0.7</v>
      </c>
      <c r="H4117" s="1" t="s">
        <v>49</v>
      </c>
      <c r="I4117" s="1">
        <v>1.6127999999999998</v>
      </c>
      <c r="J4117" s="28">
        <v>3</v>
      </c>
      <c r="K4117" s="34">
        <v>0.28799999999999998</v>
      </c>
      <c r="L4117" s="35">
        <v>0.86399999999999988</v>
      </c>
      <c r="N4117" s="1" t="s">
        <v>50</v>
      </c>
      <c r="O4117" s="3" t="s">
        <v>861</v>
      </c>
      <c r="P4117" s="1" t="s">
        <v>12592</v>
      </c>
      <c r="Q4117" s="1" t="s">
        <v>0</v>
      </c>
      <c r="R41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17" s="1">
        <f>SUMIFS(Таблица2[площадь],Таблица2[ID BOздухOBOдA/ Duct ID No.],Таблица1[[#This Row],[IDBOздухOBOдA/DuctIDNo.]])</f>
        <v>0.57999999999999996</v>
      </c>
      <c r="T4117" s="1">
        <f>SUMIFS(Таблица2[количество],Таблица2[ID BOздухOBOдA/ Duct ID No.],Таблица1[[#This Row],[IDBOздухOBOдA/DuctIDNo.]])</f>
        <v>2</v>
      </c>
      <c r="U4117" s="21" t="str">
        <f>IF(Таблица1[[#This Row],[Поставлено по отч 1 шт]]=Таблица1[[#This Row],[кол-во шт/Pcs]],"ок","!!!")</f>
        <v>!!!</v>
      </c>
      <c r="V4117" s="21" t="str">
        <f>IFERROR(VLOOKUP(Таблица1[[#This Row],[IDBOздухOBOдA/DuctIDNo.]],Таблица2[ID BOздухOBOдA/ Duct ID No.],1,FALSE),"!!!")</f>
        <v>RIB04/EA72/1.8</v>
      </c>
      <c r="W4117" s="21" t="str">
        <f>IF(Таблица1[[#This Row],[IDBOздухOBOдA/DuctIDNo.]]="",Таблица1[[#This Row],[Деталь/Part ]],W4116)</f>
        <v>Воздуховод прямой участок / Duct straight part</v>
      </c>
      <c r="X4117" s="21">
        <f>IF(Таблица1[[#This Row],[IDBOздухOBOдA/DuctIDNo.]]="",0,1)</f>
        <v>1</v>
      </c>
      <c r="Y4117" s="21"/>
      <c r="Z4117" s="21">
        <f>Таблица1[[#This Row],[Поставлено по отч 1 шт]]-Таблица1[[#This Row],[кол-во шт/Pcs]]</f>
        <v>-1</v>
      </c>
      <c r="AA4117" s="21">
        <f>Таблица1[[#This Row],[∆]]*Таблица1[[#This Row],[Площ. одной детали/ Per part]]</f>
        <v>-0.28799999999999998</v>
      </c>
    </row>
    <row r="4118" spans="1:27">
      <c r="A4118" s="3" t="s">
        <v>11420</v>
      </c>
      <c r="D4118" s="1">
        <v>400</v>
      </c>
      <c r="E4118" s="1">
        <v>400</v>
      </c>
      <c r="F4118" s="1">
        <v>40</v>
      </c>
      <c r="G4118" s="2">
        <v>0.7</v>
      </c>
      <c r="H4118" s="1" t="s">
        <v>49</v>
      </c>
      <c r="I4118" s="1">
        <v>0.3584</v>
      </c>
      <c r="J4118" s="1">
        <v>0</v>
      </c>
      <c r="K4118" s="1">
        <v>6.4000000000000001E-2</v>
      </c>
      <c r="L4118" s="1">
        <v>0</v>
      </c>
      <c r="N4118" s="1" t="s">
        <v>50</v>
      </c>
      <c r="O4118" s="3" t="s">
        <v>12593</v>
      </c>
      <c r="P4118" s="1" t="s">
        <v>12592</v>
      </c>
      <c r="Q4118" s="1" t="s">
        <v>0</v>
      </c>
      <c r="R41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18" s="1">
        <f>SUMIFS(Таблица2[площадь],Таблица2[ID BOздухOBOдA/ Duct ID No.],Таблица1[[#This Row],[IDBOздухOBOдA/DuctIDNo.]])</f>
        <v>0</v>
      </c>
      <c r="T4118" s="1">
        <f>SUMIFS(Таблица2[количество],Таблица2[ID BOздухOBOдA/ Duct ID No.],Таблица1[[#This Row],[IDBOздухOBOдA/DuctIDNo.]])</f>
        <v>0</v>
      </c>
      <c r="U4118" s="21" t="str">
        <f>IF(Таблица1[[#This Row],[Поставлено по отч 1 шт]]=Таблица1[[#This Row],[кол-во шт/Pcs]],"ок","!!!")</f>
        <v>ок</v>
      </c>
      <c r="V4118" s="21" t="str">
        <f>IFERROR(VLOOKUP(Таблица1[[#This Row],[IDBOздухOBOдA/DuctIDNo.]],Таблица2[ID BOздухOBOдA/ Duct ID No.],1,FALSE),"!!!")</f>
        <v>!!!</v>
      </c>
      <c r="W4118" s="21" t="str">
        <f>IF(Таблица1[[#This Row],[IDBOздухOBOдA/DuctIDNo.]]="",Таблица1[[#This Row],[Деталь/Part ]],W4117)</f>
        <v>Воздуховод прямой участок / Duct straight part</v>
      </c>
      <c r="X4118" s="21">
        <f>IF(Таблица1[[#This Row],[IDBOздухOBOдA/DuctIDNo.]]="",0,1)</f>
        <v>1</v>
      </c>
      <c r="Y4118" s="21"/>
      <c r="Z4118" s="21">
        <f>Таблица1[[#This Row],[Поставлено по отч 1 шт]]-Таблица1[[#This Row],[кол-во шт/Pcs]]</f>
        <v>0</v>
      </c>
      <c r="AA4118" s="21">
        <f>Таблица1[[#This Row],[∆]]*Таблица1[[#This Row],[Площ. одной детали/ Per part]]</f>
        <v>0</v>
      </c>
    </row>
    <row r="4119" spans="1:27">
      <c r="A4119" s="3" t="s">
        <v>23</v>
      </c>
      <c r="D4119" s="30">
        <v>1300</v>
      </c>
      <c r="E4119" s="30">
        <v>400</v>
      </c>
      <c r="F4119" s="30">
        <v>1250</v>
      </c>
      <c r="G4119" s="31">
        <v>0.9</v>
      </c>
      <c r="H4119" s="1" t="s">
        <v>49</v>
      </c>
      <c r="I4119" s="1">
        <v>30.6</v>
      </c>
      <c r="J4119" s="28">
        <v>15</v>
      </c>
      <c r="K4119" s="34">
        <v>4.25</v>
      </c>
      <c r="L4119" s="35">
        <v>63.75</v>
      </c>
      <c r="N4119" s="1" t="s">
        <v>322</v>
      </c>
      <c r="O4119" s="3" t="s">
        <v>862</v>
      </c>
      <c r="P4119" s="1" t="s">
        <v>12592</v>
      </c>
      <c r="Q4119" s="1" t="s">
        <v>0</v>
      </c>
      <c r="R41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19" s="1">
        <f>SUMIFS(Таблица2[площадь],Таблица2[ID BOздухOBOдA/ Duct ID No.],Таблица1[[#This Row],[IDBOздухOBOдA/DuctIDNo.]])</f>
        <v>76.5</v>
      </c>
      <c r="T4119" s="1">
        <f>SUMIFS(Таблица2[количество],Таблица2[ID BOздухOBOдA/ Duct ID No.],Таблица1[[#This Row],[IDBOздухOBOдA/DuctIDNo.]])</f>
        <v>18</v>
      </c>
      <c r="U4119" s="21" t="str">
        <f>IF(Таблица1[[#This Row],[Поставлено по отч 1 шт]]=Таблица1[[#This Row],[кол-во шт/Pcs]],"ок","!!!")</f>
        <v>!!!</v>
      </c>
      <c r="V4119" s="21" t="str">
        <f>IFERROR(VLOOKUP(Таблица1[[#This Row],[IDBOздухOBOдA/DuctIDNo.]],Таблица2[ID BOздухOBOдA/ Duct ID No.],1,FALSE),"!!!")</f>
        <v>RIB04/EA72/2.1</v>
      </c>
      <c r="W4119" s="21" t="str">
        <f>IF(Таблица1[[#This Row],[IDBOздухOBOдA/DuctIDNo.]]="",Таблица1[[#This Row],[Деталь/Part ]],W4118)</f>
        <v>Воздуховод прямой участок / Duct straight part</v>
      </c>
      <c r="X4119" s="21">
        <f>IF(Таблица1[[#This Row],[IDBOздухOBOдA/DuctIDNo.]]="",0,1)</f>
        <v>1</v>
      </c>
      <c r="Y4119" s="21">
        <v>0</v>
      </c>
      <c r="Z4119" s="21">
        <f>Таблица1[[#This Row],[Поставлено по отч 1 шт]]-Таблица1[[#This Row],[кол-во шт/Pcs]]</f>
        <v>3</v>
      </c>
      <c r="AA4119" s="21">
        <f>Таблица1[[#This Row],[∆]]*Таблица1[[#This Row],[Площ. одной детали/ Per part]]</f>
        <v>12.75</v>
      </c>
    </row>
    <row r="4120" spans="1:27">
      <c r="A4120" s="3" t="s">
        <v>22</v>
      </c>
      <c r="D4120" s="1">
        <v>1300</v>
      </c>
      <c r="E4120" s="1">
        <v>400</v>
      </c>
      <c r="F4120" s="1">
        <v>100</v>
      </c>
      <c r="G4120" s="2">
        <v>0.9</v>
      </c>
      <c r="H4120" s="1" t="s">
        <v>49</v>
      </c>
      <c r="I4120" s="1">
        <v>2.4480000000000004</v>
      </c>
      <c r="J4120" s="1">
        <v>1</v>
      </c>
      <c r="K4120" s="1">
        <v>0.34</v>
      </c>
      <c r="L4120" s="1">
        <v>0.34</v>
      </c>
      <c r="N4120" s="1" t="s">
        <v>322</v>
      </c>
      <c r="O4120" s="3" t="s">
        <v>863</v>
      </c>
      <c r="P4120" s="1" t="s">
        <v>12592</v>
      </c>
      <c r="Q4120" s="1" t="s">
        <v>0</v>
      </c>
      <c r="R41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20" s="1">
        <f>SUMIFS(Таблица2[площадь],Таблица2[ID BOздухOBOдA/ Duct ID No.],Таблица1[[#This Row],[IDBOздухOBOдA/DuctIDNo.]])</f>
        <v>0.34</v>
      </c>
      <c r="T4120" s="1">
        <f>SUMIFS(Таблица2[количество],Таблица2[ID BOздухOBOдA/ Duct ID No.],Таблица1[[#This Row],[IDBOздухOBOдA/DuctIDNo.]])</f>
        <v>1</v>
      </c>
      <c r="U4120" s="21" t="str">
        <f>IF(Таблица1[[#This Row],[Поставлено по отч 1 шт]]=Таблица1[[#This Row],[кол-во шт/Pcs]],"ок","!!!")</f>
        <v>ок</v>
      </c>
      <c r="V4120" s="21" t="str">
        <f>IFERROR(VLOOKUP(Таблица1[[#This Row],[IDBOздухOBOдA/DuctIDNo.]],Таблица2[ID BOздухOBOдA/ Duct ID No.],1,FALSE),"!!!")</f>
        <v>RIB04/EA72/2.2</v>
      </c>
      <c r="W4120" s="21" t="str">
        <f>IF(Таблица1[[#This Row],[IDBOздухOBOдA/DuctIDNo.]]="",Таблица1[[#This Row],[Деталь/Part ]],W4119)</f>
        <v>Воздуховод прямой участок / Duct straight part</v>
      </c>
      <c r="X4120" s="21">
        <f>IF(Таблица1[[#This Row],[IDBOздухOBOдA/DuctIDNo.]]="",0,1)</f>
        <v>1</v>
      </c>
      <c r="Y4120" s="21"/>
      <c r="Z4120" s="21">
        <f>Таблица1[[#This Row],[Поставлено по отч 1 шт]]-Таблица1[[#This Row],[кол-во шт/Pcs]]</f>
        <v>0</v>
      </c>
      <c r="AA4120" s="21">
        <f>Таблица1[[#This Row],[∆]]*Таблица1[[#This Row],[Площ. одной детали/ Per part]]</f>
        <v>0</v>
      </c>
    </row>
    <row r="4121" spans="1:27">
      <c r="A4121" s="3" t="s">
        <v>21</v>
      </c>
      <c r="D4121" s="1">
        <v>1300</v>
      </c>
      <c r="E4121" s="1">
        <v>400</v>
      </c>
      <c r="F4121" s="1">
        <v>250</v>
      </c>
      <c r="G4121" s="2">
        <v>0.9</v>
      </c>
      <c r="H4121" s="1" t="s">
        <v>49</v>
      </c>
      <c r="I4121" s="1">
        <v>6.12</v>
      </c>
      <c r="J4121" s="1">
        <v>5</v>
      </c>
      <c r="K4121" s="1">
        <v>0.85</v>
      </c>
      <c r="L4121" s="1">
        <v>4.25</v>
      </c>
      <c r="N4121" s="1" t="s">
        <v>322</v>
      </c>
      <c r="O4121" s="3" t="s">
        <v>864</v>
      </c>
      <c r="P4121" s="1" t="s">
        <v>12592</v>
      </c>
      <c r="Q4121" s="1" t="s">
        <v>0</v>
      </c>
      <c r="R41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21" s="1">
        <f>SUMIFS(Таблица2[площадь],Таблица2[ID BOздухOBOдA/ Duct ID No.],Таблица1[[#This Row],[IDBOздухOBOдA/DuctIDNo.]])</f>
        <v>4.25</v>
      </c>
      <c r="T4121" s="1">
        <f>SUMIFS(Таблица2[количество],Таблица2[ID BOздухOBOдA/ Duct ID No.],Таблица1[[#This Row],[IDBOздухOBOдA/DuctIDNo.]])</f>
        <v>5</v>
      </c>
      <c r="U4121" s="21" t="str">
        <f>IF(Таблица1[[#This Row],[Поставлено по отч 1 шт]]=Таблица1[[#This Row],[кол-во шт/Pcs]],"ок","!!!")</f>
        <v>ок</v>
      </c>
      <c r="V4121" s="21" t="str">
        <f>IFERROR(VLOOKUP(Таблица1[[#This Row],[IDBOздухOBOдA/DuctIDNo.]],Таблица2[ID BOздухOBOдA/ Duct ID No.],1,FALSE),"!!!")</f>
        <v>RIB04/EA72/2.3</v>
      </c>
      <c r="W4121" s="21" t="str">
        <f>IF(Таблица1[[#This Row],[IDBOздухOBOдA/DuctIDNo.]]="",Таблица1[[#This Row],[Деталь/Part ]],W4120)</f>
        <v>Воздуховод прямой участок / Duct straight part</v>
      </c>
      <c r="X4121" s="21">
        <f>IF(Таблица1[[#This Row],[IDBOздухOBOдA/DuctIDNo.]]="",0,1)</f>
        <v>1</v>
      </c>
      <c r="Y4121" s="21"/>
      <c r="Z4121" s="21">
        <f>Таблица1[[#This Row],[Поставлено по отч 1 шт]]-Таблица1[[#This Row],[кол-во шт/Pcs]]</f>
        <v>0</v>
      </c>
      <c r="AA4121" s="21">
        <f>Таблица1[[#This Row],[∆]]*Таблица1[[#This Row],[Площ. одной детали/ Per part]]</f>
        <v>0</v>
      </c>
    </row>
    <row r="4122" spans="1:27">
      <c r="A4122" s="3" t="s">
        <v>20</v>
      </c>
      <c r="D4122" s="30">
        <v>1300</v>
      </c>
      <c r="E4122" s="30">
        <v>400</v>
      </c>
      <c r="F4122" s="30">
        <v>1250</v>
      </c>
      <c r="G4122" s="31">
        <v>0.9</v>
      </c>
      <c r="H4122" s="1" t="s">
        <v>49</v>
      </c>
      <c r="I4122" s="1">
        <v>30.6</v>
      </c>
      <c r="J4122" s="28">
        <v>0</v>
      </c>
      <c r="K4122" s="34">
        <v>4.25</v>
      </c>
      <c r="L4122" s="35">
        <v>0</v>
      </c>
      <c r="N4122" s="1" t="s">
        <v>322</v>
      </c>
      <c r="O4122" s="3" t="s">
        <v>865</v>
      </c>
      <c r="P4122" s="1" t="s">
        <v>12592</v>
      </c>
      <c r="Q4122" s="1" t="s">
        <v>0</v>
      </c>
      <c r="R41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22" s="1">
        <f>SUMIFS(Таблица2[площадь],Таблица2[ID BOздухOBOдA/ Duct ID No.],Таблица1[[#This Row],[IDBOздухOBOдA/DuctIDNo.]])</f>
        <v>8.5</v>
      </c>
      <c r="T4122" s="1">
        <f>SUMIFS(Таблица2[количество],Таблица2[ID BOздухOBOдA/ Duct ID No.],Таблица1[[#This Row],[IDBOздухOBOдA/DuctIDNo.]])</f>
        <v>2</v>
      </c>
      <c r="U4122" s="21" t="str">
        <f>IF(Таблица1[[#This Row],[Поставлено по отч 1 шт]]=Таблица1[[#This Row],[кол-во шт/Pcs]],"ок","!!!")</f>
        <v>!!!</v>
      </c>
      <c r="V4122" s="21" t="str">
        <f>IFERROR(VLOOKUP(Таблица1[[#This Row],[IDBOздухOBOдA/DuctIDNo.]],Таблица2[ID BOздухOBOдA/ Duct ID No.],1,FALSE),"!!!")</f>
        <v>RIB04/EA72/2.4</v>
      </c>
      <c r="W4122" s="21" t="str">
        <f>IF(Таблица1[[#This Row],[IDBOздухOBOдA/DuctIDNo.]]="",Таблица1[[#This Row],[Деталь/Part ]],W4121)</f>
        <v>Воздуховод прямой участок / Duct straight part</v>
      </c>
      <c r="X4122" s="21">
        <f>IF(Таблица1[[#This Row],[IDBOздухOBOдA/DuctIDNo.]]="",0,1)</f>
        <v>1</v>
      </c>
      <c r="Y4122" s="21">
        <v>0</v>
      </c>
      <c r="Z4122" s="21">
        <f>Таблица1[[#This Row],[Поставлено по отч 1 шт]]-Таблица1[[#This Row],[кол-во шт/Pcs]]</f>
        <v>2</v>
      </c>
      <c r="AA4122" s="21">
        <f>Таблица1[[#This Row],[∆]]*Таблица1[[#This Row],[Площ. одной детали/ Per part]]</f>
        <v>8.5</v>
      </c>
    </row>
    <row r="4123" spans="1:27">
      <c r="A4123" s="3" t="s">
        <v>19</v>
      </c>
      <c r="D4123" s="30">
        <v>1300</v>
      </c>
      <c r="E4123" s="30">
        <v>400</v>
      </c>
      <c r="F4123" s="30">
        <v>990</v>
      </c>
      <c r="G4123" s="31">
        <v>0.9</v>
      </c>
      <c r="H4123" s="1" t="s">
        <v>49</v>
      </c>
      <c r="I4123" s="1">
        <v>24.235200000000003</v>
      </c>
      <c r="J4123" s="28">
        <v>2</v>
      </c>
      <c r="K4123" s="34">
        <v>3.3660000000000001</v>
      </c>
      <c r="L4123" s="35">
        <v>6.7320000000000002</v>
      </c>
      <c r="N4123" s="1" t="s">
        <v>322</v>
      </c>
      <c r="O4123" s="3" t="s">
        <v>12594</v>
      </c>
      <c r="P4123" s="1" t="s">
        <v>12592</v>
      </c>
      <c r="Q4123" s="1" t="s">
        <v>0</v>
      </c>
      <c r="R41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23" s="1">
        <f>SUMIFS(Таблица2[площадь],Таблица2[ID BOздухOBOдA/ Duct ID No.],Таблица1[[#This Row],[IDBOздухOBOдA/DuctIDNo.]])</f>
        <v>0</v>
      </c>
      <c r="T4123" s="1">
        <f>SUMIFS(Таблица2[количество],Таблица2[ID BOздухOBOдA/ Duct ID No.],Таблица1[[#This Row],[IDBOздухOBOдA/DuctIDNo.]])</f>
        <v>0</v>
      </c>
      <c r="U4123" s="21" t="str">
        <f>IF(Таблица1[[#This Row],[Поставлено по отч 1 шт]]=Таблица1[[#This Row],[кол-во шт/Pcs]],"ок","!!!")</f>
        <v>!!!</v>
      </c>
      <c r="V4123" s="21" t="str">
        <f>IFERROR(VLOOKUP(Таблица1[[#This Row],[IDBOздухOBOдA/DuctIDNo.]],Таблица2[ID BOздухOBOдA/ Duct ID No.],1,FALSE),"!!!")</f>
        <v>!!!</v>
      </c>
      <c r="W4123" s="21" t="str">
        <f>IF(Таблица1[[#This Row],[IDBOздухOBOдA/DuctIDNo.]]="",Таблица1[[#This Row],[Деталь/Part ]],W4122)</f>
        <v>Воздуховод прямой участок / Duct straight part</v>
      </c>
      <c r="X4123" s="21">
        <f>IF(Таблица1[[#This Row],[IDBOздухOBOдA/DuctIDNo.]]="",0,1)</f>
        <v>1</v>
      </c>
      <c r="Y4123" s="21"/>
      <c r="Z4123" s="21">
        <f>Таблица1[[#This Row],[Поставлено по отч 1 шт]]-Таблица1[[#This Row],[кол-во шт/Pcs]]</f>
        <v>-2</v>
      </c>
      <c r="AA4123" s="21">
        <f>Таблица1[[#This Row],[∆]]*Таблица1[[#This Row],[Площ. одной детали/ Per part]]</f>
        <v>-6.7320000000000002</v>
      </c>
    </row>
    <row r="4124" spans="1:27">
      <c r="A4124" s="3" t="s">
        <v>9177</v>
      </c>
      <c r="D4124" s="30">
        <v>1300</v>
      </c>
      <c r="E4124" s="30">
        <v>400</v>
      </c>
      <c r="F4124" s="30">
        <v>350</v>
      </c>
      <c r="G4124" s="31">
        <v>0.9</v>
      </c>
      <c r="H4124" s="1" t="s">
        <v>49</v>
      </c>
      <c r="I4124" s="1">
        <v>8.5679999999999996</v>
      </c>
      <c r="J4124" s="28">
        <v>2</v>
      </c>
      <c r="K4124" s="34">
        <v>1.19</v>
      </c>
      <c r="L4124" s="35">
        <v>2.38</v>
      </c>
      <c r="N4124" s="1" t="s">
        <v>322</v>
      </c>
      <c r="O4124" s="3" t="s">
        <v>866</v>
      </c>
      <c r="P4124" s="1" t="s">
        <v>12592</v>
      </c>
      <c r="Q4124" s="1" t="s">
        <v>0</v>
      </c>
      <c r="R41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24" s="1">
        <f>SUMIFS(Таблица2[площадь],Таблица2[ID BOздухOBOдA/ Duct ID No.],Таблица1[[#This Row],[IDBOздухOBOдA/DuctIDNo.]])</f>
        <v>3.57</v>
      </c>
      <c r="T4124" s="1">
        <f>SUMIFS(Таблица2[количество],Таблица2[ID BOздухOBOдA/ Duct ID No.],Таблица1[[#This Row],[IDBOздухOBOдA/DuctIDNo.]])</f>
        <v>3</v>
      </c>
      <c r="U4124" s="21" t="str">
        <f>IF(Таблица1[[#This Row],[Поставлено по отч 1 шт]]=Таблица1[[#This Row],[кол-во шт/Pcs]],"ок","!!!")</f>
        <v>!!!</v>
      </c>
      <c r="V4124" s="21" t="str">
        <f>IFERROR(VLOOKUP(Таблица1[[#This Row],[IDBOздухOBOдA/DuctIDNo.]],Таблица2[ID BOздухOBOдA/ Duct ID No.],1,FALSE),"!!!")</f>
        <v>RIB04/EA72/2.5</v>
      </c>
      <c r="W4124" s="21" t="str">
        <f>IF(Таблица1[[#This Row],[IDBOздухOBOдA/DuctIDNo.]]="",Таблица1[[#This Row],[Деталь/Part ]],W4123)</f>
        <v>Воздуховод прямой участок / Duct straight part</v>
      </c>
      <c r="X4124" s="21">
        <f>IF(Таблица1[[#This Row],[IDBOздухOBOдA/DuctIDNo.]]="",0,1)</f>
        <v>1</v>
      </c>
      <c r="Y4124" s="21">
        <v>0</v>
      </c>
      <c r="Z4124" s="21">
        <f>Таблица1[[#This Row],[Поставлено по отч 1 шт]]-Таблица1[[#This Row],[кол-во шт/Pcs]]</f>
        <v>1</v>
      </c>
      <c r="AA4124" s="21">
        <f>Таблица1[[#This Row],[∆]]*Таблица1[[#This Row],[Площ. одной детали/ Per part]]</f>
        <v>1.19</v>
      </c>
    </row>
    <row r="4125" spans="1:27">
      <c r="A4125" s="3" t="s">
        <v>9179</v>
      </c>
      <c r="D4125" s="30">
        <v>1300</v>
      </c>
      <c r="E4125" s="30">
        <v>400</v>
      </c>
      <c r="F4125" s="30">
        <v>200</v>
      </c>
      <c r="G4125" s="31">
        <v>0.9</v>
      </c>
      <c r="H4125" s="1" t="s">
        <v>49</v>
      </c>
      <c r="I4125" s="1">
        <v>4.8960000000000008</v>
      </c>
      <c r="J4125" s="28">
        <v>4</v>
      </c>
      <c r="K4125" s="34">
        <v>0.68</v>
      </c>
      <c r="L4125" s="35">
        <v>2.72</v>
      </c>
      <c r="N4125" s="1" t="s">
        <v>322</v>
      </c>
      <c r="O4125" s="3" t="s">
        <v>867</v>
      </c>
      <c r="P4125" s="1" t="s">
        <v>12592</v>
      </c>
      <c r="Q4125" s="1" t="s">
        <v>0</v>
      </c>
      <c r="R41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25" s="1">
        <f>SUMIFS(Таблица2[площадь],Таблица2[ID BOздухOBOдA/ Duct ID No.],Таблица1[[#This Row],[IDBOздухOBOдA/DuctIDNo.]])</f>
        <v>0.68</v>
      </c>
      <c r="T4125" s="1">
        <f>SUMIFS(Таблица2[количество],Таблица2[ID BOздухOBOдA/ Duct ID No.],Таблица1[[#This Row],[IDBOздухOBOдA/DuctIDNo.]])</f>
        <v>1</v>
      </c>
      <c r="U4125" s="21" t="str">
        <f>IF(Таблица1[[#This Row],[Поставлено по отч 1 шт]]=Таблица1[[#This Row],[кол-во шт/Pcs]],"ок","!!!")</f>
        <v>!!!</v>
      </c>
      <c r="V4125" s="21" t="str">
        <f>IFERROR(VLOOKUP(Таблица1[[#This Row],[IDBOздухOBOдA/DuctIDNo.]],Таблица2[ID BOздухOBOдA/ Duct ID No.],1,FALSE),"!!!")</f>
        <v>RIB04/EA72/2.6</v>
      </c>
      <c r="W4125" s="21" t="str">
        <f>IF(Таблица1[[#This Row],[IDBOздухOBOдA/DuctIDNo.]]="",Таблица1[[#This Row],[Деталь/Part ]],W4124)</f>
        <v>Воздуховод прямой участок / Duct straight part</v>
      </c>
      <c r="X4125" s="21">
        <f>IF(Таблица1[[#This Row],[IDBOздухOBOдA/DuctIDNo.]]="",0,1)</f>
        <v>1</v>
      </c>
      <c r="Y4125" s="21"/>
      <c r="Z4125" s="21">
        <f>Таблица1[[#This Row],[Поставлено по отч 1 шт]]-Таблица1[[#This Row],[кол-во шт/Pcs]]</f>
        <v>-3</v>
      </c>
      <c r="AA4125" s="21">
        <f>Таблица1[[#This Row],[∆]]*Таблица1[[#This Row],[Площ. одной детали/ Per part]]</f>
        <v>-2.04</v>
      </c>
    </row>
    <row r="4126" spans="1:27">
      <c r="A4126" s="3" t="s">
        <v>9182</v>
      </c>
      <c r="D4126" s="1">
        <v>1300</v>
      </c>
      <c r="E4126" s="1">
        <v>400</v>
      </c>
      <c r="F4126" s="1">
        <v>400</v>
      </c>
      <c r="G4126" s="2">
        <v>0.9</v>
      </c>
      <c r="H4126" s="1" t="s">
        <v>49</v>
      </c>
      <c r="I4126" s="1">
        <v>9.7920000000000016</v>
      </c>
      <c r="J4126" s="1">
        <v>1</v>
      </c>
      <c r="K4126" s="1">
        <v>1.36</v>
      </c>
      <c r="L4126" s="1">
        <v>1.36</v>
      </c>
      <c r="N4126" s="1" t="s">
        <v>322</v>
      </c>
      <c r="O4126" s="3" t="s">
        <v>868</v>
      </c>
      <c r="P4126" s="1" t="s">
        <v>12592</v>
      </c>
      <c r="Q4126" s="1" t="s">
        <v>0</v>
      </c>
      <c r="R41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26" s="1">
        <f>SUMIFS(Таблица2[площадь],Таблица2[ID BOздухOBOдA/ Duct ID No.],Таблица1[[#This Row],[IDBOздухOBOдA/DuctIDNo.]])</f>
        <v>1.36</v>
      </c>
      <c r="T4126" s="1">
        <f>SUMIFS(Таблица2[количество],Таблица2[ID BOздухOBOдA/ Duct ID No.],Таблица1[[#This Row],[IDBOздухOBOдA/DuctIDNo.]])</f>
        <v>1</v>
      </c>
      <c r="U4126" s="21" t="str">
        <f>IF(Таблица1[[#This Row],[Поставлено по отч 1 шт]]=Таблица1[[#This Row],[кол-во шт/Pcs]],"ок","!!!")</f>
        <v>ок</v>
      </c>
      <c r="V4126" s="21" t="str">
        <f>IFERROR(VLOOKUP(Таблица1[[#This Row],[IDBOздухOBOдA/DuctIDNo.]],Таблица2[ID BOздухOBOдA/ Duct ID No.],1,FALSE),"!!!")</f>
        <v>RIB04/EA72/2.7</v>
      </c>
      <c r="W4126" s="21" t="str">
        <f>IF(Таблица1[[#This Row],[IDBOздухOBOдA/DuctIDNo.]]="",Таблица1[[#This Row],[Деталь/Part ]],W4125)</f>
        <v>Воздуховод прямой участок / Duct straight part</v>
      </c>
      <c r="X4126" s="21">
        <f>IF(Таблица1[[#This Row],[IDBOздухOBOдA/DuctIDNo.]]="",0,1)</f>
        <v>1</v>
      </c>
      <c r="Y4126" s="21"/>
      <c r="Z4126" s="21">
        <f>Таблица1[[#This Row],[Поставлено по отч 1 шт]]-Таблица1[[#This Row],[кол-во шт/Pcs]]</f>
        <v>0</v>
      </c>
      <c r="AA4126" s="21">
        <f>Таблица1[[#This Row],[∆]]*Таблица1[[#This Row],[Площ. одной детали/ Per part]]</f>
        <v>0</v>
      </c>
    </row>
    <row r="4127" spans="1:27">
      <c r="A4127" s="3" t="s">
        <v>9183</v>
      </c>
      <c r="D4127" s="30">
        <v>1300</v>
      </c>
      <c r="E4127" s="30">
        <v>400</v>
      </c>
      <c r="F4127" s="30">
        <v>900</v>
      </c>
      <c r="G4127" s="31">
        <v>0.9</v>
      </c>
      <c r="H4127" s="1" t="s">
        <v>49</v>
      </c>
      <c r="I4127" s="1">
        <v>22.032</v>
      </c>
      <c r="J4127" s="28">
        <v>0</v>
      </c>
      <c r="K4127" s="34">
        <v>3.06</v>
      </c>
      <c r="L4127" s="35">
        <v>0</v>
      </c>
      <c r="N4127" s="1" t="s">
        <v>322</v>
      </c>
      <c r="O4127" s="3" t="s">
        <v>869</v>
      </c>
      <c r="P4127" s="1" t="s">
        <v>12592</v>
      </c>
      <c r="Q4127" s="1" t="s">
        <v>0</v>
      </c>
      <c r="R41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27" s="1">
        <f>SUMIFS(Таблица2[площадь],Таблица2[ID BOздухOBOдA/ Duct ID No.],Таблица1[[#This Row],[IDBOздухOBOдA/DuctIDNo.]])</f>
        <v>3.06</v>
      </c>
      <c r="T4127" s="1">
        <f>SUMIFS(Таблица2[количество],Таблица2[ID BOздухOBOдA/ Duct ID No.],Таблица1[[#This Row],[IDBOздухOBOдA/DuctIDNo.]])</f>
        <v>1</v>
      </c>
      <c r="U4127" s="21" t="str">
        <f>IF(Таблица1[[#This Row],[Поставлено по отч 1 шт]]=Таблица1[[#This Row],[кол-во шт/Pcs]],"ок","!!!")</f>
        <v>!!!</v>
      </c>
      <c r="V4127" s="21" t="str">
        <f>IFERROR(VLOOKUP(Таблица1[[#This Row],[IDBOздухOBOдA/DuctIDNo.]],Таблица2[ID BOздухOBOдA/ Duct ID No.],1,FALSE),"!!!")</f>
        <v>RIB04/EA72/2.8</v>
      </c>
      <c r="W4127" s="21" t="str">
        <f>IF(Таблица1[[#This Row],[IDBOздухOBOдA/DuctIDNo.]]="",Таблица1[[#This Row],[Деталь/Part ]],W4126)</f>
        <v>Воздуховод прямой участок / Duct straight part</v>
      </c>
      <c r="X4127" s="21">
        <f>IF(Таблица1[[#This Row],[IDBOздухOBOдA/DuctIDNo.]]="",0,1)</f>
        <v>1</v>
      </c>
      <c r="Y4127" s="21">
        <v>0</v>
      </c>
      <c r="Z4127" s="21">
        <f>Таблица1[[#This Row],[Поставлено по отч 1 шт]]-Таблица1[[#This Row],[кол-во шт/Pcs]]</f>
        <v>1</v>
      </c>
      <c r="AA4127" s="21">
        <f>Таблица1[[#This Row],[∆]]*Таблица1[[#This Row],[Площ. одной детали/ Per part]]</f>
        <v>3.06</v>
      </c>
    </row>
    <row r="4128" spans="1:27">
      <c r="A4128" s="3" t="s">
        <v>9184</v>
      </c>
      <c r="D4128" s="30">
        <v>1300</v>
      </c>
      <c r="E4128" s="30">
        <v>400</v>
      </c>
      <c r="F4128" s="30">
        <v>290</v>
      </c>
      <c r="G4128" s="31">
        <v>0.9</v>
      </c>
      <c r="H4128" s="1" t="s">
        <v>49</v>
      </c>
      <c r="I4128" s="1">
        <v>7.0991999999999997</v>
      </c>
      <c r="J4128" s="28">
        <v>1</v>
      </c>
      <c r="K4128" s="34">
        <v>0.98599999999999999</v>
      </c>
      <c r="L4128" s="35">
        <v>0.98599999999999999</v>
      </c>
      <c r="N4128" s="1" t="s">
        <v>322</v>
      </c>
      <c r="O4128" s="3" t="s">
        <v>12595</v>
      </c>
      <c r="P4128" s="1" t="s">
        <v>12592</v>
      </c>
      <c r="Q4128" s="1" t="s">
        <v>0</v>
      </c>
      <c r="R41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28" s="1">
        <f>SUMIFS(Таблица2[площадь],Таблица2[ID BOздухOBOдA/ Duct ID No.],Таблица1[[#This Row],[IDBOздухOBOдA/DuctIDNo.]])</f>
        <v>0</v>
      </c>
      <c r="T4128" s="1">
        <f>SUMIFS(Таблица2[количество],Таблица2[ID BOздухOBOдA/ Duct ID No.],Таблица1[[#This Row],[IDBOздухOBOдA/DuctIDNo.]])</f>
        <v>0</v>
      </c>
      <c r="U4128" s="21" t="str">
        <f>IF(Таблица1[[#This Row],[Поставлено по отч 1 шт]]=Таблица1[[#This Row],[кол-во шт/Pcs]],"ок","!!!")</f>
        <v>!!!</v>
      </c>
      <c r="V4128" s="21" t="str">
        <f>IFERROR(VLOOKUP(Таблица1[[#This Row],[IDBOздухOBOдA/DuctIDNo.]],Таблица2[ID BOздухOBOдA/ Duct ID No.],1,FALSE),"!!!")</f>
        <v>!!!</v>
      </c>
      <c r="W4128" s="21" t="str">
        <f>IF(Таблица1[[#This Row],[IDBOздухOBOдA/DuctIDNo.]]="",Таблица1[[#This Row],[Деталь/Part ]],W4127)</f>
        <v>Воздуховод прямой участок / Duct straight part</v>
      </c>
      <c r="X4128" s="21">
        <f>IF(Таблица1[[#This Row],[IDBOздухOBOдA/DuctIDNo.]]="",0,1)</f>
        <v>1</v>
      </c>
      <c r="Y4128" s="21"/>
      <c r="Z4128" s="21">
        <f>Таблица1[[#This Row],[Поставлено по отч 1 шт]]-Таблица1[[#This Row],[кол-во шт/Pcs]]</f>
        <v>-1</v>
      </c>
      <c r="AA4128" s="21">
        <f>Таблица1[[#This Row],[∆]]*Таблица1[[#This Row],[Площ. одной детали/ Per part]]</f>
        <v>-0.98599999999999999</v>
      </c>
    </row>
    <row r="4129" spans="1:27">
      <c r="A4129" s="3" t="s">
        <v>9453</v>
      </c>
      <c r="D4129" s="1">
        <v>1300</v>
      </c>
      <c r="E4129" s="1">
        <v>400</v>
      </c>
      <c r="F4129" s="1">
        <v>450</v>
      </c>
      <c r="G4129" s="2">
        <v>0.9</v>
      </c>
      <c r="H4129" s="1" t="s">
        <v>49</v>
      </c>
      <c r="I4129" s="1">
        <v>11.016</v>
      </c>
      <c r="J4129" s="1">
        <v>1</v>
      </c>
      <c r="K4129" s="1">
        <v>1.53</v>
      </c>
      <c r="L4129" s="1">
        <v>1.53</v>
      </c>
      <c r="N4129" s="1" t="s">
        <v>322</v>
      </c>
      <c r="O4129" s="3" t="s">
        <v>870</v>
      </c>
      <c r="P4129" s="1" t="s">
        <v>12592</v>
      </c>
      <c r="Q4129" s="1" t="s">
        <v>0</v>
      </c>
      <c r="R41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29" s="1">
        <f>SUMIFS(Таблица2[площадь],Таблица2[ID BOздухOBOдA/ Duct ID No.],Таблица1[[#This Row],[IDBOздухOBOдA/DuctIDNo.]])</f>
        <v>1.53</v>
      </c>
      <c r="T4129" s="1">
        <f>SUMIFS(Таблица2[количество],Таблица2[ID BOздухOBOдA/ Duct ID No.],Таблица1[[#This Row],[IDBOздухOBOдA/DuctIDNo.]])</f>
        <v>1</v>
      </c>
      <c r="U4129" s="21" t="str">
        <f>IF(Таблица1[[#This Row],[Поставлено по отч 1 шт]]=Таблица1[[#This Row],[кол-во шт/Pcs]],"ок","!!!")</f>
        <v>ок</v>
      </c>
      <c r="V4129" s="21" t="str">
        <f>IFERROR(VLOOKUP(Таблица1[[#This Row],[IDBOздухOBOдA/DuctIDNo.]],Таблица2[ID BOздухOBOдA/ Duct ID No.],1,FALSE),"!!!")</f>
        <v>RIB04/EA72/2.9</v>
      </c>
      <c r="W4129" s="21" t="str">
        <f>IF(Таблица1[[#This Row],[IDBOздухOBOдA/DuctIDNo.]]="",Таблица1[[#This Row],[Деталь/Part ]],W4128)</f>
        <v>Воздуховод прямой участок / Duct straight part</v>
      </c>
      <c r="X4129" s="21">
        <f>IF(Таблица1[[#This Row],[IDBOздухOBOдA/DuctIDNo.]]="",0,1)</f>
        <v>1</v>
      </c>
      <c r="Y4129" s="21"/>
      <c r="Z4129" s="21">
        <f>Таблица1[[#This Row],[Поставлено по отч 1 шт]]-Таблица1[[#This Row],[кол-во шт/Pcs]]</f>
        <v>0</v>
      </c>
      <c r="AA4129" s="21">
        <f>Таблица1[[#This Row],[∆]]*Таблица1[[#This Row],[Площ. одной детали/ Per part]]</f>
        <v>0</v>
      </c>
    </row>
    <row r="4130" spans="1:27">
      <c r="A4130" s="3" t="s">
        <v>9455</v>
      </c>
      <c r="D4130" s="1">
        <v>1300</v>
      </c>
      <c r="E4130" s="1">
        <v>400</v>
      </c>
      <c r="F4130" s="1">
        <v>720</v>
      </c>
      <c r="G4130" s="2">
        <v>0.9</v>
      </c>
      <c r="H4130" s="1" t="s">
        <v>49</v>
      </c>
      <c r="I4130" s="1">
        <v>17.625599999999999</v>
      </c>
      <c r="J4130" s="1">
        <v>1</v>
      </c>
      <c r="K4130" s="1">
        <v>2.448</v>
      </c>
      <c r="L4130" s="1">
        <v>2.448</v>
      </c>
      <c r="N4130" s="1" t="s">
        <v>322</v>
      </c>
      <c r="O4130" s="3" t="s">
        <v>871</v>
      </c>
      <c r="P4130" s="1" t="s">
        <v>12592</v>
      </c>
      <c r="Q4130" s="1" t="s">
        <v>0</v>
      </c>
      <c r="R41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30" s="1">
        <f>SUMIFS(Таблица2[площадь],Таблица2[ID BOздухOBOдA/ Duct ID No.],Таблица1[[#This Row],[IDBOздухOBOдA/DuctIDNo.]])</f>
        <v>2.4500000000000002</v>
      </c>
      <c r="T4130" s="1">
        <f>SUMIFS(Таблица2[количество],Таблица2[ID BOздухOBOдA/ Duct ID No.],Таблица1[[#This Row],[IDBOздухOBOдA/DuctIDNo.]])</f>
        <v>1</v>
      </c>
      <c r="U4130" s="21" t="str">
        <f>IF(Таблица1[[#This Row],[Поставлено по отч 1 шт]]=Таблица1[[#This Row],[кол-во шт/Pcs]],"ок","!!!")</f>
        <v>ок</v>
      </c>
      <c r="V4130" s="21" t="str">
        <f>IFERROR(VLOOKUP(Таблица1[[#This Row],[IDBOздухOBOдA/DuctIDNo.]],Таблица2[ID BOздухOBOдA/ Duct ID No.],1,FALSE),"!!!")</f>
        <v>RIB04/EA72/2.10</v>
      </c>
      <c r="W4130" s="21" t="str">
        <f>IF(Таблица1[[#This Row],[IDBOздухOBOдA/DuctIDNo.]]="",Таблица1[[#This Row],[Деталь/Part ]],W4129)</f>
        <v>Воздуховод прямой участок / Duct straight part</v>
      </c>
      <c r="X4130" s="21">
        <f>IF(Таблица1[[#This Row],[IDBOздухOBOдA/DuctIDNo.]]="",0,1)</f>
        <v>1</v>
      </c>
      <c r="Y4130" s="21"/>
      <c r="Z4130" s="21">
        <f>Таблица1[[#This Row],[Поставлено по отч 1 шт]]-Таблица1[[#This Row],[кол-во шт/Pcs]]</f>
        <v>0</v>
      </c>
      <c r="AA4130" s="21">
        <f>Таблица1[[#This Row],[∆]]*Таблица1[[#This Row],[Площ. одной детали/ Per part]]</f>
        <v>0</v>
      </c>
    </row>
    <row r="4131" spans="1:27">
      <c r="A4131" s="3" t="s">
        <v>11293</v>
      </c>
      <c r="D4131" s="30">
        <v>1300</v>
      </c>
      <c r="E4131" s="30">
        <v>400</v>
      </c>
      <c r="F4131" s="30">
        <v>500</v>
      </c>
      <c r="G4131" s="31">
        <v>0.9</v>
      </c>
      <c r="H4131" s="1" t="s">
        <v>49</v>
      </c>
      <c r="I4131" s="1">
        <v>12.24</v>
      </c>
      <c r="J4131" s="28">
        <v>1</v>
      </c>
      <c r="K4131" s="34">
        <v>1.7</v>
      </c>
      <c r="L4131" s="35">
        <v>1.7</v>
      </c>
      <c r="N4131" s="1" t="s">
        <v>322</v>
      </c>
      <c r="O4131" s="3" t="s">
        <v>12596</v>
      </c>
      <c r="P4131" s="1" t="s">
        <v>12592</v>
      </c>
      <c r="Q4131" s="1" t="s">
        <v>0</v>
      </c>
      <c r="R41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31" s="1">
        <f>SUMIFS(Таблица2[площадь],Таблица2[ID BOздухOBOдA/ Duct ID No.],Таблица1[[#This Row],[IDBOздухOBOдA/DuctIDNo.]])</f>
        <v>0</v>
      </c>
      <c r="T4131" s="1">
        <f>SUMIFS(Таблица2[количество],Таблица2[ID BOздухOBOдA/ Duct ID No.],Таблица1[[#This Row],[IDBOздухOBOдA/DuctIDNo.]])</f>
        <v>0</v>
      </c>
      <c r="U4131" s="21" t="str">
        <f>IF(Таблица1[[#This Row],[Поставлено по отч 1 шт]]=Таблица1[[#This Row],[кол-во шт/Pcs]],"ок","!!!")</f>
        <v>!!!</v>
      </c>
      <c r="V4131" s="21" t="str">
        <f>IFERROR(VLOOKUP(Таблица1[[#This Row],[IDBOздухOBOдA/DuctIDNo.]],Таблица2[ID BOздухOBOдA/ Duct ID No.],1,FALSE),"!!!")</f>
        <v>!!!</v>
      </c>
      <c r="W4131" s="21" t="str">
        <f>IF(Таблица1[[#This Row],[IDBOздухOBOдA/DuctIDNo.]]="",Таблица1[[#This Row],[Деталь/Part ]],W4130)</f>
        <v>Воздуховод прямой участок / Duct straight part</v>
      </c>
      <c r="X4131" s="21">
        <f>IF(Таблица1[[#This Row],[IDBOздухOBOдA/DuctIDNo.]]="",0,1)</f>
        <v>1</v>
      </c>
      <c r="Y4131" s="21"/>
      <c r="Z4131" s="21">
        <f>Таблица1[[#This Row],[Поставлено по отч 1 шт]]-Таблица1[[#This Row],[кол-во шт/Pcs]]</f>
        <v>-1</v>
      </c>
      <c r="AA4131" s="21">
        <f>Таблица1[[#This Row],[∆]]*Таблица1[[#This Row],[Площ. одной детали/ Per part]]</f>
        <v>-1.7</v>
      </c>
    </row>
    <row r="4132" spans="1:27">
      <c r="A4132" s="3" t="s">
        <v>9458</v>
      </c>
      <c r="D4132" s="30">
        <v>1300</v>
      </c>
      <c r="E4132" s="30">
        <v>400</v>
      </c>
      <c r="F4132" s="30">
        <v>310</v>
      </c>
      <c r="G4132" s="31">
        <v>0.9</v>
      </c>
      <c r="H4132" s="1" t="s">
        <v>49</v>
      </c>
      <c r="I4132" s="1">
        <v>7.5888000000000009</v>
      </c>
      <c r="J4132" s="28">
        <v>1</v>
      </c>
      <c r="K4132" s="34">
        <v>1.054</v>
      </c>
      <c r="L4132" s="35">
        <v>1.054</v>
      </c>
      <c r="N4132" s="1" t="s">
        <v>322</v>
      </c>
      <c r="O4132" s="3" t="s">
        <v>12597</v>
      </c>
      <c r="P4132" s="1" t="s">
        <v>12592</v>
      </c>
      <c r="Q4132" s="1" t="s">
        <v>0</v>
      </c>
      <c r="R41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32" s="1">
        <f>SUMIFS(Таблица2[площадь],Таблица2[ID BOздухOBOдA/ Duct ID No.],Таблица1[[#This Row],[IDBOздухOBOдA/DuctIDNo.]])</f>
        <v>0</v>
      </c>
      <c r="T4132" s="1">
        <f>SUMIFS(Таблица2[количество],Таблица2[ID BOздухOBOдA/ Duct ID No.],Таблица1[[#This Row],[IDBOздухOBOдA/DuctIDNo.]])</f>
        <v>0</v>
      </c>
      <c r="U4132" s="21" t="str">
        <f>IF(Таблица1[[#This Row],[Поставлено по отч 1 шт]]=Таблица1[[#This Row],[кол-во шт/Pcs]],"ок","!!!")</f>
        <v>!!!</v>
      </c>
      <c r="V4132" s="21" t="str">
        <f>IFERROR(VLOOKUP(Таблица1[[#This Row],[IDBOздухOBOдA/DuctIDNo.]],Таблица2[ID BOздухOBOдA/ Duct ID No.],1,FALSE),"!!!")</f>
        <v>!!!</v>
      </c>
      <c r="W4132" s="21" t="str">
        <f>IF(Таблица1[[#This Row],[IDBOздухOBOдA/DuctIDNo.]]="",Таблица1[[#This Row],[Деталь/Part ]],W4131)</f>
        <v>Воздуховод прямой участок / Duct straight part</v>
      </c>
      <c r="X4132" s="21">
        <f>IF(Таблица1[[#This Row],[IDBOздухOBOдA/DuctIDNo.]]="",0,1)</f>
        <v>1</v>
      </c>
      <c r="Y4132" s="21"/>
      <c r="Z4132" s="21">
        <f>Таблица1[[#This Row],[Поставлено по отч 1 шт]]-Таблица1[[#This Row],[кол-во шт/Pcs]]</f>
        <v>-1</v>
      </c>
      <c r="AA4132" s="21">
        <f>Таблица1[[#This Row],[∆]]*Таблица1[[#This Row],[Площ. одной детали/ Per part]]</f>
        <v>-1.054</v>
      </c>
    </row>
    <row r="4133" spans="1:27">
      <c r="A4133" s="3" t="s">
        <v>15</v>
      </c>
      <c r="D4133" s="1">
        <v>1250</v>
      </c>
      <c r="E4133" s="1">
        <v>400</v>
      </c>
      <c r="F4133" s="1">
        <v>1250</v>
      </c>
      <c r="G4133" s="2">
        <v>0.9</v>
      </c>
      <c r="H4133" s="1" t="s">
        <v>49</v>
      </c>
      <c r="I4133" s="1">
        <v>29.7</v>
      </c>
      <c r="J4133" s="1">
        <v>10</v>
      </c>
      <c r="K4133" s="1">
        <v>4.125</v>
      </c>
      <c r="L4133" s="1">
        <v>41.25</v>
      </c>
      <c r="N4133" s="1" t="s">
        <v>322</v>
      </c>
      <c r="O4133" s="3" t="s">
        <v>872</v>
      </c>
      <c r="P4133" s="1" t="s">
        <v>12592</v>
      </c>
      <c r="Q4133" s="1" t="s">
        <v>0</v>
      </c>
      <c r="R41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33" s="1">
        <f>SUMIFS(Таблица2[площадь],Таблица2[ID BOздухOBOдA/ Duct ID No.],Таблица1[[#This Row],[IDBOздухOBOдA/DuctIDNo.]])</f>
        <v>41.300000000000004</v>
      </c>
      <c r="T4133" s="1">
        <f>SUMIFS(Таблица2[количество],Таблица2[ID BOздухOBOдA/ Duct ID No.],Таблица1[[#This Row],[IDBOздухOBOдA/DuctIDNo.]])</f>
        <v>10</v>
      </c>
      <c r="U4133" s="21" t="str">
        <f>IF(Таблица1[[#This Row],[Поставлено по отч 1 шт]]=Таблица1[[#This Row],[кол-во шт/Pcs]],"ок","!!!")</f>
        <v>ок</v>
      </c>
      <c r="V4133" s="21" t="str">
        <f>IFERROR(VLOOKUP(Таблица1[[#This Row],[IDBOздухOBOдA/DuctIDNo.]],Таблица2[ID BOздухOBOдA/ Duct ID No.],1,FALSE),"!!!")</f>
        <v>RIB04/EA72/3.1</v>
      </c>
      <c r="W4133" s="21" t="str">
        <f>IF(Таблица1[[#This Row],[IDBOздухOBOдA/DuctIDNo.]]="",Таблица1[[#This Row],[Деталь/Part ]],W4132)</f>
        <v>Воздуховод прямой участок / Duct straight part</v>
      </c>
      <c r="X4133" s="21">
        <f>IF(Таблица1[[#This Row],[IDBOздухOBOдA/DuctIDNo.]]="",0,1)</f>
        <v>1</v>
      </c>
      <c r="Y4133" s="21"/>
      <c r="Z4133" s="21">
        <f>Таблица1[[#This Row],[Поставлено по отч 1 шт]]-Таблица1[[#This Row],[кол-во шт/Pcs]]</f>
        <v>0</v>
      </c>
      <c r="AA4133" s="21">
        <f>Таблица1[[#This Row],[∆]]*Таблица1[[#This Row],[Площ. одной детали/ Per part]]</f>
        <v>0</v>
      </c>
    </row>
    <row r="4134" spans="1:27">
      <c r="A4134" s="3" t="s">
        <v>16</v>
      </c>
      <c r="D4134" s="30">
        <v>1250</v>
      </c>
      <c r="E4134" s="30">
        <v>400</v>
      </c>
      <c r="F4134" s="30">
        <v>480</v>
      </c>
      <c r="G4134" s="31">
        <v>0.9</v>
      </c>
      <c r="H4134" s="1" t="s">
        <v>49</v>
      </c>
      <c r="I4134" s="1">
        <v>11.404800000000002</v>
      </c>
      <c r="J4134" s="28">
        <v>0</v>
      </c>
      <c r="K4134" s="34">
        <v>1.5840000000000001</v>
      </c>
      <c r="L4134" s="35">
        <v>0</v>
      </c>
      <c r="N4134" s="1" t="s">
        <v>322</v>
      </c>
      <c r="O4134" s="3" t="s">
        <v>873</v>
      </c>
      <c r="P4134" s="1" t="s">
        <v>12592</v>
      </c>
      <c r="Q4134" s="1" t="s">
        <v>0</v>
      </c>
      <c r="R41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34" s="1">
        <f>SUMIFS(Таблица2[площадь],Таблица2[ID BOздухOBOдA/ Duct ID No.],Таблица1[[#This Row],[IDBOздухOBOдA/DuctIDNo.]])</f>
        <v>2.98</v>
      </c>
      <c r="T4134" s="1">
        <f>SUMIFS(Таблица2[количество],Таблица2[ID BOздухOBOдA/ Duct ID No.],Таблица1[[#This Row],[IDBOздухOBOдA/DuctIDNo.]])</f>
        <v>2</v>
      </c>
      <c r="U4134" s="21" t="str">
        <f>IF(Таблица1[[#This Row],[Поставлено по отч 1 шт]]=Таблица1[[#This Row],[кол-во шт/Pcs]],"ок","!!!")</f>
        <v>!!!</v>
      </c>
      <c r="V4134" s="21" t="str">
        <f>IFERROR(VLOOKUP(Таблица1[[#This Row],[IDBOздухOBOдA/DuctIDNo.]],Таблица2[ID BOздухOBOдA/ Duct ID No.],1,FALSE),"!!!")</f>
        <v>RIB04/EA72/3.2</v>
      </c>
      <c r="W4134" s="21" t="str">
        <f>IF(Таблица1[[#This Row],[IDBOздухOBOдA/DuctIDNo.]]="",Таблица1[[#This Row],[Деталь/Part ]],W4133)</f>
        <v>Воздуховод прямой участок / Duct straight part</v>
      </c>
      <c r="X4134" s="21">
        <f>IF(Таблица1[[#This Row],[IDBOздухOBOдA/DuctIDNo.]]="",0,1)</f>
        <v>1</v>
      </c>
      <c r="Y4134" s="21">
        <v>0</v>
      </c>
      <c r="Z4134" s="21">
        <f>Таблица1[[#This Row],[Поставлено по отч 1 шт]]-Таблица1[[#This Row],[кол-во шт/Pcs]]</f>
        <v>2</v>
      </c>
      <c r="AA4134" s="21">
        <f>Таблица1[[#This Row],[∆]]*Таблица1[[#This Row],[Площ. одной детали/ Per part]]</f>
        <v>3.1680000000000001</v>
      </c>
    </row>
    <row r="4135" spans="1:27">
      <c r="A4135" s="3" t="s">
        <v>14</v>
      </c>
      <c r="D4135" s="1">
        <v>1250</v>
      </c>
      <c r="E4135" s="1">
        <v>400</v>
      </c>
      <c r="F4135" s="1">
        <v>100</v>
      </c>
      <c r="G4135" s="2">
        <v>0.9</v>
      </c>
      <c r="H4135" s="1" t="s">
        <v>49</v>
      </c>
      <c r="I4135" s="1">
        <v>2.3760000000000003</v>
      </c>
      <c r="J4135" s="1">
        <v>3</v>
      </c>
      <c r="K4135" s="1">
        <v>0.33</v>
      </c>
      <c r="L4135" s="1">
        <v>0.99</v>
      </c>
      <c r="N4135" s="1" t="s">
        <v>322</v>
      </c>
      <c r="O4135" s="3" t="s">
        <v>874</v>
      </c>
      <c r="P4135" s="1" t="s">
        <v>12592</v>
      </c>
      <c r="Q4135" s="1" t="s">
        <v>0</v>
      </c>
      <c r="R41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35" s="1">
        <f>SUMIFS(Таблица2[площадь],Таблица2[ID BOздухOBOдA/ Duct ID No.],Таблица1[[#This Row],[IDBOздухOBOдA/DuctIDNo.]])</f>
        <v>0.99</v>
      </c>
      <c r="T4135" s="1">
        <f>SUMIFS(Таблица2[количество],Таблица2[ID BOздухOBOдA/ Duct ID No.],Таблица1[[#This Row],[IDBOздухOBOдA/DuctIDNo.]])</f>
        <v>3</v>
      </c>
      <c r="U4135" s="21" t="str">
        <f>IF(Таблица1[[#This Row],[Поставлено по отч 1 шт]]=Таблица1[[#This Row],[кол-во шт/Pcs]],"ок","!!!")</f>
        <v>ок</v>
      </c>
      <c r="V4135" s="21" t="str">
        <f>IFERROR(VLOOKUP(Таблица1[[#This Row],[IDBOздухOBOдA/DuctIDNo.]],Таблица2[ID BOздухOBOдA/ Duct ID No.],1,FALSE),"!!!")</f>
        <v>RIB04/EA72/3.3</v>
      </c>
      <c r="W4135" s="21" t="str">
        <f>IF(Таблица1[[#This Row],[IDBOздухOBOдA/DuctIDNo.]]="",Таблица1[[#This Row],[Деталь/Part ]],W4134)</f>
        <v>Воздуховод прямой участок / Duct straight part</v>
      </c>
      <c r="X4135" s="21">
        <f>IF(Таблица1[[#This Row],[IDBOздухOBOдA/DuctIDNo.]]="",0,1)</f>
        <v>1</v>
      </c>
      <c r="Y4135" s="21"/>
      <c r="Z4135" s="21">
        <f>Таблица1[[#This Row],[Поставлено по отч 1 шт]]-Таблица1[[#This Row],[кол-во шт/Pcs]]</f>
        <v>0</v>
      </c>
      <c r="AA4135" s="21">
        <f>Таблица1[[#This Row],[∆]]*Таблица1[[#This Row],[Площ. одной детали/ Per part]]</f>
        <v>0</v>
      </c>
    </row>
    <row r="4136" spans="1:27">
      <c r="A4136" s="3" t="s">
        <v>13</v>
      </c>
      <c r="D4136" s="1">
        <v>1250</v>
      </c>
      <c r="E4136" s="1">
        <v>400</v>
      </c>
      <c r="F4136" s="1">
        <v>550</v>
      </c>
      <c r="G4136" s="2">
        <v>0.9</v>
      </c>
      <c r="H4136" s="1" t="s">
        <v>49</v>
      </c>
      <c r="I4136" s="1">
        <v>13.068</v>
      </c>
      <c r="J4136" s="1">
        <v>4</v>
      </c>
      <c r="K4136" s="1">
        <v>1.8149999999999999</v>
      </c>
      <c r="L4136" s="1">
        <v>7.26</v>
      </c>
      <c r="N4136" s="1" t="s">
        <v>322</v>
      </c>
      <c r="O4136" s="3" t="s">
        <v>875</v>
      </c>
      <c r="P4136" s="1" t="s">
        <v>12592</v>
      </c>
      <c r="Q4136" s="1" t="s">
        <v>0</v>
      </c>
      <c r="R41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36" s="1">
        <f>SUMIFS(Таблица2[площадь],Таблица2[ID BOздухOBOдA/ Duct ID No.],Таблица1[[#This Row],[IDBOздухOBOдA/DuctIDNo.]])</f>
        <v>7.28</v>
      </c>
      <c r="T4136" s="1">
        <f>SUMIFS(Таблица2[количество],Таблица2[ID BOздухOBOдA/ Duct ID No.],Таблица1[[#This Row],[IDBOздухOBOдA/DuctIDNo.]])</f>
        <v>4</v>
      </c>
      <c r="U4136" s="21" t="str">
        <f>IF(Таблица1[[#This Row],[Поставлено по отч 1 шт]]=Таблица1[[#This Row],[кол-во шт/Pcs]],"ок","!!!")</f>
        <v>ок</v>
      </c>
      <c r="V4136" s="21" t="str">
        <f>IFERROR(VLOOKUP(Таблица1[[#This Row],[IDBOздухOBOдA/DuctIDNo.]],Таблица2[ID BOздухOBOдA/ Duct ID No.],1,FALSE),"!!!")</f>
        <v>RIB04/EA72/3.4</v>
      </c>
      <c r="W4136" s="21" t="str">
        <f>IF(Таблица1[[#This Row],[IDBOздухOBOдA/DuctIDNo.]]="",Таблица1[[#This Row],[Деталь/Part ]],W4135)</f>
        <v>Воздуховод прямой участок / Duct straight part</v>
      </c>
      <c r="X4136" s="21">
        <f>IF(Таблица1[[#This Row],[IDBOздухOBOдA/DuctIDNo.]]="",0,1)</f>
        <v>1</v>
      </c>
      <c r="Y4136" s="21"/>
      <c r="Z4136" s="21">
        <f>Таблица1[[#This Row],[Поставлено по отч 1 шт]]-Таблица1[[#This Row],[кол-во шт/Pcs]]</f>
        <v>0</v>
      </c>
      <c r="AA4136" s="21">
        <f>Таблица1[[#This Row],[∆]]*Таблица1[[#This Row],[Площ. одной детали/ Per part]]</f>
        <v>0</v>
      </c>
    </row>
    <row r="4137" spans="1:27">
      <c r="A4137" s="3" t="s">
        <v>9864</v>
      </c>
      <c r="D4137" s="30">
        <v>1250</v>
      </c>
      <c r="E4137" s="30">
        <v>400</v>
      </c>
      <c r="F4137" s="30">
        <v>180</v>
      </c>
      <c r="G4137" s="31">
        <v>0.9</v>
      </c>
      <c r="H4137" s="1" t="s">
        <v>49</v>
      </c>
      <c r="I4137" s="1">
        <v>4.2767999999999997</v>
      </c>
      <c r="J4137" s="28">
        <v>2</v>
      </c>
      <c r="K4137" s="34">
        <v>0.59399999999999997</v>
      </c>
      <c r="L4137" s="35">
        <v>1.1879999999999999</v>
      </c>
      <c r="N4137" s="1" t="s">
        <v>322</v>
      </c>
      <c r="O4137" s="3" t="s">
        <v>876</v>
      </c>
      <c r="P4137" s="1" t="s">
        <v>12592</v>
      </c>
      <c r="Q4137" s="1" t="s">
        <v>0</v>
      </c>
      <c r="R41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37" s="1">
        <f>SUMIFS(Таблица2[площадь],Таблица2[ID BOздухOBOдA/ Duct ID No.],Таблица1[[#This Row],[IDBOздухOBOдA/DuctIDNo.]])</f>
        <v>1.77</v>
      </c>
      <c r="T4137" s="1">
        <f>SUMIFS(Таблица2[количество],Таблица2[ID BOздухOBOдA/ Duct ID No.],Таблица1[[#This Row],[IDBOздухOBOдA/DuctIDNo.]])</f>
        <v>3</v>
      </c>
      <c r="U4137" s="21" t="str">
        <f>IF(Таблица1[[#This Row],[Поставлено по отч 1 шт]]=Таблица1[[#This Row],[кол-во шт/Pcs]],"ок","!!!")</f>
        <v>!!!</v>
      </c>
      <c r="V4137" s="21" t="str">
        <f>IFERROR(VLOOKUP(Таблица1[[#This Row],[IDBOздухOBOдA/DuctIDNo.]],Таблица2[ID BOздухOBOдA/ Duct ID No.],1,FALSE),"!!!")</f>
        <v>RIB04/EA72/3.5</v>
      </c>
      <c r="W4137" s="21" t="str">
        <f>IF(Таблица1[[#This Row],[IDBOздухOBOдA/DuctIDNo.]]="",Таблица1[[#This Row],[Деталь/Part ]],W4136)</f>
        <v>Воздуховод прямой участок / Duct straight part</v>
      </c>
      <c r="X4137" s="21">
        <f>IF(Таблица1[[#This Row],[IDBOздухOBOдA/DuctIDNo.]]="",0,1)</f>
        <v>1</v>
      </c>
      <c r="Y4137" s="21">
        <v>0</v>
      </c>
      <c r="Z4137" s="21">
        <f>Таблица1[[#This Row],[Поставлено по отч 1 шт]]-Таблица1[[#This Row],[кол-во шт/Pcs]]</f>
        <v>1</v>
      </c>
      <c r="AA4137" s="21">
        <f>Таблица1[[#This Row],[∆]]*Таблица1[[#This Row],[Площ. одной детали/ Per part]]</f>
        <v>0.59399999999999997</v>
      </c>
    </row>
    <row r="4138" spans="1:27">
      <c r="A4138" s="3" t="s">
        <v>10027</v>
      </c>
      <c r="D4138" s="1">
        <v>1250</v>
      </c>
      <c r="E4138" s="1">
        <v>400</v>
      </c>
      <c r="F4138" s="1">
        <v>500</v>
      </c>
      <c r="G4138" s="2">
        <v>0.9</v>
      </c>
      <c r="H4138" s="1" t="s">
        <v>49</v>
      </c>
      <c r="I4138" s="1">
        <v>11.879999999999999</v>
      </c>
      <c r="J4138" s="1">
        <v>3</v>
      </c>
      <c r="K4138" s="1">
        <v>1.65</v>
      </c>
      <c r="L4138" s="1">
        <v>4.9499999999999993</v>
      </c>
      <c r="N4138" s="1" t="s">
        <v>322</v>
      </c>
      <c r="O4138" s="3" t="s">
        <v>877</v>
      </c>
      <c r="P4138" s="1" t="s">
        <v>12592</v>
      </c>
      <c r="Q4138" s="1" t="s">
        <v>0</v>
      </c>
      <c r="R41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38" s="1">
        <f>SUMIFS(Таблица2[площадь],Таблица2[ID BOздухOBOдA/ Duct ID No.],Таблица1[[#This Row],[IDBOздухOBOдA/DuctIDNo.]])</f>
        <v>4.9499999999999993</v>
      </c>
      <c r="T4138" s="1">
        <f>SUMIFS(Таблица2[количество],Таблица2[ID BOздухOBOдA/ Duct ID No.],Таблица1[[#This Row],[IDBOздухOBOдA/DuctIDNo.]])</f>
        <v>3</v>
      </c>
      <c r="U4138" s="21" t="str">
        <f>IF(Таблица1[[#This Row],[Поставлено по отч 1 шт]]=Таблица1[[#This Row],[кол-во шт/Pcs]],"ок","!!!")</f>
        <v>ок</v>
      </c>
      <c r="V4138" s="21" t="str">
        <f>IFERROR(VLOOKUP(Таблица1[[#This Row],[IDBOздухOBOдA/DuctIDNo.]],Таблица2[ID BOздухOBOдA/ Duct ID No.],1,FALSE),"!!!")</f>
        <v>RIB04/EA72/3.6</v>
      </c>
      <c r="W4138" s="21" t="str">
        <f>IF(Таблица1[[#This Row],[IDBOздухOBOдA/DuctIDNo.]]="",Таблица1[[#This Row],[Деталь/Part ]],W4137)</f>
        <v>Воздуховод прямой участок / Duct straight part</v>
      </c>
      <c r="X4138" s="21">
        <f>IF(Таблица1[[#This Row],[IDBOздухOBOдA/DuctIDNo.]]="",0,1)</f>
        <v>1</v>
      </c>
      <c r="Y4138" s="21"/>
      <c r="Z4138" s="21">
        <f>Таблица1[[#This Row],[Поставлено по отч 1 шт]]-Таблица1[[#This Row],[кол-во шт/Pcs]]</f>
        <v>0</v>
      </c>
      <c r="AA4138" s="21">
        <f>Таблица1[[#This Row],[∆]]*Таблица1[[#This Row],[Площ. одной детали/ Per part]]</f>
        <v>0</v>
      </c>
    </row>
    <row r="4139" spans="1:27">
      <c r="A4139" s="3" t="s">
        <v>9865</v>
      </c>
      <c r="D4139" s="1">
        <v>1250</v>
      </c>
      <c r="E4139" s="1">
        <v>400</v>
      </c>
      <c r="F4139" s="1">
        <v>250</v>
      </c>
      <c r="G4139" s="2">
        <v>0.9</v>
      </c>
      <c r="H4139" s="1" t="s">
        <v>49</v>
      </c>
      <c r="I4139" s="1">
        <v>5.9399999999999995</v>
      </c>
      <c r="J4139" s="1">
        <v>6</v>
      </c>
      <c r="K4139" s="1">
        <v>0.82499999999999996</v>
      </c>
      <c r="L4139" s="1">
        <v>4.9499999999999993</v>
      </c>
      <c r="N4139" s="1" t="s">
        <v>322</v>
      </c>
      <c r="O4139" s="3" t="s">
        <v>878</v>
      </c>
      <c r="P4139" s="1" t="s">
        <v>12592</v>
      </c>
      <c r="Q4139" s="1" t="s">
        <v>0</v>
      </c>
      <c r="R41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39" s="1">
        <f>SUMIFS(Таблица2[площадь],Таблица2[ID BOздухOBOдA/ Duct ID No.],Таблица1[[#This Row],[IDBOздухOBOдA/DuctIDNo.]])</f>
        <v>4.9799999999999995</v>
      </c>
      <c r="T4139" s="1">
        <f>SUMIFS(Таблица2[количество],Таблица2[ID BOздухOBOдA/ Duct ID No.],Таблица1[[#This Row],[IDBOздухOBOдA/DuctIDNo.]])</f>
        <v>6</v>
      </c>
      <c r="U4139" s="21" t="str">
        <f>IF(Таблица1[[#This Row],[Поставлено по отч 1 шт]]=Таблица1[[#This Row],[кол-во шт/Pcs]],"ок","!!!")</f>
        <v>ок</v>
      </c>
      <c r="V4139" s="21" t="str">
        <f>IFERROR(VLOOKUP(Таблица1[[#This Row],[IDBOздухOBOдA/DuctIDNo.]],Таблица2[ID BOздухOBOдA/ Duct ID No.],1,FALSE),"!!!")</f>
        <v>RIB04/EA72/3.7</v>
      </c>
      <c r="W4139" s="21" t="str">
        <f>IF(Таблица1[[#This Row],[IDBOздухOBOдA/DuctIDNo.]]="",Таблица1[[#This Row],[Деталь/Part ]],W4138)</f>
        <v>Воздуховод прямой участок / Duct straight part</v>
      </c>
      <c r="X4139" s="21">
        <f>IF(Таблица1[[#This Row],[IDBOздухOBOдA/DuctIDNo.]]="",0,1)</f>
        <v>1</v>
      </c>
      <c r="Y4139" s="21"/>
      <c r="Z4139" s="21">
        <f>Таблица1[[#This Row],[Поставлено по отч 1 шт]]-Таблица1[[#This Row],[кол-во шт/Pcs]]</f>
        <v>0</v>
      </c>
      <c r="AA4139" s="21">
        <f>Таблица1[[#This Row],[∆]]*Таблица1[[#This Row],[Площ. одной детали/ Per part]]</f>
        <v>0</v>
      </c>
    </row>
    <row r="4140" spans="1:27">
      <c r="A4140" s="3" t="s">
        <v>11422</v>
      </c>
      <c r="D4140" s="1">
        <v>1250</v>
      </c>
      <c r="E4140" s="1">
        <v>400</v>
      </c>
      <c r="F4140" s="1">
        <v>820</v>
      </c>
      <c r="G4140" s="2">
        <v>0.9</v>
      </c>
      <c r="H4140" s="1" t="s">
        <v>49</v>
      </c>
      <c r="I4140" s="1">
        <v>19.4832</v>
      </c>
      <c r="J4140" s="1">
        <v>1</v>
      </c>
      <c r="K4140" s="1">
        <v>2.706</v>
      </c>
      <c r="L4140" s="1">
        <v>2.706</v>
      </c>
      <c r="N4140" s="1" t="s">
        <v>322</v>
      </c>
      <c r="O4140" s="3" t="s">
        <v>879</v>
      </c>
      <c r="P4140" s="1" t="s">
        <v>12592</v>
      </c>
      <c r="Q4140" s="1" t="s">
        <v>0</v>
      </c>
      <c r="R41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40" s="1">
        <f>SUMIFS(Таблица2[площадь],Таблица2[ID BOздухOBOдA/ Duct ID No.],Таблица1[[#This Row],[IDBOздухOBOдA/DuctIDNo.]])</f>
        <v>3.47</v>
      </c>
      <c r="T4140" s="1">
        <f>SUMIFS(Таблица2[количество],Таблица2[ID BOздухOBOдA/ Duct ID No.],Таблица1[[#This Row],[IDBOздухOBOдA/DuctIDNo.]])</f>
        <v>1</v>
      </c>
      <c r="U4140" s="21" t="str">
        <f>IF(Таблица1[[#This Row],[Поставлено по отч 1 шт]]=Таблица1[[#This Row],[кол-во шт/Pcs]],"ок","!!!")</f>
        <v>ок</v>
      </c>
      <c r="V4140" s="21" t="str">
        <f>IFERROR(VLOOKUP(Таблица1[[#This Row],[IDBOздухOBOдA/DuctIDNo.]],Таблица2[ID BOздухOBOдA/ Duct ID No.],1,FALSE),"!!!")</f>
        <v>RIB04/EA72/3.8</v>
      </c>
      <c r="W4140" s="21" t="str">
        <f>IF(Таблица1[[#This Row],[IDBOздухOBOдA/DuctIDNo.]]="",Таблица1[[#This Row],[Деталь/Part ]],W4139)</f>
        <v>Воздуховод прямой участок / Duct straight part</v>
      </c>
      <c r="X4140" s="21">
        <f>IF(Таблица1[[#This Row],[IDBOздухOBOдA/DuctIDNo.]]="",0,1)</f>
        <v>1</v>
      </c>
      <c r="Y4140" s="21"/>
      <c r="Z4140" s="21">
        <f>Таблица1[[#This Row],[Поставлено по отч 1 шт]]-Таблица1[[#This Row],[кол-во шт/Pcs]]</f>
        <v>0</v>
      </c>
      <c r="AA4140" s="21">
        <f>Таблица1[[#This Row],[∆]]*Таблица1[[#This Row],[Площ. одной детали/ Per part]]</f>
        <v>0</v>
      </c>
    </row>
    <row r="4141" spans="1:27">
      <c r="A4141" s="3" t="s">
        <v>11423</v>
      </c>
      <c r="D4141" s="1">
        <v>1250</v>
      </c>
      <c r="E4141" s="1">
        <v>400</v>
      </c>
      <c r="F4141" s="1">
        <v>920</v>
      </c>
      <c r="G4141" s="2">
        <v>0.9</v>
      </c>
      <c r="H4141" s="1" t="s">
        <v>49</v>
      </c>
      <c r="I4141" s="1">
        <v>21.859200000000001</v>
      </c>
      <c r="J4141" s="1">
        <v>1</v>
      </c>
      <c r="K4141" s="1">
        <v>3.036</v>
      </c>
      <c r="L4141" s="1">
        <v>3.036</v>
      </c>
      <c r="N4141" s="1" t="s">
        <v>322</v>
      </c>
      <c r="O4141" s="3" t="s">
        <v>880</v>
      </c>
      <c r="P4141" s="1" t="s">
        <v>12592</v>
      </c>
      <c r="Q4141" s="1" t="s">
        <v>0</v>
      </c>
      <c r="R41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41" s="1">
        <f>SUMIFS(Таблица2[площадь],Таблица2[ID BOздухOBOдA/ Duct ID No.],Таблица1[[#This Row],[IDBOздухOBOдA/DuctIDNo.]])</f>
        <v>2.81</v>
      </c>
      <c r="T4141" s="1">
        <f>SUMIFS(Таблица2[количество],Таблица2[ID BOздухOBOдA/ Duct ID No.],Таблица1[[#This Row],[IDBOздухOBOдA/DuctIDNo.]])</f>
        <v>1</v>
      </c>
      <c r="U4141" s="21" t="str">
        <f>IF(Таблица1[[#This Row],[Поставлено по отч 1 шт]]=Таблица1[[#This Row],[кол-во шт/Pcs]],"ок","!!!")</f>
        <v>ок</v>
      </c>
      <c r="V4141" s="21" t="str">
        <f>IFERROR(VLOOKUP(Таблица1[[#This Row],[IDBOздухOBOдA/DuctIDNo.]],Таблица2[ID BOздухOBOдA/ Duct ID No.],1,FALSE),"!!!")</f>
        <v>RIB04/EA72/3.9</v>
      </c>
      <c r="W4141" s="21" t="str">
        <f>IF(Таблица1[[#This Row],[IDBOздухOBOдA/DuctIDNo.]]="",Таблица1[[#This Row],[Деталь/Part ]],W4140)</f>
        <v>Воздуховод прямой участок / Duct straight part</v>
      </c>
      <c r="X4141" s="21">
        <f>IF(Таблица1[[#This Row],[IDBOздухOBOдA/DuctIDNo.]]="",0,1)</f>
        <v>1</v>
      </c>
      <c r="Y4141" s="21"/>
      <c r="Z4141" s="21">
        <f>Таблица1[[#This Row],[Поставлено по отч 1 шт]]-Таблица1[[#This Row],[кол-во шт/Pcs]]</f>
        <v>0</v>
      </c>
      <c r="AA4141" s="21">
        <f>Таблица1[[#This Row],[∆]]*Таблица1[[#This Row],[Площ. одной детали/ Per part]]</f>
        <v>0</v>
      </c>
    </row>
    <row r="4142" spans="1:27">
      <c r="A4142" s="3" t="s">
        <v>11424</v>
      </c>
      <c r="D4142" s="1">
        <v>1250</v>
      </c>
      <c r="E4142" s="1">
        <v>400</v>
      </c>
      <c r="F4142" s="1">
        <v>650</v>
      </c>
      <c r="G4142" s="2">
        <v>0.9</v>
      </c>
      <c r="H4142" s="1" t="s">
        <v>49</v>
      </c>
      <c r="I4142" s="1">
        <v>15.444000000000001</v>
      </c>
      <c r="J4142" s="1">
        <v>2</v>
      </c>
      <c r="K4142" s="1">
        <v>2.145</v>
      </c>
      <c r="L4142" s="1">
        <v>4.29</v>
      </c>
      <c r="N4142" s="1" t="s">
        <v>322</v>
      </c>
      <c r="O4142" s="3" t="s">
        <v>881</v>
      </c>
      <c r="P4142" s="1" t="s">
        <v>12592</v>
      </c>
      <c r="Q4142" s="1" t="s">
        <v>0</v>
      </c>
      <c r="R41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42" s="1">
        <f>SUMIFS(Таблица2[площадь],Таблица2[ID BOздухOBOдA/ Duct ID No.],Таблица1[[#This Row],[IDBOздухOBOдA/DuctIDNo.]])</f>
        <v>4.3</v>
      </c>
      <c r="T4142" s="1">
        <f>SUMIFS(Таблица2[количество],Таблица2[ID BOздухOBOдA/ Duct ID No.],Таблица1[[#This Row],[IDBOздухOBOдA/DuctIDNo.]])</f>
        <v>2</v>
      </c>
      <c r="U4142" s="21" t="str">
        <f>IF(Таблица1[[#This Row],[Поставлено по отч 1 шт]]=Таблица1[[#This Row],[кол-во шт/Pcs]],"ок","!!!")</f>
        <v>ок</v>
      </c>
      <c r="V4142" s="21" t="str">
        <f>IFERROR(VLOOKUP(Таблица1[[#This Row],[IDBOздухOBOдA/DuctIDNo.]],Таблица2[ID BOздухOBOдA/ Duct ID No.],1,FALSE),"!!!")</f>
        <v>RIB04/EA72/3.10</v>
      </c>
      <c r="W4142" s="21" t="str">
        <f>IF(Таблица1[[#This Row],[IDBOздухOBOдA/DuctIDNo.]]="",Таблица1[[#This Row],[Деталь/Part ]],W4141)</f>
        <v>Воздуховод прямой участок / Duct straight part</v>
      </c>
      <c r="X4142" s="21">
        <f>IF(Таблица1[[#This Row],[IDBOздухOBOдA/DuctIDNo.]]="",0,1)</f>
        <v>1</v>
      </c>
      <c r="Y4142" s="21"/>
      <c r="Z4142" s="21">
        <f>Таблица1[[#This Row],[Поставлено по отч 1 шт]]-Таблица1[[#This Row],[кол-во шт/Pcs]]</f>
        <v>0</v>
      </c>
      <c r="AA4142" s="21">
        <f>Таблица1[[#This Row],[∆]]*Таблица1[[#This Row],[Площ. одной детали/ Per part]]</f>
        <v>0</v>
      </c>
    </row>
    <row r="4143" spans="1:27">
      <c r="A4143" s="3" t="s">
        <v>10098</v>
      </c>
      <c r="D4143" s="30">
        <v>1250</v>
      </c>
      <c r="E4143" s="30">
        <v>400</v>
      </c>
      <c r="F4143" s="30">
        <v>150</v>
      </c>
      <c r="G4143" s="31">
        <v>0.9</v>
      </c>
      <c r="H4143" s="1" t="s">
        <v>49</v>
      </c>
      <c r="I4143" s="1">
        <v>3.5640000000000001</v>
      </c>
      <c r="J4143" s="28">
        <v>2</v>
      </c>
      <c r="K4143" s="34">
        <v>0.495</v>
      </c>
      <c r="L4143" s="35">
        <v>0.99</v>
      </c>
      <c r="N4143" s="1" t="s">
        <v>322</v>
      </c>
      <c r="O4143" s="3" t="s">
        <v>12598</v>
      </c>
      <c r="P4143" s="1" t="s">
        <v>12592</v>
      </c>
      <c r="Q4143" s="1" t="s">
        <v>0</v>
      </c>
      <c r="R41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43" s="1">
        <f>SUMIFS(Таблица2[площадь],Таблица2[ID BOздухOBOдA/ Duct ID No.],Таблица1[[#This Row],[IDBOздухOBOдA/DuctIDNo.]])</f>
        <v>0</v>
      </c>
      <c r="T4143" s="1">
        <f>SUMIFS(Таблица2[количество],Таблица2[ID BOздухOBOдA/ Duct ID No.],Таблица1[[#This Row],[IDBOздухOBOдA/DuctIDNo.]])</f>
        <v>0</v>
      </c>
      <c r="U4143" s="21" t="str">
        <f>IF(Таблица1[[#This Row],[Поставлено по отч 1 шт]]=Таблица1[[#This Row],[кол-во шт/Pcs]],"ок","!!!")</f>
        <v>!!!</v>
      </c>
      <c r="V4143" s="21" t="str">
        <f>IFERROR(VLOOKUP(Таблица1[[#This Row],[IDBOздухOBOдA/DuctIDNo.]],Таблица2[ID BOздухOBOдA/ Duct ID No.],1,FALSE),"!!!")</f>
        <v>!!!</v>
      </c>
      <c r="W4143" s="21" t="str">
        <f>IF(Таблица1[[#This Row],[IDBOздухOBOдA/DuctIDNo.]]="",Таблица1[[#This Row],[Деталь/Part ]],W4142)</f>
        <v>Воздуховод прямой участок / Duct straight part</v>
      </c>
      <c r="X4143" s="21">
        <f>IF(Таблица1[[#This Row],[IDBOздухOBOдA/DuctIDNo.]]="",0,1)</f>
        <v>1</v>
      </c>
      <c r="Y4143" s="21"/>
      <c r="Z4143" s="21">
        <f>Таблица1[[#This Row],[Поставлено по отч 1 шт]]-Таблица1[[#This Row],[кол-во шт/Pcs]]</f>
        <v>-2</v>
      </c>
      <c r="AA4143" s="21">
        <f>Таблица1[[#This Row],[∆]]*Таблица1[[#This Row],[Площ. одной детали/ Per part]]</f>
        <v>-0.99</v>
      </c>
    </row>
    <row r="4144" spans="1:27">
      <c r="A4144" s="3" t="s">
        <v>11426</v>
      </c>
      <c r="D4144" s="30">
        <v>1250</v>
      </c>
      <c r="E4144" s="30">
        <v>400</v>
      </c>
      <c r="F4144" s="30">
        <v>40</v>
      </c>
      <c r="G4144" s="31">
        <v>0.9</v>
      </c>
      <c r="H4144" s="1" t="s">
        <v>49</v>
      </c>
      <c r="I4144" s="1">
        <v>0.95040000000000002</v>
      </c>
      <c r="J4144" s="28">
        <v>2</v>
      </c>
      <c r="K4144" s="34">
        <v>0.13200000000000001</v>
      </c>
      <c r="L4144" s="35">
        <v>0.26400000000000001</v>
      </c>
      <c r="N4144" s="1" t="s">
        <v>322</v>
      </c>
      <c r="O4144" s="3" t="s">
        <v>12599</v>
      </c>
      <c r="P4144" s="1" t="s">
        <v>12592</v>
      </c>
      <c r="Q4144" s="1" t="s">
        <v>0</v>
      </c>
      <c r="R41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44" s="1">
        <f>SUMIFS(Таблица2[площадь],Таблица2[ID BOздухOBOдA/ Duct ID No.],Таблица1[[#This Row],[IDBOздухOBOдA/DuctIDNo.]])</f>
        <v>0</v>
      </c>
      <c r="T4144" s="1">
        <f>SUMIFS(Таблица2[количество],Таблица2[ID BOздухOBOдA/ Duct ID No.],Таблица1[[#This Row],[IDBOздухOBOдA/DuctIDNo.]])</f>
        <v>0</v>
      </c>
      <c r="U4144" s="21" t="str">
        <f>IF(Таблица1[[#This Row],[Поставлено по отч 1 шт]]=Таблица1[[#This Row],[кол-во шт/Pcs]],"ок","!!!")</f>
        <v>!!!</v>
      </c>
      <c r="V4144" s="21" t="str">
        <f>IFERROR(VLOOKUP(Таблица1[[#This Row],[IDBOздухOBOдA/DuctIDNo.]],Таблица2[ID BOздухOBOдA/ Duct ID No.],1,FALSE),"!!!")</f>
        <v>!!!</v>
      </c>
      <c r="W4144" s="21" t="str">
        <f>IF(Таблица1[[#This Row],[IDBOздухOBOдA/DuctIDNo.]]="",Таблица1[[#This Row],[Деталь/Part ]],W4143)</f>
        <v>Воздуховод прямой участок / Duct straight part</v>
      </c>
      <c r="X4144" s="21">
        <f>IF(Таблица1[[#This Row],[IDBOздухOBOдA/DuctIDNo.]]="",0,1)</f>
        <v>1</v>
      </c>
      <c r="Y4144" s="21"/>
      <c r="Z4144" s="21">
        <f>Таблица1[[#This Row],[Поставлено по отч 1 шт]]-Таблица1[[#This Row],[кол-во шт/Pcs]]</f>
        <v>-2</v>
      </c>
      <c r="AA4144" s="21">
        <f>Таблица1[[#This Row],[∆]]*Таблица1[[#This Row],[Площ. одной детали/ Per part]]</f>
        <v>-0.26400000000000001</v>
      </c>
    </row>
    <row r="4145" spans="1:27">
      <c r="A4145" s="3" t="s">
        <v>12600</v>
      </c>
      <c r="D4145" s="1">
        <v>1250</v>
      </c>
      <c r="E4145" s="1">
        <v>400</v>
      </c>
      <c r="F4145" s="1">
        <v>290</v>
      </c>
      <c r="G4145" s="2">
        <v>0.9</v>
      </c>
      <c r="H4145" s="1" t="s">
        <v>49</v>
      </c>
      <c r="I4145" s="1">
        <v>6.8903999999999996</v>
      </c>
      <c r="J4145" s="1">
        <v>2</v>
      </c>
      <c r="K4145" s="1">
        <v>0.95699999999999996</v>
      </c>
      <c r="L4145" s="1">
        <v>1.9139999999999999</v>
      </c>
      <c r="N4145" s="1" t="s">
        <v>322</v>
      </c>
      <c r="O4145" s="3" t="s">
        <v>12601</v>
      </c>
      <c r="P4145" s="1" t="s">
        <v>12592</v>
      </c>
      <c r="Q4145" s="1" t="s">
        <v>0</v>
      </c>
      <c r="R41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45" s="1">
        <f>SUMIFS(Таблица2[площадь],Таблица2[ID BOздухOBOдA/ Duct ID No.],Таблица1[[#This Row],[IDBOздухOBOдA/DuctIDNo.]])</f>
        <v>1.92</v>
      </c>
      <c r="T4145" s="1">
        <f>SUMIFS(Таблица2[количество],Таблица2[ID BOздухOBOдA/ Duct ID No.],Таблица1[[#This Row],[IDBOздухOBOдA/DuctIDNo.]])</f>
        <v>2</v>
      </c>
      <c r="U4145" s="21" t="str">
        <f>IF(Таблица1[[#This Row],[Поставлено по отч 1 шт]]=Таблица1[[#This Row],[кол-во шт/Pcs]],"ок","!!!")</f>
        <v>ок</v>
      </c>
      <c r="V4145" s="21" t="str">
        <f>IFERROR(VLOOKUP(Таблица1[[#This Row],[IDBOздухOBOдA/DuctIDNo.]],Таблица2[ID BOздухOBOдA/ Duct ID No.],1,FALSE),"!!!")</f>
        <v>RIB04/EA72/3.13</v>
      </c>
      <c r="W4145" s="21" t="str">
        <f>IF(Таблица1[[#This Row],[IDBOздухOBOдA/DuctIDNo.]]="",Таблица1[[#This Row],[Деталь/Part ]],W4144)</f>
        <v>Воздуховод прямой участок / Duct straight part</v>
      </c>
      <c r="X4145" s="21">
        <f>IF(Таблица1[[#This Row],[IDBOздухOBOдA/DuctIDNo.]]="",0,1)</f>
        <v>1</v>
      </c>
      <c r="Y4145" s="21"/>
      <c r="Z4145" s="21">
        <f>Таблица1[[#This Row],[Поставлено по отч 1 шт]]-Таблица1[[#This Row],[кол-во шт/Pcs]]</f>
        <v>0</v>
      </c>
      <c r="AA4145" s="21">
        <f>Таблица1[[#This Row],[∆]]*Таблица1[[#This Row],[Площ. одной детали/ Per part]]</f>
        <v>0</v>
      </c>
    </row>
    <row r="4146" spans="1:27">
      <c r="A4146" s="3" t="s">
        <v>12602</v>
      </c>
      <c r="D4146" s="1">
        <v>1250</v>
      </c>
      <c r="E4146" s="1">
        <v>400</v>
      </c>
      <c r="F4146" s="1">
        <v>1110</v>
      </c>
      <c r="G4146" s="2">
        <v>0.9</v>
      </c>
      <c r="H4146" s="1" t="s">
        <v>49</v>
      </c>
      <c r="I4146" s="1">
        <v>26.3736</v>
      </c>
      <c r="J4146" s="1">
        <v>0</v>
      </c>
      <c r="K4146" s="1">
        <v>3.6629999999999998</v>
      </c>
      <c r="L4146" s="1">
        <v>0</v>
      </c>
      <c r="N4146" s="1" t="s">
        <v>322</v>
      </c>
      <c r="O4146" s="3" t="s">
        <v>12603</v>
      </c>
      <c r="P4146" s="1" t="s">
        <v>12592</v>
      </c>
      <c r="Q4146" s="1" t="s">
        <v>0</v>
      </c>
      <c r="R41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46" s="1">
        <f>SUMIFS(Таблица2[площадь],Таблица2[ID BOздухOBOдA/ Duct ID No.],Таблица1[[#This Row],[IDBOздухOBOдA/DuctIDNo.]])</f>
        <v>0</v>
      </c>
      <c r="T4146" s="1">
        <f>SUMIFS(Таблица2[количество],Таблица2[ID BOздухOBOдA/ Duct ID No.],Таблица1[[#This Row],[IDBOздухOBOдA/DuctIDNo.]])</f>
        <v>0</v>
      </c>
      <c r="U4146" s="21" t="str">
        <f>IF(Таблица1[[#This Row],[Поставлено по отч 1 шт]]=Таблица1[[#This Row],[кол-во шт/Pcs]],"ок","!!!")</f>
        <v>ок</v>
      </c>
      <c r="V4146" s="21" t="str">
        <f>IFERROR(VLOOKUP(Таблица1[[#This Row],[IDBOздухOBOдA/DuctIDNo.]],Таблица2[ID BOздухOBOдA/ Duct ID No.],1,FALSE),"!!!")</f>
        <v>!!!</v>
      </c>
      <c r="W4146" s="21" t="str">
        <f>IF(Таблица1[[#This Row],[IDBOздухOBOдA/DuctIDNo.]]="",Таблица1[[#This Row],[Деталь/Part ]],W4145)</f>
        <v>Воздуховод прямой участок / Duct straight part</v>
      </c>
      <c r="X4146" s="21">
        <f>IF(Таблица1[[#This Row],[IDBOздухOBOдA/DuctIDNo.]]="",0,1)</f>
        <v>1</v>
      </c>
      <c r="Y4146" s="21"/>
      <c r="Z4146" s="21">
        <f>Таблица1[[#This Row],[Поставлено по отч 1 шт]]-Таблица1[[#This Row],[кол-во шт/Pcs]]</f>
        <v>0</v>
      </c>
      <c r="AA4146" s="21">
        <f>Таблица1[[#This Row],[∆]]*Таблица1[[#This Row],[Площ. одной детали/ Per part]]</f>
        <v>0</v>
      </c>
    </row>
    <row r="4147" spans="1:27">
      <c r="A4147" s="3" t="s">
        <v>12604</v>
      </c>
      <c r="D4147" s="1">
        <v>1250</v>
      </c>
      <c r="E4147" s="1">
        <v>400</v>
      </c>
      <c r="F4147" s="1">
        <v>370</v>
      </c>
      <c r="G4147" s="2">
        <v>0.9</v>
      </c>
      <c r="H4147" s="1" t="s">
        <v>49</v>
      </c>
      <c r="I4147" s="1">
        <v>8.7912000000000017</v>
      </c>
      <c r="J4147" s="1">
        <v>1</v>
      </c>
      <c r="K4147" s="1">
        <v>1.2210000000000001</v>
      </c>
      <c r="L4147" s="1">
        <v>1.2210000000000001</v>
      </c>
      <c r="N4147" s="1" t="s">
        <v>322</v>
      </c>
      <c r="O4147" s="3" t="s">
        <v>12605</v>
      </c>
      <c r="P4147" s="1" t="s">
        <v>12592</v>
      </c>
      <c r="Q4147" s="1" t="s">
        <v>0</v>
      </c>
      <c r="R41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47" s="1">
        <f>SUMIFS(Таблица2[площадь],Таблица2[ID BOздухOBOдA/ Duct ID No.],Таблица1[[#This Row],[IDBOздухOBOдA/DuctIDNo.]])</f>
        <v>1.22</v>
      </c>
      <c r="T4147" s="1">
        <f>SUMIFS(Таблица2[количество],Таблица2[ID BOздухOBOдA/ Duct ID No.],Таблица1[[#This Row],[IDBOздухOBOдA/DuctIDNo.]])</f>
        <v>1</v>
      </c>
      <c r="U4147" s="21" t="str">
        <f>IF(Таблица1[[#This Row],[Поставлено по отч 1 шт]]=Таблица1[[#This Row],[кол-во шт/Pcs]],"ок","!!!")</f>
        <v>ок</v>
      </c>
      <c r="V4147" s="21" t="str">
        <f>IFERROR(VLOOKUP(Таблица1[[#This Row],[IDBOздухOBOдA/DuctIDNo.]],Таблица2[ID BOздухOBOдA/ Duct ID No.],1,FALSE),"!!!")</f>
        <v>RIB04/EA72/3.15</v>
      </c>
      <c r="W4147" s="21" t="str">
        <f>IF(Таблица1[[#This Row],[IDBOздухOBOдA/DuctIDNo.]]="",Таблица1[[#This Row],[Деталь/Part ]],W4146)</f>
        <v>Воздуховод прямой участок / Duct straight part</v>
      </c>
      <c r="X4147" s="21">
        <f>IF(Таблица1[[#This Row],[IDBOздухOBOдA/DuctIDNo.]]="",0,1)</f>
        <v>1</v>
      </c>
      <c r="Y4147" s="21"/>
      <c r="Z4147" s="21">
        <f>Таблица1[[#This Row],[Поставлено по отч 1 шт]]-Таблица1[[#This Row],[кол-во шт/Pcs]]</f>
        <v>0</v>
      </c>
      <c r="AA4147" s="21">
        <f>Таблица1[[#This Row],[∆]]*Таблица1[[#This Row],[Площ. одной детали/ Per part]]</f>
        <v>0</v>
      </c>
    </row>
    <row r="4148" spans="1:27">
      <c r="A4148" s="3" t="s">
        <v>10108</v>
      </c>
      <c r="D4148" s="1">
        <v>1250</v>
      </c>
      <c r="E4148" s="1">
        <v>400</v>
      </c>
      <c r="F4148" s="1">
        <v>250</v>
      </c>
      <c r="G4148" s="2">
        <v>0.9</v>
      </c>
      <c r="H4148" s="1" t="s">
        <v>49</v>
      </c>
      <c r="I4148" s="1">
        <v>5.9399999999999995</v>
      </c>
      <c r="J4148" s="1">
        <v>1</v>
      </c>
      <c r="K4148" s="1">
        <v>0.82499999999999996</v>
      </c>
      <c r="L4148" s="1">
        <v>0.82499999999999996</v>
      </c>
      <c r="N4148" s="1" t="s">
        <v>322</v>
      </c>
      <c r="O4148" s="3" t="s">
        <v>12606</v>
      </c>
      <c r="P4148" s="1" t="s">
        <v>12592</v>
      </c>
      <c r="Q4148" s="1" t="s">
        <v>0</v>
      </c>
      <c r="R41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48" s="1">
        <f>SUMIFS(Таблица2[площадь],Таблица2[ID BOздухOBOдA/ Duct ID No.],Таблица1[[#This Row],[IDBOздухOBOдA/DuctIDNo.]])</f>
        <v>0.83</v>
      </c>
      <c r="T4148" s="1">
        <f>SUMIFS(Таблица2[количество],Таблица2[ID BOздухOBOдA/ Duct ID No.],Таблица1[[#This Row],[IDBOздухOBOдA/DuctIDNo.]])</f>
        <v>1</v>
      </c>
      <c r="U4148" s="21" t="str">
        <f>IF(Таблица1[[#This Row],[Поставлено по отч 1 шт]]=Таблица1[[#This Row],[кол-во шт/Pcs]],"ок","!!!")</f>
        <v>ок</v>
      </c>
      <c r="V4148" s="21" t="str">
        <f>IFERROR(VLOOKUP(Таблица1[[#This Row],[IDBOздухOBOдA/DuctIDNo.]],Таблица2[ID BOздухOBOдA/ Duct ID No.],1,FALSE),"!!!")</f>
        <v>RIB04/EA72/3.16.1</v>
      </c>
      <c r="W4148" s="21" t="str">
        <f>IF(Таблица1[[#This Row],[IDBOздухOBOдA/DuctIDNo.]]="",Таблица1[[#This Row],[Деталь/Part ]],W4147)</f>
        <v>Воздуховод прямой участок / Duct straight part</v>
      </c>
      <c r="X4148" s="21">
        <f>IF(Таблица1[[#This Row],[IDBOздухOBOдA/DuctIDNo.]]="",0,1)</f>
        <v>1</v>
      </c>
      <c r="Y4148" s="21"/>
      <c r="Z4148" s="21">
        <f>Таблица1[[#This Row],[Поставлено по отч 1 шт]]-Таблица1[[#This Row],[кол-во шт/Pcs]]</f>
        <v>0</v>
      </c>
      <c r="AA4148" s="21">
        <f>Таблица1[[#This Row],[∆]]*Таблица1[[#This Row],[Площ. одной детали/ Per part]]</f>
        <v>0</v>
      </c>
    </row>
    <row r="4149" spans="1:27">
      <c r="A4149" s="3" t="s">
        <v>11</v>
      </c>
      <c r="D4149" s="1">
        <v>1000</v>
      </c>
      <c r="E4149" s="1">
        <v>300</v>
      </c>
      <c r="F4149" s="1">
        <v>100</v>
      </c>
      <c r="G4149" s="2">
        <v>0.7</v>
      </c>
      <c r="H4149" s="1" t="s">
        <v>49</v>
      </c>
      <c r="I4149" s="1">
        <v>1.456</v>
      </c>
      <c r="J4149" s="1">
        <v>12</v>
      </c>
      <c r="K4149" s="1">
        <v>0.26</v>
      </c>
      <c r="L4149" s="1">
        <v>3.12</v>
      </c>
      <c r="N4149" s="1" t="s">
        <v>80</v>
      </c>
      <c r="O4149" s="3" t="s">
        <v>882</v>
      </c>
      <c r="P4149" s="1" t="s">
        <v>12592</v>
      </c>
      <c r="Q4149" s="1" t="s">
        <v>0</v>
      </c>
      <c r="R41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49" s="1">
        <f>SUMIFS(Таблица2[площадь],Таблица2[ID BOздухOBOдA/ Duct ID No.],Таблица1[[#This Row],[IDBOздухOBOдA/DuctIDNo.]])</f>
        <v>3.1199999999999992</v>
      </c>
      <c r="T4149" s="1">
        <f>SUMIFS(Таблица2[количество],Таблица2[ID BOздухOBOдA/ Duct ID No.],Таблица1[[#This Row],[IDBOздухOBOдA/DuctIDNo.]])</f>
        <v>12</v>
      </c>
      <c r="U4149" s="21" t="str">
        <f>IF(Таблица1[[#This Row],[Поставлено по отч 1 шт]]=Таблица1[[#This Row],[кол-во шт/Pcs]],"ок","!!!")</f>
        <v>ок</v>
      </c>
      <c r="V4149" s="21" t="str">
        <f>IFERROR(VLOOKUP(Таблица1[[#This Row],[IDBOздухOBOдA/DuctIDNo.]],Таблица2[ID BOздухOBOдA/ Duct ID No.],1,FALSE),"!!!")</f>
        <v>RIB04/EA72/4.1</v>
      </c>
      <c r="W4149" s="21" t="str">
        <f>IF(Таблица1[[#This Row],[IDBOздухOBOдA/DuctIDNo.]]="",Таблица1[[#This Row],[Деталь/Part ]],W4148)</f>
        <v>Воздуховод прямой участок / Duct straight part</v>
      </c>
      <c r="X4149" s="21">
        <f>IF(Таблица1[[#This Row],[IDBOздухOBOдA/DuctIDNo.]]="",0,1)</f>
        <v>1</v>
      </c>
      <c r="Y4149" s="21"/>
      <c r="Z4149" s="21">
        <f>Таблица1[[#This Row],[Поставлено по отч 1 шт]]-Таблица1[[#This Row],[кол-во шт/Pcs]]</f>
        <v>0</v>
      </c>
      <c r="AA4149" s="21">
        <f>Таблица1[[#This Row],[∆]]*Таблица1[[#This Row],[Площ. одной детали/ Per part]]</f>
        <v>0</v>
      </c>
    </row>
    <row r="4150" spans="1:27">
      <c r="A4150" s="3" t="s">
        <v>7</v>
      </c>
      <c r="D4150" s="1">
        <v>2000</v>
      </c>
      <c r="E4150" s="1">
        <v>800</v>
      </c>
      <c r="F4150" s="1">
        <v>1250</v>
      </c>
      <c r="G4150" s="2">
        <v>0.9</v>
      </c>
      <c r="H4150" s="1" t="s">
        <v>49</v>
      </c>
      <c r="I4150" s="1">
        <v>50.4</v>
      </c>
      <c r="J4150" s="1">
        <v>1</v>
      </c>
      <c r="K4150" s="1">
        <v>7</v>
      </c>
      <c r="L4150" s="1">
        <v>7</v>
      </c>
      <c r="N4150" s="1" t="s">
        <v>522</v>
      </c>
      <c r="O4150" s="3" t="s">
        <v>883</v>
      </c>
      <c r="P4150" s="1" t="s">
        <v>12592</v>
      </c>
      <c r="Q4150" s="1" t="s">
        <v>0</v>
      </c>
      <c r="R41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50" s="1">
        <f>SUMIFS(Таблица2[площадь],Таблица2[ID BOздухOBOдA/ Duct ID No.],Таблица1[[#This Row],[IDBOздухOBOдA/DuctIDNo.]])</f>
        <v>7</v>
      </c>
      <c r="T4150" s="1">
        <f>SUMIFS(Таблица2[количество],Таблица2[ID BOздухOBOдA/ Duct ID No.],Таблица1[[#This Row],[IDBOздухOBOдA/DuctIDNo.]])</f>
        <v>1</v>
      </c>
      <c r="U4150" s="21" t="str">
        <f>IF(Таблица1[[#This Row],[Поставлено по отч 1 шт]]=Таблица1[[#This Row],[кол-во шт/Pcs]],"ок","!!!")</f>
        <v>ок</v>
      </c>
      <c r="V4150" s="21" t="str">
        <f>IFERROR(VLOOKUP(Таблица1[[#This Row],[IDBOздухOBOдA/DuctIDNo.]],Таблица2[ID BOздухOBOдA/ Duct ID No.],1,FALSE),"!!!")</f>
        <v>RIB04/EA72/5.1</v>
      </c>
      <c r="W4150" s="21" t="str">
        <f>IF(Таблица1[[#This Row],[IDBOздухOBOдA/DuctIDNo.]]="",Таблица1[[#This Row],[Деталь/Part ]],W4149)</f>
        <v>Воздуховод прямой участок / Duct straight part</v>
      </c>
      <c r="X4150" s="21">
        <f>IF(Таблица1[[#This Row],[IDBOздухOBOдA/DuctIDNo.]]="",0,1)</f>
        <v>1</v>
      </c>
      <c r="Y4150" s="21"/>
      <c r="Z4150" s="21">
        <f>Таблица1[[#This Row],[Поставлено по отч 1 шт]]-Таблица1[[#This Row],[кол-во шт/Pcs]]</f>
        <v>0</v>
      </c>
      <c r="AA4150" s="21">
        <f>Таблица1[[#This Row],[∆]]*Таблица1[[#This Row],[Площ. одной детали/ Per part]]</f>
        <v>0</v>
      </c>
    </row>
    <row r="4151" spans="1:27">
      <c r="A4151" s="3" t="s">
        <v>118</v>
      </c>
      <c r="D4151" s="30">
        <v>2000</v>
      </c>
      <c r="E4151" s="30">
        <v>200</v>
      </c>
      <c r="F4151" s="30">
        <v>1250</v>
      </c>
      <c r="G4151" s="31">
        <v>0.9</v>
      </c>
      <c r="H4151" s="1" t="s">
        <v>49</v>
      </c>
      <c r="I4151" s="1">
        <v>39.6</v>
      </c>
      <c r="J4151" s="28">
        <v>0</v>
      </c>
      <c r="K4151" s="34">
        <v>5.5</v>
      </c>
      <c r="L4151" s="35">
        <v>0</v>
      </c>
      <c r="N4151" s="1" t="s">
        <v>522</v>
      </c>
      <c r="O4151" s="3" t="s">
        <v>884</v>
      </c>
      <c r="P4151" s="1" t="s">
        <v>12592</v>
      </c>
      <c r="Q4151" s="1" t="s">
        <v>0</v>
      </c>
      <c r="R41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51" s="1">
        <f>SUMIFS(Таблица2[площадь],Таблица2[ID BOздухOBOдA/ Duct ID No.],Таблица1[[#This Row],[IDBOздухOBOдA/DuctIDNo.]])</f>
        <v>1.1200000000000001</v>
      </c>
      <c r="T4151" s="1">
        <f>SUMIFS(Таблица2[количество],Таблица2[ID BOздухOBOдA/ Duct ID No.],Таблица1[[#This Row],[IDBOздухOBOдA/DuctIDNo.]])</f>
        <v>1</v>
      </c>
      <c r="U4151" s="21" t="str">
        <f>IF(Таблица1[[#This Row],[Поставлено по отч 1 шт]]=Таблица1[[#This Row],[кол-во шт/Pcs]],"ок","!!!")</f>
        <v>!!!</v>
      </c>
      <c r="V4151" s="21" t="str">
        <f>IFERROR(VLOOKUP(Таблица1[[#This Row],[IDBOздухOBOдA/DuctIDNo.]],Таблица2[ID BOздухOBOдA/ Duct ID No.],1,FALSE),"!!!")</f>
        <v>RIB04/EA72/5.2</v>
      </c>
      <c r="W4151" s="21" t="str">
        <f>IF(Таблица1[[#This Row],[IDBOздухOBOдA/DuctIDNo.]]="",Таблица1[[#This Row],[Деталь/Part ]],W4150)</f>
        <v>Воздуховод прямой участок / Duct straight part</v>
      </c>
      <c r="X4151" s="21">
        <f>IF(Таблица1[[#This Row],[IDBOздухOBOдA/DuctIDNo.]]="",0,1)</f>
        <v>1</v>
      </c>
      <c r="Y4151" s="21">
        <v>0</v>
      </c>
      <c r="Z4151" s="21">
        <f>Таблица1[[#This Row],[Поставлено по отч 1 шт]]-Таблица1[[#This Row],[кол-во шт/Pcs]]</f>
        <v>1</v>
      </c>
      <c r="AA4151" s="21">
        <f>Таблица1[[#This Row],[∆]]*Таблица1[[#This Row],[Площ. одной детали/ Per part]]</f>
        <v>5.5</v>
      </c>
    </row>
    <row r="4152" spans="1:27">
      <c r="A4152" s="3" t="s">
        <v>227</v>
      </c>
      <c r="D4152" s="30">
        <v>2000</v>
      </c>
      <c r="E4152" s="30">
        <v>200</v>
      </c>
      <c r="F4152" s="30">
        <v>1250</v>
      </c>
      <c r="G4152" s="31">
        <v>0.9</v>
      </c>
      <c r="H4152" s="1" t="s">
        <v>49</v>
      </c>
      <c r="I4152" s="1">
        <v>39.6</v>
      </c>
      <c r="J4152" s="28">
        <v>0</v>
      </c>
      <c r="K4152" s="34">
        <v>5.5</v>
      </c>
      <c r="L4152" s="35">
        <v>0</v>
      </c>
      <c r="N4152" s="1" t="s">
        <v>522</v>
      </c>
      <c r="O4152" s="3" t="s">
        <v>885</v>
      </c>
      <c r="P4152" s="1" t="s">
        <v>12592</v>
      </c>
      <c r="Q4152" s="1" t="s">
        <v>0</v>
      </c>
      <c r="R41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52" s="1">
        <f>SUMIFS(Таблица2[площадь],Таблица2[ID BOздухOBOдA/ Duct ID No.],Таблица1[[#This Row],[IDBOздухOBOдA/DuctIDNo.]])</f>
        <v>3.36</v>
      </c>
      <c r="T4152" s="1">
        <f>SUMIFS(Таблица2[количество],Таблица2[ID BOздухOBOдA/ Duct ID No.],Таблица1[[#This Row],[IDBOздухOBOдA/DuctIDNo.]])</f>
        <v>2</v>
      </c>
      <c r="U4152" s="21" t="str">
        <f>IF(Таблица1[[#This Row],[Поставлено по отч 1 шт]]=Таблица1[[#This Row],[кол-во шт/Pcs]],"ок","!!!")</f>
        <v>!!!</v>
      </c>
      <c r="V4152" s="21" t="str">
        <f>IFERROR(VLOOKUP(Таблица1[[#This Row],[IDBOздухOBOдA/DuctIDNo.]],Таблица2[ID BOздухOBOдA/ Duct ID No.],1,FALSE),"!!!")</f>
        <v>RIB04/EA72/5.3</v>
      </c>
      <c r="W4152" s="21" t="str">
        <f>IF(Таблица1[[#This Row],[IDBOздухOBOдA/DuctIDNo.]]="",Таблица1[[#This Row],[Деталь/Part ]],W4151)</f>
        <v>Воздуховод прямой участок / Duct straight part</v>
      </c>
      <c r="X4152" s="21">
        <f>IF(Таблица1[[#This Row],[IDBOздухOBOдA/DuctIDNo.]]="",0,1)</f>
        <v>1</v>
      </c>
      <c r="Y4152" s="21">
        <v>0</v>
      </c>
      <c r="Z4152" s="21">
        <f>Таблица1[[#This Row],[Поставлено по отч 1 шт]]-Таблица1[[#This Row],[кол-во шт/Pcs]]</f>
        <v>2</v>
      </c>
      <c r="AA4152" s="21">
        <f>Таблица1[[#This Row],[∆]]*Таблица1[[#This Row],[Площ. одной детали/ Per part]]</f>
        <v>11</v>
      </c>
    </row>
    <row r="4153" spans="1:27">
      <c r="A4153" s="3" t="s">
        <v>349</v>
      </c>
      <c r="D4153" s="30">
        <v>2000</v>
      </c>
      <c r="E4153" s="30">
        <v>200</v>
      </c>
      <c r="F4153" s="30">
        <v>1250</v>
      </c>
      <c r="G4153" s="31">
        <v>0.9</v>
      </c>
      <c r="H4153" s="1" t="s">
        <v>49</v>
      </c>
      <c r="I4153" s="1">
        <v>39.6</v>
      </c>
      <c r="J4153" s="28">
        <v>0</v>
      </c>
      <c r="K4153" s="34">
        <v>5.5</v>
      </c>
      <c r="L4153" s="35">
        <v>0</v>
      </c>
      <c r="N4153" s="1" t="s">
        <v>522</v>
      </c>
      <c r="O4153" s="3" t="s">
        <v>886</v>
      </c>
      <c r="P4153" s="1" t="s">
        <v>12592</v>
      </c>
      <c r="Q4153" s="1" t="s">
        <v>0</v>
      </c>
      <c r="R41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53" s="1">
        <f>SUMIFS(Таблица2[площадь],Таблица2[ID BOздухOBOдA/ Duct ID No.],Таблица1[[#This Row],[IDBOздухOBOдA/DuctIDNo.]])</f>
        <v>4.4800000000000004</v>
      </c>
      <c r="T4153" s="1">
        <f>SUMIFS(Таблица2[количество],Таблица2[ID BOздухOBOдA/ Duct ID No.],Таблица1[[#This Row],[IDBOздухOBOдA/DuctIDNo.]])</f>
        <v>1</v>
      </c>
      <c r="U4153" s="21" t="str">
        <f>IF(Таблица1[[#This Row],[Поставлено по отч 1 шт]]=Таблица1[[#This Row],[кол-во шт/Pcs]],"ок","!!!")</f>
        <v>!!!</v>
      </c>
      <c r="V4153" s="21" t="str">
        <f>IFERROR(VLOOKUP(Таблица1[[#This Row],[IDBOздухOBOдA/DuctIDNo.]],Таблица2[ID BOздухOBOдA/ Duct ID No.],1,FALSE),"!!!")</f>
        <v>RIB04/EA72/5.4</v>
      </c>
      <c r="W4153" s="21" t="str">
        <f>IF(Таблица1[[#This Row],[IDBOздухOBOдA/DuctIDNo.]]="",Таблица1[[#This Row],[Деталь/Part ]],W4152)</f>
        <v>Воздуховод прямой участок / Duct straight part</v>
      </c>
      <c r="X4153" s="21">
        <f>IF(Таблица1[[#This Row],[IDBOздухOBOдA/DuctIDNo.]]="",0,1)</f>
        <v>1</v>
      </c>
      <c r="Y4153" s="21">
        <v>0</v>
      </c>
      <c r="Z4153" s="21">
        <f>Таблица1[[#This Row],[Поставлено по отч 1 шт]]-Таблица1[[#This Row],[кол-во шт/Pcs]]</f>
        <v>1</v>
      </c>
      <c r="AA4153" s="21">
        <f>Таблица1[[#This Row],[∆]]*Таблица1[[#This Row],[Площ. одной детали/ Per part]]</f>
        <v>5.5</v>
      </c>
    </row>
    <row r="4154" spans="1:27">
      <c r="A4154" s="3" t="s">
        <v>351</v>
      </c>
      <c r="D4154" s="30">
        <v>2000</v>
      </c>
      <c r="E4154" s="30">
        <v>200</v>
      </c>
      <c r="F4154" s="30">
        <v>1250</v>
      </c>
      <c r="G4154" s="31">
        <v>0.9</v>
      </c>
      <c r="H4154" s="1" t="s">
        <v>49</v>
      </c>
      <c r="I4154" s="1">
        <v>39.6</v>
      </c>
      <c r="J4154" s="28">
        <v>0</v>
      </c>
      <c r="K4154" s="34">
        <v>5.5</v>
      </c>
      <c r="L4154" s="35">
        <v>0</v>
      </c>
      <c r="N4154" s="1" t="s">
        <v>522</v>
      </c>
      <c r="O4154" s="3" t="s">
        <v>887</v>
      </c>
      <c r="P4154" s="1" t="s">
        <v>12592</v>
      </c>
      <c r="Q4154" s="1" t="s">
        <v>0</v>
      </c>
      <c r="R41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54" s="1">
        <f>SUMIFS(Таблица2[площадь],Таблица2[ID BOздухOBOдA/ Duct ID No.],Таблица1[[#This Row],[IDBOздухOBOдA/DuctIDNo.]])</f>
        <v>0.56000000000000005</v>
      </c>
      <c r="T4154" s="1">
        <f>SUMIFS(Таблица2[количество],Таблица2[ID BOздухOBOдA/ Duct ID No.],Таблица1[[#This Row],[IDBOздухOBOдA/DuctIDNo.]])</f>
        <v>1</v>
      </c>
      <c r="U4154" s="21" t="str">
        <f>IF(Таблица1[[#This Row],[Поставлено по отч 1 шт]]=Таблица1[[#This Row],[кол-во шт/Pcs]],"ок","!!!")</f>
        <v>!!!</v>
      </c>
      <c r="V4154" s="21" t="str">
        <f>IFERROR(VLOOKUP(Таблица1[[#This Row],[IDBOздухOBOдA/DuctIDNo.]],Таблица2[ID BOздухOBOдA/ Duct ID No.],1,FALSE),"!!!")</f>
        <v>RIB04/EA72/5.5</v>
      </c>
      <c r="W4154" s="21" t="str">
        <f>IF(Таблица1[[#This Row],[IDBOздухOBOдA/DuctIDNo.]]="",Таблица1[[#This Row],[Деталь/Part ]],W4153)</f>
        <v>Воздуховод прямой участок / Duct straight part</v>
      </c>
      <c r="X4154" s="21">
        <f>IF(Таблица1[[#This Row],[IDBOздухOBOдA/DuctIDNo.]]="",0,1)</f>
        <v>1</v>
      </c>
      <c r="Y4154" s="21">
        <v>0</v>
      </c>
      <c r="Z4154" s="21">
        <f>Таблица1[[#This Row],[Поставлено по отч 1 шт]]-Таблица1[[#This Row],[кол-во шт/Pcs]]</f>
        <v>1</v>
      </c>
      <c r="AA4154" s="21">
        <f>Таблица1[[#This Row],[∆]]*Таблица1[[#This Row],[Площ. одной детали/ Per part]]</f>
        <v>5.5</v>
      </c>
    </row>
    <row r="4155" spans="1:27">
      <c r="A4155" s="3" t="s">
        <v>353</v>
      </c>
      <c r="D4155" s="1">
        <v>2000</v>
      </c>
      <c r="E4155" s="1">
        <v>200</v>
      </c>
      <c r="F4155" s="1">
        <v>1250</v>
      </c>
      <c r="G4155" s="2">
        <v>0.9</v>
      </c>
      <c r="H4155" s="1" t="s">
        <v>49</v>
      </c>
      <c r="I4155" s="1">
        <v>39.6</v>
      </c>
      <c r="J4155" s="1">
        <v>2</v>
      </c>
      <c r="K4155" s="1">
        <v>5.5</v>
      </c>
      <c r="L4155" s="1">
        <v>11</v>
      </c>
      <c r="N4155" s="1" t="s">
        <v>522</v>
      </c>
      <c r="O4155" s="3" t="s">
        <v>12607</v>
      </c>
      <c r="P4155" s="1" t="s">
        <v>12592</v>
      </c>
      <c r="Q4155" s="1" t="s">
        <v>0</v>
      </c>
      <c r="R41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55" s="1">
        <f>SUMIFS(Таблица2[площадь],Таблица2[ID BOздухOBOдA/ Duct ID No.],Таблица1[[#This Row],[IDBOздухOBOдA/DuctIDNo.]])</f>
        <v>11</v>
      </c>
      <c r="T4155" s="1">
        <f>SUMIFS(Таблица2[количество],Таблица2[ID BOздухOBOдA/ Duct ID No.],Таблица1[[#This Row],[IDBOздухOBOдA/DuctIDNo.]])</f>
        <v>2</v>
      </c>
      <c r="U4155" s="21" t="str">
        <f>IF(Таблица1[[#This Row],[Поставлено по отч 1 шт]]=Таблица1[[#This Row],[кол-во шт/Pcs]],"ок","!!!")</f>
        <v>ок</v>
      </c>
      <c r="V4155" s="21" t="str">
        <f>IFERROR(VLOOKUP(Таблица1[[#This Row],[IDBOздухOBOдA/DuctIDNo.]],Таблица2[ID BOздухOBOдA/ Duct ID No.],1,FALSE),"!!!")</f>
        <v>RIB04/EA72/5.6</v>
      </c>
      <c r="W4155" s="21" t="str">
        <f>IF(Таблица1[[#This Row],[IDBOздухOBOдA/DuctIDNo.]]="",Таблица1[[#This Row],[Деталь/Part ]],W4154)</f>
        <v>Воздуховод прямой участок / Duct straight part</v>
      </c>
      <c r="X4155" s="21">
        <f>IF(Таблица1[[#This Row],[IDBOздухOBOдA/DuctIDNo.]]="",0,1)</f>
        <v>1</v>
      </c>
      <c r="Y4155" s="21"/>
      <c r="Z4155" s="21">
        <f>Таблица1[[#This Row],[Поставлено по отч 1 шт]]-Таблица1[[#This Row],[кол-во шт/Pcs]]</f>
        <v>0</v>
      </c>
      <c r="AA4155" s="21">
        <f>Таблица1[[#This Row],[∆]]*Таблица1[[#This Row],[Площ. одной детали/ Per part]]</f>
        <v>0</v>
      </c>
    </row>
    <row r="4156" spans="1:27">
      <c r="A4156" s="3" t="s">
        <v>217</v>
      </c>
      <c r="D4156" s="30">
        <v>1000</v>
      </c>
      <c r="E4156" s="30">
        <v>600</v>
      </c>
      <c r="F4156" s="30">
        <v>1250</v>
      </c>
      <c r="G4156" s="31">
        <v>0.7</v>
      </c>
      <c r="H4156" s="1" t="s">
        <v>49</v>
      </c>
      <c r="I4156" s="1">
        <v>22.4</v>
      </c>
      <c r="J4156" s="28">
        <v>1</v>
      </c>
      <c r="K4156" s="34">
        <v>4</v>
      </c>
      <c r="L4156" s="35">
        <v>4</v>
      </c>
      <c r="N4156" s="1" t="s">
        <v>80</v>
      </c>
      <c r="O4156" s="3" t="s">
        <v>888</v>
      </c>
      <c r="P4156" s="1" t="s">
        <v>12592</v>
      </c>
      <c r="Q4156" s="1" t="s">
        <v>0</v>
      </c>
      <c r="R41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56" s="1">
        <f>SUMIFS(Таблица2[площадь],Таблица2[ID BOздухOBOдA/ Duct ID No.],Таблица1[[#This Row],[IDBOздухOBOдA/DuctIDNo.]])</f>
        <v>8</v>
      </c>
      <c r="T4156" s="1">
        <f>SUMIFS(Таблица2[количество],Таблица2[ID BOздухOBOдA/ Duct ID No.],Таблица1[[#This Row],[IDBOздухOBOдA/DuctIDNo.]])</f>
        <v>2</v>
      </c>
      <c r="U4156" s="21" t="str">
        <f>IF(Таблица1[[#This Row],[Поставлено по отч 1 шт]]=Таблица1[[#This Row],[кол-во шт/Pcs]],"ок","!!!")</f>
        <v>!!!</v>
      </c>
      <c r="V4156" s="21" t="str">
        <f>IFERROR(VLOOKUP(Таблица1[[#This Row],[IDBOздухOBOдA/DuctIDNo.]],Таблица2[ID BOздухOBOдA/ Duct ID No.],1,FALSE),"!!!")</f>
        <v>RIB04/EA72/6.1</v>
      </c>
      <c r="W4156" s="21" t="str">
        <f>IF(Таблица1[[#This Row],[IDBOздухOBOдA/DuctIDNo.]]="",Таблица1[[#This Row],[Деталь/Part ]],W4155)</f>
        <v>Воздуховод прямой участок / Duct straight part</v>
      </c>
      <c r="X4156" s="21">
        <f>IF(Таблица1[[#This Row],[IDBOздухOBOдA/DuctIDNo.]]="",0,1)</f>
        <v>1</v>
      </c>
      <c r="Y4156" s="21">
        <v>0</v>
      </c>
      <c r="Z4156" s="21">
        <f>Таблица1[[#This Row],[Поставлено по отч 1 шт]]-Таблица1[[#This Row],[кол-во шт/Pcs]]</f>
        <v>1</v>
      </c>
      <c r="AA4156" s="21">
        <f>Таблица1[[#This Row],[∆]]*Таблица1[[#This Row],[Площ. одной детали/ Per part]]</f>
        <v>4</v>
      </c>
    </row>
    <row r="4157" spans="1:27">
      <c r="A4157" s="3" t="s">
        <v>9748</v>
      </c>
      <c r="D4157" s="30">
        <v>1000</v>
      </c>
      <c r="E4157" s="30">
        <v>600</v>
      </c>
      <c r="F4157" s="30">
        <v>680</v>
      </c>
      <c r="G4157" s="31">
        <v>0.7</v>
      </c>
      <c r="H4157" s="1" t="s">
        <v>49</v>
      </c>
      <c r="I4157" s="1">
        <v>12.185600000000001</v>
      </c>
      <c r="J4157" s="28">
        <v>1</v>
      </c>
      <c r="K4157" s="34">
        <v>2.1760000000000002</v>
      </c>
      <c r="L4157" s="35">
        <v>2.1760000000000002</v>
      </c>
      <c r="N4157" s="1" t="s">
        <v>80</v>
      </c>
      <c r="O4157" s="3" t="s">
        <v>889</v>
      </c>
      <c r="P4157" s="1" t="s">
        <v>12592</v>
      </c>
      <c r="Q4157" s="1" t="s">
        <v>0</v>
      </c>
      <c r="R41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57" s="1">
        <f>SUMIFS(Таблица2[площадь],Таблица2[ID BOздухOBOдA/ Duct ID No.],Таблица1[[#This Row],[IDBOздухOBOдA/DuctIDNo.]])</f>
        <v>3.5200000000000005</v>
      </c>
      <c r="T4157" s="1">
        <f>SUMIFS(Таблица2[количество],Таблица2[ID BOздухOBOдA/ Duct ID No.],Таблица1[[#This Row],[IDBOздухOBOдA/DuctIDNo.]])</f>
        <v>2</v>
      </c>
      <c r="U4157" s="21" t="str">
        <f>IF(Таблица1[[#This Row],[Поставлено по отч 1 шт]]=Таблица1[[#This Row],[кол-во шт/Pcs]],"ок","!!!")</f>
        <v>!!!</v>
      </c>
      <c r="V4157" s="21" t="str">
        <f>IFERROR(VLOOKUP(Таблица1[[#This Row],[IDBOздухOBOдA/DuctIDNo.]],Таблица2[ID BOздухOBOдA/ Duct ID No.],1,FALSE),"!!!")</f>
        <v>RIB04/EA72/6.2</v>
      </c>
      <c r="W4157" s="21" t="str">
        <f>IF(Таблица1[[#This Row],[IDBOздухOBOдA/DuctIDNo.]]="",Таблица1[[#This Row],[Деталь/Part ]],W4156)</f>
        <v>Воздуховод прямой участок / Duct straight part</v>
      </c>
      <c r="X4157" s="21">
        <f>IF(Таблица1[[#This Row],[IDBOздухOBOдA/DuctIDNo.]]="",0,1)</f>
        <v>1</v>
      </c>
      <c r="Y4157" s="21">
        <v>0</v>
      </c>
      <c r="Z4157" s="21">
        <f>Таблица1[[#This Row],[Поставлено по отч 1 шт]]-Таблица1[[#This Row],[кол-во шт/Pcs]]</f>
        <v>1</v>
      </c>
      <c r="AA4157" s="21">
        <f>Таблица1[[#This Row],[∆]]*Таблица1[[#This Row],[Площ. одной детали/ Per part]]</f>
        <v>2.1760000000000002</v>
      </c>
    </row>
    <row r="4158" spans="1:27">
      <c r="A4158" s="3" t="s">
        <v>373</v>
      </c>
      <c r="D4158" s="30">
        <v>1000</v>
      </c>
      <c r="E4158" s="30">
        <v>600</v>
      </c>
      <c r="F4158" s="30">
        <v>480</v>
      </c>
      <c r="G4158" s="31">
        <v>0.7</v>
      </c>
      <c r="H4158" s="1" t="s">
        <v>49</v>
      </c>
      <c r="I4158" s="1">
        <v>8.6015999999999995</v>
      </c>
      <c r="J4158" s="28">
        <v>1</v>
      </c>
      <c r="K4158" s="34">
        <v>1.536</v>
      </c>
      <c r="L4158" s="35">
        <v>1.536</v>
      </c>
      <c r="N4158" s="1" t="s">
        <v>80</v>
      </c>
      <c r="O4158" s="3" t="s">
        <v>890</v>
      </c>
      <c r="P4158" s="1" t="s">
        <v>12592</v>
      </c>
      <c r="Q4158" s="1" t="s">
        <v>0</v>
      </c>
      <c r="R41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58" s="1">
        <f>SUMIFS(Таблица2[площадь],Таблица2[ID BOздухOBOдA/ Duct ID No.],Таблица1[[#This Row],[IDBOздухOBOдA/DuctIDNo.]])</f>
        <v>3.72</v>
      </c>
      <c r="T4158" s="1">
        <f>SUMIFS(Таблица2[количество],Таблица2[ID BOздухOBOдA/ Duct ID No.],Таблица1[[#This Row],[IDBOздухOBOдA/DuctIDNo.]])</f>
        <v>2</v>
      </c>
      <c r="U4158" s="21" t="str">
        <f>IF(Таблица1[[#This Row],[Поставлено по отч 1 шт]]=Таблица1[[#This Row],[кол-во шт/Pcs]],"ок","!!!")</f>
        <v>!!!</v>
      </c>
      <c r="V4158" s="21" t="str">
        <f>IFERROR(VLOOKUP(Таблица1[[#This Row],[IDBOздухOBOдA/DuctIDNo.]],Таблица2[ID BOздухOBOдA/ Duct ID No.],1,FALSE),"!!!")</f>
        <v>RIB04/EA72/6.3</v>
      </c>
      <c r="W4158" s="21" t="str">
        <f>IF(Таблица1[[#This Row],[IDBOздухOBOдA/DuctIDNo.]]="",Таблица1[[#This Row],[Деталь/Part ]],W4157)</f>
        <v>Воздуховод прямой участок / Duct straight part</v>
      </c>
      <c r="X4158" s="21">
        <f>IF(Таблица1[[#This Row],[IDBOздухOBOдA/DuctIDNo.]]="",0,1)</f>
        <v>1</v>
      </c>
      <c r="Y4158" s="21">
        <v>0</v>
      </c>
      <c r="Z4158" s="21">
        <f>Таблица1[[#This Row],[Поставлено по отч 1 шт]]-Таблица1[[#This Row],[кол-во шт/Pcs]]</f>
        <v>1</v>
      </c>
      <c r="AA4158" s="21">
        <f>Таблица1[[#This Row],[∆]]*Таблица1[[#This Row],[Площ. одной детали/ Per part]]</f>
        <v>1.536</v>
      </c>
    </row>
    <row r="4159" spans="1:27">
      <c r="A4159" s="3" t="s">
        <v>376</v>
      </c>
      <c r="D4159" s="30">
        <v>1000</v>
      </c>
      <c r="E4159" s="30">
        <v>600</v>
      </c>
      <c r="F4159" s="30">
        <v>200</v>
      </c>
      <c r="G4159" s="31">
        <v>0.7</v>
      </c>
      <c r="H4159" s="1" t="s">
        <v>49</v>
      </c>
      <c r="I4159" s="1">
        <v>3.5839999999999996</v>
      </c>
      <c r="J4159" s="28">
        <v>1</v>
      </c>
      <c r="K4159" s="34">
        <v>0.64</v>
      </c>
      <c r="L4159" s="35">
        <v>0.64</v>
      </c>
      <c r="N4159" s="1" t="s">
        <v>80</v>
      </c>
      <c r="O4159" s="3" t="s">
        <v>891</v>
      </c>
      <c r="P4159" s="1" t="s">
        <v>12592</v>
      </c>
      <c r="Q4159" s="1" t="s">
        <v>0</v>
      </c>
      <c r="R41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59" s="1">
        <f>SUMIFS(Таблица2[площадь],Таблица2[ID BOздухOBOдA/ Duct ID No.],Таблица1[[#This Row],[IDBOздухOBOдA/DuctIDNo.]])</f>
        <v>1.28</v>
      </c>
      <c r="T4159" s="1">
        <f>SUMIFS(Таблица2[количество],Таблица2[ID BOздухOBOдA/ Duct ID No.],Таблица1[[#This Row],[IDBOздухOBOдA/DuctIDNo.]])</f>
        <v>2</v>
      </c>
      <c r="U4159" s="21" t="str">
        <f>IF(Таблица1[[#This Row],[Поставлено по отч 1 шт]]=Таблица1[[#This Row],[кол-во шт/Pcs]],"ок","!!!")</f>
        <v>!!!</v>
      </c>
      <c r="V4159" s="21" t="str">
        <f>IFERROR(VLOOKUP(Таблица1[[#This Row],[IDBOздухOBOдA/DuctIDNo.]],Таблица2[ID BOздухOBOдA/ Duct ID No.],1,FALSE),"!!!")</f>
        <v>RIB04/EA72/6.4</v>
      </c>
      <c r="W4159" s="21" t="str">
        <f>IF(Таблица1[[#This Row],[IDBOздухOBOдA/DuctIDNo.]]="",Таблица1[[#This Row],[Деталь/Part ]],W4158)</f>
        <v>Воздуховод прямой участок / Duct straight part</v>
      </c>
      <c r="X4159" s="21">
        <f>IF(Таблица1[[#This Row],[IDBOздухOBOдA/DuctIDNo.]]="",0,1)</f>
        <v>1</v>
      </c>
      <c r="Y4159" s="21">
        <v>0</v>
      </c>
      <c r="Z4159" s="21">
        <f>Таблица1[[#This Row],[Поставлено по отч 1 шт]]-Таблица1[[#This Row],[кол-во шт/Pcs]]</f>
        <v>1</v>
      </c>
      <c r="AA4159" s="21">
        <f>Таблица1[[#This Row],[∆]]*Таблица1[[#This Row],[Площ. одной детали/ Per part]]</f>
        <v>0.64</v>
      </c>
    </row>
    <row r="4160" spans="1:27">
      <c r="A4160" s="3" t="s">
        <v>9213</v>
      </c>
      <c r="D4160" s="1">
        <v>2030</v>
      </c>
      <c r="E4160" s="1">
        <v>300</v>
      </c>
      <c r="F4160" s="1">
        <v>490</v>
      </c>
      <c r="G4160" s="2">
        <v>1.2</v>
      </c>
      <c r="H4160" s="1" t="s">
        <v>49</v>
      </c>
      <c r="I4160" s="1">
        <v>21.920639999999999</v>
      </c>
      <c r="J4160" s="1">
        <v>2</v>
      </c>
      <c r="K4160" s="1">
        <v>2.2833999999999999</v>
      </c>
      <c r="L4160" s="1">
        <v>4.5667999999999997</v>
      </c>
      <c r="N4160" s="1" t="s">
        <v>531</v>
      </c>
      <c r="O4160" s="3" t="s">
        <v>12608</v>
      </c>
      <c r="P4160" s="1" t="s">
        <v>12592</v>
      </c>
      <c r="Q4160" s="1" t="s">
        <v>0</v>
      </c>
      <c r="R41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60" s="1">
        <f>SUMIFS(Таблица2[площадь],Таблица2[ID BOздухOBOдA/ Duct ID No.],Таблица1[[#This Row],[IDBOздухOBOдA/DuctIDNo.]])</f>
        <v>4.5599999999999996</v>
      </c>
      <c r="T4160" s="1">
        <f>SUMIFS(Таблица2[количество],Таблица2[ID BOздухOBOдA/ Duct ID No.],Таблица1[[#This Row],[IDBOздухOBOдA/DuctIDNo.]])</f>
        <v>2</v>
      </c>
      <c r="U4160" s="21" t="str">
        <f>IF(Таблица1[[#This Row],[Поставлено по отч 1 шт]]=Таблица1[[#This Row],[кол-во шт/Pcs]],"ок","!!!")</f>
        <v>ок</v>
      </c>
      <c r="V4160" s="21" t="str">
        <f>IFERROR(VLOOKUP(Таблица1[[#This Row],[IDBOздухOBOдA/DuctIDNo.]],Таблица2[ID BOздухOBOдA/ Duct ID No.],1,FALSE),"!!!")</f>
        <v>RIB04/EA72/13.1.1</v>
      </c>
      <c r="W4160" s="21" t="str">
        <f>IF(Таблица1[[#This Row],[IDBOздухOBOдA/DuctIDNo.]]="",Таблица1[[#This Row],[Деталь/Part ]],W4159)</f>
        <v>Воздуховод прямой участок / Duct straight part</v>
      </c>
      <c r="X4160" s="21">
        <f>IF(Таблица1[[#This Row],[IDBOздухOBOдA/DuctIDNo.]]="",0,1)</f>
        <v>1</v>
      </c>
      <c r="Y4160" s="21"/>
      <c r="Z4160" s="21">
        <f>Таблица1[[#This Row],[Поставлено по отч 1 шт]]-Таблица1[[#This Row],[кол-во шт/Pcs]]</f>
        <v>0</v>
      </c>
      <c r="AA4160" s="21">
        <f>Таблица1[[#This Row],[∆]]*Таблица1[[#This Row],[Площ. одной детали/ Per part]]</f>
        <v>0</v>
      </c>
    </row>
    <row r="4161" spans="1:27">
      <c r="A4161" s="3" t="s">
        <v>9379</v>
      </c>
      <c r="D4161" s="1">
        <v>2030</v>
      </c>
      <c r="E4161" s="1">
        <v>300</v>
      </c>
      <c r="F4161" s="1">
        <v>150</v>
      </c>
      <c r="G4161" s="2">
        <v>1.2</v>
      </c>
      <c r="H4161" s="1" t="s">
        <v>49</v>
      </c>
      <c r="I4161" s="1">
        <v>6.710399999999999</v>
      </c>
      <c r="J4161" s="1">
        <v>2</v>
      </c>
      <c r="K4161" s="1">
        <v>0.69899999999999995</v>
      </c>
      <c r="L4161" s="1">
        <v>1.3979999999999999</v>
      </c>
      <c r="N4161" s="1" t="s">
        <v>531</v>
      </c>
      <c r="O4161" s="3" t="s">
        <v>12609</v>
      </c>
      <c r="P4161" s="1" t="s">
        <v>12592</v>
      </c>
      <c r="Q4161" s="1" t="s">
        <v>0</v>
      </c>
      <c r="R41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61" s="1">
        <f>SUMIFS(Таблица2[площадь],Таблица2[ID BOздухOBOдA/ Duct ID No.],Таблица1[[#This Row],[IDBOздухOBOдA/DuctIDNo.]])</f>
        <v>1.4</v>
      </c>
      <c r="T4161" s="1">
        <f>SUMIFS(Таблица2[количество],Таблица2[ID BOздухOBOдA/ Duct ID No.],Таблица1[[#This Row],[IDBOздухOBOдA/DuctIDNo.]])</f>
        <v>2</v>
      </c>
      <c r="U4161" s="21" t="str">
        <f>IF(Таблица1[[#This Row],[Поставлено по отч 1 шт]]=Таблица1[[#This Row],[кол-во шт/Pcs]],"ок","!!!")</f>
        <v>ок</v>
      </c>
      <c r="V4161" s="21" t="str">
        <f>IFERROR(VLOOKUP(Таблица1[[#This Row],[IDBOздухOBOдA/DuctIDNo.]],Таблица2[ID BOздухOBOдA/ Duct ID No.],1,FALSE),"!!!")</f>
        <v>RIB04/EA72/13.2.1</v>
      </c>
      <c r="W4161" s="21" t="str">
        <f>IF(Таблица1[[#This Row],[IDBOздухOBOдA/DuctIDNo.]]="",Таблица1[[#This Row],[Деталь/Part ]],W4160)</f>
        <v>Воздуховод прямой участок / Duct straight part</v>
      </c>
      <c r="X4161" s="21">
        <f>IF(Таблица1[[#This Row],[IDBOздухOBOдA/DuctIDNo.]]="",0,1)</f>
        <v>1</v>
      </c>
      <c r="Y4161" s="21"/>
      <c r="Z4161" s="21">
        <f>Таблица1[[#This Row],[Поставлено по отч 1 шт]]-Таблица1[[#This Row],[кол-во шт/Pcs]]</f>
        <v>0</v>
      </c>
      <c r="AA4161" s="21">
        <f>Таблица1[[#This Row],[∆]]*Таблица1[[#This Row],[Площ. одной детали/ Per part]]</f>
        <v>0</v>
      </c>
    </row>
    <row r="4162" spans="1:27">
      <c r="A4162" s="3" t="s">
        <v>478</v>
      </c>
      <c r="D4162" s="1">
        <v>1070</v>
      </c>
      <c r="E4162" s="1">
        <v>500</v>
      </c>
      <c r="F4162" s="1">
        <v>250</v>
      </c>
      <c r="G4162" s="2">
        <v>0.9</v>
      </c>
      <c r="H4162" s="1" t="s">
        <v>49</v>
      </c>
      <c r="I4162" s="1">
        <v>5.6520000000000001</v>
      </c>
      <c r="J4162" s="1">
        <v>2</v>
      </c>
      <c r="K4162" s="1">
        <v>0.78500000000000003</v>
      </c>
      <c r="L4162" s="1">
        <v>1.57</v>
      </c>
      <c r="N4162" s="1" t="s">
        <v>322</v>
      </c>
      <c r="O4162" s="3" t="s">
        <v>12610</v>
      </c>
      <c r="P4162" s="1" t="s">
        <v>12592</v>
      </c>
      <c r="Q4162" s="1" t="s">
        <v>0</v>
      </c>
      <c r="R41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62" s="1">
        <f>SUMIFS(Таблица2[площадь],Таблица2[ID BOздухOBOдA/ Duct ID No.],Таблица1[[#This Row],[IDBOздухOBOдA/DuctIDNo.]])</f>
        <v>1.58</v>
      </c>
      <c r="T4162" s="1">
        <f>SUMIFS(Таблица2[количество],Таблица2[ID BOздухOBOдA/ Duct ID No.],Таблица1[[#This Row],[IDBOздухOBOдA/DuctIDNo.]])</f>
        <v>2</v>
      </c>
      <c r="U4162" s="21" t="str">
        <f>IF(Таблица1[[#This Row],[Поставлено по отч 1 шт]]=Таблица1[[#This Row],[кол-во шт/Pcs]],"ок","!!!")</f>
        <v>ок</v>
      </c>
      <c r="V4162" s="21" t="str">
        <f>IFERROR(VLOOKUP(Таблица1[[#This Row],[IDBOздухOBOдA/DuctIDNo.]],Таблица2[ID BOздухOBOдA/ Duct ID No.],1,FALSE),"!!!")</f>
        <v>RIB04/EA72/14.1.1</v>
      </c>
      <c r="W4162" s="21" t="str">
        <f>IF(Таблица1[[#This Row],[IDBOздухOBOдA/DuctIDNo.]]="",Таблица1[[#This Row],[Деталь/Part ]],W4161)</f>
        <v>Воздуховод прямой участок / Duct straight part</v>
      </c>
      <c r="X4162" s="21">
        <f>IF(Таблица1[[#This Row],[IDBOздухOBOдA/DuctIDNo.]]="",0,1)</f>
        <v>1</v>
      </c>
      <c r="Y4162" s="21"/>
      <c r="Z4162" s="21">
        <f>Таблица1[[#This Row],[Поставлено по отч 1 шт]]-Таблица1[[#This Row],[кол-во шт/Pcs]]</f>
        <v>0</v>
      </c>
      <c r="AA4162" s="21">
        <f>Таблица1[[#This Row],[∆]]*Таблица1[[#This Row],[Площ. одной детали/ Per part]]</f>
        <v>0</v>
      </c>
    </row>
    <row r="4163" spans="1:27">
      <c r="A4163" s="3" t="s">
        <v>12611</v>
      </c>
      <c r="D4163" s="1">
        <v>1070</v>
      </c>
      <c r="E4163" s="1">
        <v>500</v>
      </c>
      <c r="F4163" s="1">
        <v>150</v>
      </c>
      <c r="G4163" s="2">
        <v>0.9</v>
      </c>
      <c r="H4163" s="1" t="s">
        <v>49</v>
      </c>
      <c r="I4163" s="1">
        <v>3.3912</v>
      </c>
      <c r="J4163" s="1">
        <v>2</v>
      </c>
      <c r="K4163" s="1">
        <v>0.47099999999999997</v>
      </c>
      <c r="L4163" s="1">
        <v>0.94199999999999995</v>
      </c>
      <c r="N4163" s="1" t="s">
        <v>322</v>
      </c>
      <c r="O4163" s="3" t="s">
        <v>12612</v>
      </c>
      <c r="P4163" s="1" t="s">
        <v>12592</v>
      </c>
      <c r="Q4163" s="1" t="s">
        <v>0</v>
      </c>
      <c r="R41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63" s="1">
        <f>SUMIFS(Таблица2[площадь],Таблица2[ID BOздухOBOдA/ Duct ID No.],Таблица1[[#This Row],[IDBOздухOBOдA/DuctIDNo.]])</f>
        <v>0.94</v>
      </c>
      <c r="T4163" s="1">
        <f>SUMIFS(Таблица2[количество],Таблица2[ID BOздухOBOдA/ Duct ID No.],Таблица1[[#This Row],[IDBOздухOBOдA/DuctIDNo.]])</f>
        <v>2</v>
      </c>
      <c r="U4163" s="21" t="str">
        <f>IF(Таблица1[[#This Row],[Поставлено по отч 1 шт]]=Таблица1[[#This Row],[кол-во шт/Pcs]],"ок","!!!")</f>
        <v>ок</v>
      </c>
      <c r="V4163" s="21" t="str">
        <f>IFERROR(VLOOKUP(Таблица1[[#This Row],[IDBOздухOBOдA/DuctIDNo.]],Таблица2[ID BOздухOBOдA/ Duct ID No.],1,FALSE),"!!!")</f>
        <v>RIB04/EA72/14.2.1</v>
      </c>
      <c r="W4163" s="21" t="str">
        <f>IF(Таблица1[[#This Row],[IDBOздухOBOдA/DuctIDNo.]]="",Таблица1[[#This Row],[Деталь/Part ]],W4162)</f>
        <v>Воздуховод прямой участок / Duct straight part</v>
      </c>
      <c r="X4163" s="21">
        <f>IF(Таблица1[[#This Row],[IDBOздухOBOдA/DuctIDNo.]]="",0,1)</f>
        <v>1</v>
      </c>
      <c r="Y4163" s="21"/>
      <c r="Z4163" s="21">
        <f>Таблица1[[#This Row],[Поставлено по отч 1 шт]]-Таблица1[[#This Row],[кол-во шт/Pcs]]</f>
        <v>0</v>
      </c>
      <c r="AA4163" s="21">
        <f>Таблица1[[#This Row],[∆]]*Таблица1[[#This Row],[Площ. одной детали/ Per part]]</f>
        <v>0</v>
      </c>
    </row>
    <row r="4164" spans="1:27">
      <c r="A4164" s="3" t="s">
        <v>9692</v>
      </c>
      <c r="D4164" s="1">
        <v>2200</v>
      </c>
      <c r="E4164" s="1">
        <v>1000</v>
      </c>
      <c r="F4164" s="1">
        <v>200</v>
      </c>
      <c r="G4164" s="2">
        <v>2</v>
      </c>
      <c r="H4164" s="1" t="s">
        <v>57</v>
      </c>
      <c r="I4164" s="1">
        <v>0</v>
      </c>
      <c r="J4164" s="1">
        <v>0</v>
      </c>
      <c r="K4164" s="1">
        <v>0</v>
      </c>
      <c r="L4164" s="1">
        <v>0</v>
      </c>
      <c r="M4164" s="1" t="s">
        <v>11560</v>
      </c>
      <c r="N4164" s="1" t="s">
        <v>9192</v>
      </c>
      <c r="O4164" s="3" t="s">
        <v>12613</v>
      </c>
      <c r="P4164" s="1" t="s">
        <v>12592</v>
      </c>
      <c r="Q4164" s="1" t="s">
        <v>0</v>
      </c>
      <c r="R41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64" s="1">
        <f>SUMIFS(Таблица2[площадь],Таблица2[ID BOздухOBOдA/ Duct ID No.],Таблица1[[#This Row],[IDBOздухOBOдA/DuctIDNo.]])</f>
        <v>0</v>
      </c>
      <c r="T4164" s="1">
        <f>SUMIFS(Таблица2[количество],Таблица2[ID BOздухOBOдA/ Duct ID No.],Таблица1[[#This Row],[IDBOздухOBOдA/DuctIDNo.]])</f>
        <v>0</v>
      </c>
      <c r="U4164" s="21" t="str">
        <f>IF(Таблица1[[#This Row],[Поставлено по отч 1 шт]]=Таблица1[[#This Row],[кол-во шт/Pcs]],"ок","!!!")</f>
        <v>ок</v>
      </c>
      <c r="V4164" s="21" t="str">
        <f>IFERROR(VLOOKUP(Таблица1[[#This Row],[IDBOздухOBOдA/DuctIDNo.]],Таблица2[ID BOздухOBOдA/ Duct ID No.],1,FALSE),"!!!")</f>
        <v>!!!</v>
      </c>
      <c r="W4164" s="21" t="str">
        <f>IF(Таблица1[[#This Row],[IDBOздухOBOдA/DuctIDNo.]]="",Таблица1[[#This Row],[Деталь/Part ]],W4163)</f>
        <v>Воздуховод прямой участок / Duct straight part</v>
      </c>
      <c r="X4164" s="21">
        <f>IF(Таблица1[[#This Row],[IDBOздухOBOдA/DuctIDNo.]]="",0,1)</f>
        <v>1</v>
      </c>
      <c r="Y4164" s="21"/>
      <c r="Z4164" s="21">
        <f>Таблица1[[#This Row],[Поставлено по отч 1 шт]]-Таблица1[[#This Row],[кол-во шт/Pcs]]</f>
        <v>0</v>
      </c>
      <c r="AA4164" s="21">
        <f>Таблица1[[#This Row],[∆]]*Таблица1[[#This Row],[Площ. одной детали/ Per part]]</f>
        <v>0</v>
      </c>
    </row>
    <row r="4165" spans="1:27">
      <c r="B4165" s="1" t="s">
        <v>8844</v>
      </c>
      <c r="D4165" s="1"/>
      <c r="E4165" s="1"/>
      <c r="F4165" s="1"/>
      <c r="G4165" s="2"/>
      <c r="J4165" s="1">
        <v>1</v>
      </c>
      <c r="K4165" s="1"/>
      <c r="L4165" s="1"/>
      <c r="O4165" s="3"/>
      <c r="Q4165" s="1" t="s">
        <v>0</v>
      </c>
      <c r="R41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65" s="1">
        <f>SUMIFS(Таблица2[площадь],Таблица2[ID BOздухOBOдA/ Duct ID No.],Таблица1[[#This Row],[IDBOздухOBOдA/DuctIDNo.]])</f>
        <v>0</v>
      </c>
      <c r="T4165" s="1">
        <f>SUMIFS(Таблица2[количество],Таблица2[ID BOздухOBOдA/ Duct ID No.],Таблица1[[#This Row],[IDBOздухOBOдA/DuctIDNo.]])</f>
        <v>0</v>
      </c>
      <c r="U4165" s="21" t="str">
        <f>IF(Таблица1[[#This Row],[Поставлено по отч 1 шт]]=Таблица1[[#This Row],[кол-во шт/Pcs]],"ок","!!!")</f>
        <v>!!!</v>
      </c>
      <c r="V4165" s="21" t="str">
        <f>IFERROR(VLOOKUP(Таблица1[[#This Row],[IDBOздухOBOдA/DuctIDNo.]],Таблица2[ID BOздухOBOдA/ Duct ID No.],1,FALSE),"!!!")</f>
        <v>!!!</v>
      </c>
      <c r="W4165" s="21" t="str">
        <f>IF(Таблица1[[#This Row],[IDBOздухOBOдA/DuctIDNo.]]="",Таблица1[[#This Row],[Деталь/Part ]],W4164)</f>
        <v>Переход / Reduction</v>
      </c>
      <c r="X4165" s="21">
        <f>IF(Таблица1[[#This Row],[IDBOздухOBOдA/DuctIDNo.]]="",0,1)</f>
        <v>0</v>
      </c>
      <c r="Y4165" s="21"/>
      <c r="Z4165" s="21">
        <f>Таблица1[[#This Row],[Поставлено по отч 1 шт]]-Таблица1[[#This Row],[кол-во шт/Pcs]]</f>
        <v>-1</v>
      </c>
      <c r="AA4165" s="21">
        <f>Таблица1[[#This Row],[∆]]*Таблица1[[#This Row],[Площ. одной детали/ Per part]]</f>
        <v>0</v>
      </c>
    </row>
    <row r="4166" spans="1:27">
      <c r="A4166" s="3" t="s">
        <v>9</v>
      </c>
      <c r="B4166" s="1" t="s">
        <v>12614</v>
      </c>
      <c r="F4166" s="30">
        <v>300</v>
      </c>
      <c r="G4166" s="31">
        <v>0.9</v>
      </c>
      <c r="H4166" s="1" t="s">
        <v>49</v>
      </c>
      <c r="I4166" s="1">
        <v>9.6261493587541285</v>
      </c>
      <c r="J4166" s="28">
        <v>2</v>
      </c>
      <c r="K4166" s="34">
        <v>1.3369651887158511</v>
      </c>
      <c r="L4166" s="35">
        <v>2.6739303774317023</v>
      </c>
      <c r="N4166" s="1" t="s">
        <v>461</v>
      </c>
      <c r="O4166" s="3" t="s">
        <v>892</v>
      </c>
      <c r="P4166" s="1" t="s">
        <v>12592</v>
      </c>
      <c r="Q4166" s="1" t="s">
        <v>0</v>
      </c>
      <c r="R41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66" s="1">
        <f>SUMIFS(Таблица2[площадь],Таблица2[ID BOздухOBOдA/ Duct ID No.],Таблица1[[#This Row],[IDBOздухOBOдA/DuctIDNo.]])</f>
        <v>5.5</v>
      </c>
      <c r="T4166" s="1">
        <f>SUMIFS(Таблица2[количество],Таблица2[ID BOздухOBOдA/ Duct ID No.],Таблица1[[#This Row],[IDBOздухOBOдA/DuctIDNo.]])</f>
        <v>4</v>
      </c>
      <c r="U4166" s="21" t="str">
        <f>IF(Таблица1[[#This Row],[Поставлено по отч 1 шт]]=Таблица1[[#This Row],[кол-во шт/Pcs]],"ок","!!!")</f>
        <v>!!!</v>
      </c>
      <c r="V4166" s="21" t="str">
        <f>IFERROR(VLOOKUP(Таблица1[[#This Row],[IDBOздухOBOдA/DuctIDNo.]],Таблица2[ID BOздухOBOдA/ Duct ID No.],1,FALSE),"!!!")</f>
        <v>RIB04/EA72/7.1</v>
      </c>
      <c r="W4166" s="21" t="str">
        <f>IF(Таблица1[[#This Row],[IDBOздухOBOдA/DuctIDNo.]]="",Таблица1[[#This Row],[Деталь/Part ]],W4165)</f>
        <v>Переход / Reduction</v>
      </c>
      <c r="X4166" s="21">
        <f>IF(Таблица1[[#This Row],[IDBOздухOBOдA/DuctIDNo.]]="",0,1)</f>
        <v>1</v>
      </c>
      <c r="Y4166" s="21">
        <v>0</v>
      </c>
      <c r="Z4166" s="21">
        <f>Таблица1[[#This Row],[Поставлено по отч 1 шт]]-Таблица1[[#This Row],[кол-во шт/Pcs]]</f>
        <v>2</v>
      </c>
      <c r="AA4166" s="21">
        <f>Таблица1[[#This Row],[∆]]*Таблица1[[#This Row],[Площ. одной детали/ Per part]]</f>
        <v>2.6739303774317023</v>
      </c>
    </row>
    <row r="4167" spans="1:27">
      <c r="A4167" s="3" t="s">
        <v>404</v>
      </c>
      <c r="B4167" s="1" t="s">
        <v>12615</v>
      </c>
      <c r="F4167" s="30">
        <v>300</v>
      </c>
      <c r="G4167" s="31">
        <v>0.9</v>
      </c>
      <c r="H4167" s="1" t="s">
        <v>49</v>
      </c>
      <c r="I4167" s="1">
        <v>9.4283188506372859</v>
      </c>
      <c r="J4167" s="28">
        <v>2</v>
      </c>
      <c r="K4167" s="34">
        <v>1.3094887292551785</v>
      </c>
      <c r="L4167" s="35">
        <v>2.6189774585103569</v>
      </c>
      <c r="N4167" s="1" t="s">
        <v>461</v>
      </c>
      <c r="O4167" s="3" t="s">
        <v>893</v>
      </c>
      <c r="P4167" s="1" t="s">
        <v>12592</v>
      </c>
      <c r="Q4167" s="1" t="s">
        <v>0</v>
      </c>
      <c r="R41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67" s="1">
        <f>SUMIFS(Таблица2[площадь],Таблица2[ID BOздухOBOдA/ Duct ID No.],Таблица1[[#This Row],[IDBOздухOBOдA/DuctIDNo.]])</f>
        <v>10.17</v>
      </c>
      <c r="T4167" s="1">
        <f>SUMIFS(Таблица2[количество],Таблица2[ID BOздухOBOдA/ Duct ID No.],Таблица1[[#This Row],[IDBOздухOBOдA/DuctIDNo.]])</f>
        <v>7</v>
      </c>
      <c r="U4167" s="21" t="str">
        <f>IF(Таблица1[[#This Row],[Поставлено по отч 1 шт]]=Таблица1[[#This Row],[кол-во шт/Pcs]],"ок","!!!")</f>
        <v>!!!</v>
      </c>
      <c r="V4167" s="21" t="str">
        <f>IFERROR(VLOOKUP(Таблица1[[#This Row],[IDBOздухOBOдA/DuctIDNo.]],Таблица2[ID BOздухOBOдA/ Duct ID No.],1,FALSE),"!!!")</f>
        <v>RIB04/EA72/7.2</v>
      </c>
      <c r="W4167" s="21" t="str">
        <f>IF(Таблица1[[#This Row],[IDBOздухOBOдA/DuctIDNo.]]="",Таблица1[[#This Row],[Деталь/Part ]],W4166)</f>
        <v>Переход / Reduction</v>
      </c>
      <c r="X4167" s="21">
        <f>IF(Таблица1[[#This Row],[IDBOздухOBOдA/DuctIDNo.]]="",0,1)</f>
        <v>1</v>
      </c>
      <c r="Y4167" s="21">
        <v>0</v>
      </c>
      <c r="Z4167" s="21">
        <f>Таблица1[[#This Row],[Поставлено по отч 1 шт]]-Таблица1[[#This Row],[кол-во шт/Pcs]]</f>
        <v>5</v>
      </c>
      <c r="AA4167" s="21">
        <f>Таблица1[[#This Row],[∆]]*Таблица1[[#This Row],[Площ. одной детали/ Per part]]</f>
        <v>6.5474436462758927</v>
      </c>
    </row>
    <row r="4168" spans="1:27">
      <c r="A4168" s="3" t="s">
        <v>406</v>
      </c>
      <c r="B4168" s="1" t="s">
        <v>12616</v>
      </c>
      <c r="D4168" s="1"/>
      <c r="E4168" s="1"/>
      <c r="F4168" s="1">
        <v>300</v>
      </c>
      <c r="G4168" s="2">
        <v>0.9</v>
      </c>
      <c r="H4168" s="1" t="s">
        <v>49</v>
      </c>
      <c r="I4168" s="1">
        <v>15.790214490442221</v>
      </c>
      <c r="J4168" s="1">
        <v>1</v>
      </c>
      <c r="K4168" s="1">
        <v>2.1930853458947528</v>
      </c>
      <c r="L4168" s="1">
        <v>2.1930853458947528</v>
      </c>
      <c r="N4168" s="1" t="s">
        <v>9148</v>
      </c>
      <c r="O4168" s="3" t="s">
        <v>894</v>
      </c>
      <c r="P4168" s="1" t="s">
        <v>12592</v>
      </c>
      <c r="Q4168" s="1" t="s">
        <v>0</v>
      </c>
      <c r="R41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68" s="1">
        <f>SUMIFS(Таблица2[площадь],Таблица2[ID BOздухOBOдA/ Duct ID No.],Таблица1[[#This Row],[IDBOздухOBOдA/DuctIDNo.]])</f>
        <v>2.19</v>
      </c>
      <c r="T4168" s="1">
        <f>SUMIFS(Таблица2[количество],Таблица2[ID BOздухOBOдA/ Duct ID No.],Таблица1[[#This Row],[IDBOздухOBOдA/DuctIDNo.]])</f>
        <v>1</v>
      </c>
      <c r="U4168" s="21" t="str">
        <f>IF(Таблица1[[#This Row],[Поставлено по отч 1 шт]]=Таблица1[[#This Row],[кол-во шт/Pcs]],"ок","!!!")</f>
        <v>ок</v>
      </c>
      <c r="V4168" s="21" t="str">
        <f>IFERROR(VLOOKUP(Таблица1[[#This Row],[IDBOздухOBOдA/DuctIDNo.]],Таблица2[ID BOздухOBOдA/ Duct ID No.],1,FALSE),"!!!")</f>
        <v>RIB04/EA72/7.3</v>
      </c>
      <c r="W4168" s="21" t="str">
        <f>IF(Таблица1[[#This Row],[IDBOздухOBOдA/DuctIDNo.]]="",Таблица1[[#This Row],[Деталь/Part ]],W4167)</f>
        <v>Переход / Reduction</v>
      </c>
      <c r="X4168" s="21">
        <f>IF(Таблица1[[#This Row],[IDBOздухOBOдA/DuctIDNo.]]="",0,1)</f>
        <v>1</v>
      </c>
      <c r="Y4168" s="21"/>
      <c r="Z4168" s="21">
        <f>Таблица1[[#This Row],[Поставлено по отч 1 шт]]-Таблица1[[#This Row],[кол-во шт/Pcs]]</f>
        <v>0</v>
      </c>
      <c r="AA4168" s="21">
        <f>Таблица1[[#This Row],[∆]]*Таблица1[[#This Row],[Площ. одной детали/ Per part]]</f>
        <v>0</v>
      </c>
    </row>
    <row r="4169" spans="1:27">
      <c r="A4169" s="3" t="s">
        <v>408</v>
      </c>
      <c r="B4169" s="1" t="s">
        <v>12617</v>
      </c>
      <c r="D4169" s="1"/>
      <c r="E4169" s="1"/>
      <c r="F4169" s="1">
        <v>300</v>
      </c>
      <c r="G4169" s="2">
        <v>0.9</v>
      </c>
      <c r="H4169" s="1" t="s">
        <v>49</v>
      </c>
      <c r="I4169" s="1">
        <v>15.876119255967762</v>
      </c>
      <c r="J4169" s="1">
        <v>1</v>
      </c>
      <c r="K4169" s="1">
        <v>2.2050165633288556</v>
      </c>
      <c r="L4169" s="1">
        <v>2.2050165633288556</v>
      </c>
      <c r="N4169" s="1" t="s">
        <v>9148</v>
      </c>
      <c r="O4169" s="3" t="s">
        <v>12618</v>
      </c>
      <c r="P4169" s="1" t="s">
        <v>12592</v>
      </c>
      <c r="Q4169" s="1" t="s">
        <v>0</v>
      </c>
      <c r="R41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69" s="1">
        <f>SUMIFS(Таблица2[площадь],Таблица2[ID BOздухOBOдA/ Duct ID No.],Таблица1[[#This Row],[IDBOздухOBOдA/DuctIDNo.]])</f>
        <v>2.21</v>
      </c>
      <c r="T4169" s="1">
        <f>SUMIFS(Таблица2[количество],Таблица2[ID BOздухOBOдA/ Duct ID No.],Таблица1[[#This Row],[IDBOздухOBOдA/DuctIDNo.]])</f>
        <v>1</v>
      </c>
      <c r="U4169" s="21" t="str">
        <f>IF(Таблица1[[#This Row],[Поставлено по отч 1 шт]]=Таблица1[[#This Row],[кол-во шт/Pcs]],"ок","!!!")</f>
        <v>ок</v>
      </c>
      <c r="V4169" s="21" t="str">
        <f>IFERROR(VLOOKUP(Таблица1[[#This Row],[IDBOздухOBOдA/DuctIDNo.]],Таблица2[ID BOздухOBOдA/ Duct ID No.],1,FALSE),"!!!")</f>
        <v>RIB04/EA72/7.4</v>
      </c>
      <c r="W4169" s="21" t="str">
        <f>IF(Таблица1[[#This Row],[IDBOздухOBOдA/DuctIDNo.]]="",Таблица1[[#This Row],[Деталь/Part ]],W4168)</f>
        <v>Переход / Reduction</v>
      </c>
      <c r="X4169" s="21">
        <f>IF(Таблица1[[#This Row],[IDBOздухOBOдA/DuctIDNo.]]="",0,1)</f>
        <v>1</v>
      </c>
      <c r="Y4169" s="21"/>
      <c r="Z4169" s="21">
        <f>Таблица1[[#This Row],[Поставлено по отч 1 шт]]-Таблица1[[#This Row],[кол-во шт/Pcs]]</f>
        <v>0</v>
      </c>
      <c r="AA4169" s="21">
        <f>Таблица1[[#This Row],[∆]]*Таблица1[[#This Row],[Площ. одной детали/ Per part]]</f>
        <v>0</v>
      </c>
    </row>
    <row r="4170" spans="1:27">
      <c r="A4170" s="3" t="s">
        <v>410</v>
      </c>
      <c r="B4170" s="1" t="s">
        <v>12619</v>
      </c>
      <c r="D4170" s="1"/>
      <c r="E4170" s="1"/>
      <c r="F4170" s="1">
        <v>500</v>
      </c>
      <c r="G4170" s="2">
        <v>1.2</v>
      </c>
      <c r="H4170" s="1" t="s">
        <v>49</v>
      </c>
      <c r="I4170" s="1">
        <v>30.654745583328221</v>
      </c>
      <c r="J4170" s="1">
        <v>1</v>
      </c>
      <c r="K4170" s="1">
        <v>3.1932026649300234</v>
      </c>
      <c r="L4170" s="1">
        <v>3.1932026649300234</v>
      </c>
      <c r="N4170" s="1" t="s">
        <v>545</v>
      </c>
      <c r="O4170" s="3" t="s">
        <v>895</v>
      </c>
      <c r="P4170" s="1" t="s">
        <v>12592</v>
      </c>
      <c r="Q4170" s="1" t="s">
        <v>0</v>
      </c>
      <c r="R41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70" s="1">
        <f>SUMIFS(Таблица2[площадь],Таблица2[ID BOздухOBOдA/ Duct ID No.],Таблица1[[#This Row],[IDBOздухOBOдA/DuctIDNo.]])</f>
        <v>2.35</v>
      </c>
      <c r="T4170" s="1">
        <f>SUMIFS(Таблица2[количество],Таблица2[ID BOздухOBOдA/ Duct ID No.],Таблица1[[#This Row],[IDBOздухOBOдA/DuctIDNo.]])</f>
        <v>1</v>
      </c>
      <c r="U4170" s="21" t="str">
        <f>IF(Таблица1[[#This Row],[Поставлено по отч 1 шт]]=Таблица1[[#This Row],[кол-во шт/Pcs]],"ок","!!!")</f>
        <v>ок</v>
      </c>
      <c r="V4170" s="21" t="str">
        <f>IFERROR(VLOOKUP(Таблица1[[#This Row],[IDBOздухOBOдA/DuctIDNo.]],Таблица2[ID BOздухOBOдA/ Duct ID No.],1,FALSE),"!!!")</f>
        <v>RIB04/EA72/7.5</v>
      </c>
      <c r="W4170" s="21" t="str">
        <f>IF(Таблица1[[#This Row],[IDBOздухOBOдA/DuctIDNo.]]="",Таблица1[[#This Row],[Деталь/Part ]],W4169)</f>
        <v>Переход / Reduction</v>
      </c>
      <c r="X4170" s="21">
        <f>IF(Таблица1[[#This Row],[IDBOздухOBOдA/DuctIDNo.]]="",0,1)</f>
        <v>1</v>
      </c>
      <c r="Y4170" s="21"/>
      <c r="Z4170" s="21">
        <f>Таблица1[[#This Row],[Поставлено по отч 1 шт]]-Таблица1[[#This Row],[кол-во шт/Pcs]]</f>
        <v>0</v>
      </c>
      <c r="AA4170" s="21">
        <f>Таблица1[[#This Row],[∆]]*Таблица1[[#This Row],[Площ. одной детали/ Per part]]</f>
        <v>0</v>
      </c>
    </row>
    <row r="4171" spans="1:27">
      <c r="A4171" s="3" t="s">
        <v>414</v>
      </c>
      <c r="B4171" s="1" t="s">
        <v>12620</v>
      </c>
      <c r="D4171" s="1"/>
      <c r="E4171" s="1"/>
      <c r="F4171" s="1">
        <v>300</v>
      </c>
      <c r="G4171" s="2">
        <v>1.2</v>
      </c>
      <c r="H4171" s="1" t="s">
        <v>49</v>
      </c>
      <c r="I4171" s="1">
        <v>16.703987172219829</v>
      </c>
      <c r="J4171" s="1">
        <v>1</v>
      </c>
      <c r="K4171" s="1">
        <v>1.739998663772899</v>
      </c>
      <c r="L4171" s="1">
        <v>1.739998663772899</v>
      </c>
      <c r="N4171" s="1" t="s">
        <v>545</v>
      </c>
      <c r="O4171" s="3" t="s">
        <v>12621</v>
      </c>
      <c r="P4171" s="1" t="s">
        <v>12592</v>
      </c>
      <c r="Q4171" s="1" t="s">
        <v>0</v>
      </c>
      <c r="R41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71" s="1">
        <f>SUMIFS(Таблица2[площадь],Таблица2[ID BOздухOBOдA/ Duct ID No.],Таблица1[[#This Row],[IDBOздухOBOдA/DuctIDNo.]])</f>
        <v>1.74</v>
      </c>
      <c r="T4171" s="1">
        <f>SUMIFS(Таблица2[количество],Таблица2[ID BOздухOBOдA/ Duct ID No.],Таблица1[[#This Row],[IDBOздухOBOдA/DuctIDNo.]])</f>
        <v>1</v>
      </c>
      <c r="U4171" s="21" t="str">
        <f>IF(Таблица1[[#This Row],[Поставлено по отч 1 шт]]=Таблица1[[#This Row],[кол-во шт/Pcs]],"ок","!!!")</f>
        <v>ок</v>
      </c>
      <c r="V4171" s="21" t="str">
        <f>IFERROR(VLOOKUP(Таблица1[[#This Row],[IDBOздухOBOдA/DuctIDNo.]],Таблица2[ID BOздухOBOдA/ Duct ID No.],1,FALSE),"!!!")</f>
        <v>RIB04/EA72/7.6.1</v>
      </c>
      <c r="W4171" s="21" t="str">
        <f>IF(Таблица1[[#This Row],[IDBOздухOBOдA/DuctIDNo.]]="",Таблица1[[#This Row],[Деталь/Part ]],W4170)</f>
        <v>Переход / Reduction</v>
      </c>
      <c r="X4171" s="21">
        <f>IF(Таблица1[[#This Row],[IDBOздухOBOдA/DuctIDNo.]]="",0,1)</f>
        <v>1</v>
      </c>
      <c r="Y4171" s="21"/>
      <c r="Z4171" s="21">
        <f>Таблица1[[#This Row],[Поставлено по отч 1 шт]]-Таблица1[[#This Row],[кол-во шт/Pcs]]</f>
        <v>0</v>
      </c>
      <c r="AA4171" s="21">
        <f>Таблица1[[#This Row],[∆]]*Таблица1[[#This Row],[Площ. одной детали/ Per part]]</f>
        <v>0</v>
      </c>
    </row>
    <row r="4172" spans="1:27">
      <c r="A4172" s="3" t="s">
        <v>12622</v>
      </c>
      <c r="B4172" s="1" t="s">
        <v>12620</v>
      </c>
      <c r="D4172" s="1"/>
      <c r="E4172" s="1"/>
      <c r="F4172" s="1">
        <v>600</v>
      </c>
      <c r="G4172" s="2">
        <v>1.2</v>
      </c>
      <c r="H4172" s="1" t="s">
        <v>49</v>
      </c>
      <c r="I4172" s="1">
        <v>27.587996635015223</v>
      </c>
      <c r="J4172" s="1">
        <v>1</v>
      </c>
      <c r="K4172" s="1">
        <v>2.8737496494807524</v>
      </c>
      <c r="L4172" s="1">
        <v>2.8737496494807524</v>
      </c>
      <c r="M4172" s="1" t="s">
        <v>12623</v>
      </c>
      <c r="N4172" s="1" t="s">
        <v>545</v>
      </c>
      <c r="O4172" s="3" t="s">
        <v>12624</v>
      </c>
      <c r="P4172" s="1" t="s">
        <v>12592</v>
      </c>
      <c r="Q4172" s="1" t="s">
        <v>0</v>
      </c>
      <c r="R41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72" s="1">
        <f>SUMIFS(Таблица2[площадь],Таблица2[ID BOздухOBOдA/ Duct ID No.],Таблица1[[#This Row],[IDBOздухOBOдA/DuctIDNo.]])</f>
        <v>2.87</v>
      </c>
      <c r="T4172" s="1">
        <f>SUMIFS(Таблица2[количество],Таблица2[ID BOздухOBOдA/ Duct ID No.],Таблица1[[#This Row],[IDBOздухOBOдA/DuctIDNo.]])</f>
        <v>1</v>
      </c>
      <c r="U4172" s="21" t="str">
        <f>IF(Таблица1[[#This Row],[Поставлено по отч 1 шт]]=Таблица1[[#This Row],[кол-во шт/Pcs]],"ок","!!!")</f>
        <v>ок</v>
      </c>
      <c r="V4172" s="21" t="str">
        <f>IFERROR(VLOOKUP(Таблица1[[#This Row],[IDBOздухOBOдA/DuctIDNo.]],Таблица2[ID BOздухOBOдA/ Duct ID No.],1,FALSE),"!!!")</f>
        <v>RIB04/EA72/7.6.2</v>
      </c>
      <c r="W4172" s="21" t="str">
        <f>IF(Таблица1[[#This Row],[IDBOздухOBOдA/DuctIDNo.]]="",Таблица1[[#This Row],[Деталь/Part ]],W4171)</f>
        <v>Переход / Reduction</v>
      </c>
      <c r="X4172" s="21">
        <f>IF(Таблица1[[#This Row],[IDBOздухOBOдA/DuctIDNo.]]="",0,1)</f>
        <v>1</v>
      </c>
      <c r="Y4172" s="21"/>
      <c r="Z4172" s="21">
        <f>Таблица1[[#This Row],[Поставлено по отч 1 шт]]-Таблица1[[#This Row],[кол-во шт/Pcs]]</f>
        <v>0</v>
      </c>
      <c r="AA4172" s="21">
        <f>Таблица1[[#This Row],[∆]]*Таблица1[[#This Row],[Площ. одной детали/ Per part]]</f>
        <v>0</v>
      </c>
    </row>
    <row r="4173" spans="1:27">
      <c r="A4173" s="3" t="s">
        <v>10137</v>
      </c>
      <c r="B4173" s="1" t="s">
        <v>12625</v>
      </c>
      <c r="D4173" s="1"/>
      <c r="E4173" s="1"/>
      <c r="F4173" s="1">
        <v>500</v>
      </c>
      <c r="G4173" s="2">
        <v>2</v>
      </c>
      <c r="H4173" s="1" t="s">
        <v>57</v>
      </c>
      <c r="I4173" s="1">
        <v>58.550587330490742</v>
      </c>
      <c r="J4173" s="1">
        <v>1</v>
      </c>
      <c r="K4173" s="1">
        <v>3.6594117081556714</v>
      </c>
      <c r="L4173" s="1">
        <v>3.6594117081556714</v>
      </c>
      <c r="M4173" s="1" t="s">
        <v>11560</v>
      </c>
      <c r="N4173" s="1" t="s">
        <v>535</v>
      </c>
      <c r="O4173" s="3" t="s">
        <v>12626</v>
      </c>
      <c r="P4173" s="1" t="s">
        <v>12592</v>
      </c>
      <c r="Q4173" s="1" t="s">
        <v>0</v>
      </c>
      <c r="R41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73" s="1">
        <f>SUMIFS(Таблица2[площадь],Таблица2[ID BOздухOBOдA/ Duct ID No.],Таблица1[[#This Row],[IDBOздухOBOдA/DuctIDNo.]])</f>
        <v>3.66</v>
      </c>
      <c r="T4173" s="1">
        <f>SUMIFS(Таблица2[количество],Таблица2[ID BOздухOBOдA/ Duct ID No.],Таблица1[[#This Row],[IDBOздухOBOдA/DuctIDNo.]])</f>
        <v>1</v>
      </c>
      <c r="U4173" s="21" t="str">
        <f>IF(Таблица1[[#This Row],[Поставлено по отч 1 шт]]=Таблица1[[#This Row],[кол-во шт/Pcs]],"ок","!!!")</f>
        <v>ок</v>
      </c>
      <c r="V4173" s="21" t="str">
        <f>IFERROR(VLOOKUP(Таблица1[[#This Row],[IDBOздухOBOдA/DuctIDNo.]],Таблица2[ID BOздухOBOдA/ Duct ID No.],1,FALSE),"!!!")</f>
        <v>RIB04/EA72/7.7.1</v>
      </c>
      <c r="W4173" s="21" t="str">
        <f>IF(Таблица1[[#This Row],[IDBOздухOBOдA/DuctIDNo.]]="",Таблица1[[#This Row],[Деталь/Part ]],W4172)</f>
        <v>Переход / Reduction</v>
      </c>
      <c r="X4173" s="21">
        <f>IF(Таблица1[[#This Row],[IDBOздухOBOдA/DuctIDNo.]]="",0,1)</f>
        <v>1</v>
      </c>
      <c r="Y4173" s="21"/>
      <c r="Z4173" s="21">
        <f>Таблица1[[#This Row],[Поставлено по отч 1 шт]]-Таблица1[[#This Row],[кол-во шт/Pcs]]</f>
        <v>0</v>
      </c>
      <c r="AA4173" s="21">
        <f>Таблица1[[#This Row],[∆]]*Таблица1[[#This Row],[Площ. одной детали/ Per part]]</f>
        <v>0</v>
      </c>
    </row>
    <row r="4174" spans="1:27">
      <c r="B4174" s="1" t="s">
        <v>12</v>
      </c>
      <c r="J4174" s="28">
        <v>1</v>
      </c>
      <c r="K4174" s="34"/>
      <c r="L4174" s="35"/>
      <c r="O4174" s="3" t="s">
        <v>12627</v>
      </c>
      <c r="Q4174" s="1" t="s">
        <v>0</v>
      </c>
      <c r="R41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74" s="1">
        <f>SUMIFS(Таблица2[площадь],Таблица2[ID BOздухOBOдA/ Duct ID No.],Таблица1[[#This Row],[IDBOздухOBOдA/DuctIDNo.]])</f>
        <v>0</v>
      </c>
      <c r="T4174" s="1">
        <f>SUMIFS(Таблица2[количество],Таблица2[ID BOздухOBOдA/ Duct ID No.],Таблица1[[#This Row],[IDBOздухOBOдA/DuctIDNo.]])</f>
        <v>0</v>
      </c>
      <c r="U4174" s="21" t="str">
        <f>IF(Таблица1[[#This Row],[Поставлено по отч 1 шт]]=Таблица1[[#This Row],[кол-во шт/Pcs]],"ок","!!!")</f>
        <v>!!!</v>
      </c>
      <c r="V4174" s="21" t="str">
        <f>IFERROR(VLOOKUP(Таблица1[[#This Row],[IDBOздухOBOдA/DuctIDNo.]],Таблица2[ID BOздухOBOдA/ Duct ID No.],1,FALSE),"!!!")</f>
        <v>!!!</v>
      </c>
      <c r="W4174" s="21" t="str">
        <f>IF(Таблица1[[#This Row],[IDBOздухOBOдA/DuctIDNo.]]="",Таблица1[[#This Row],[Деталь/Part ]],W4173)</f>
        <v>Переход / Reduction</v>
      </c>
      <c r="X4174" s="21">
        <f>IF(Таблица1[[#This Row],[IDBOздухOBOдA/DuctIDNo.]]="",0,1)</f>
        <v>1</v>
      </c>
      <c r="Y4174" s="21"/>
      <c r="Z4174" s="21">
        <f>Таблица1[[#This Row],[Поставлено по отч 1 шт]]-Таблица1[[#This Row],[кол-во шт/Pcs]]</f>
        <v>-1</v>
      </c>
      <c r="AA4174" s="21">
        <f>Таблица1[[#This Row],[∆]]*Таблица1[[#This Row],[Площ. одной детали/ Per part]]</f>
        <v>0</v>
      </c>
    </row>
    <row r="4175" spans="1:27">
      <c r="A4175" s="3" t="s">
        <v>425</v>
      </c>
      <c r="B4175" s="1" t="s">
        <v>12628</v>
      </c>
      <c r="D4175" s="30">
        <v>400</v>
      </c>
      <c r="E4175" s="30">
        <v>400</v>
      </c>
      <c r="F4175" s="30" t="s">
        <v>6</v>
      </c>
      <c r="G4175" s="31">
        <v>0.7</v>
      </c>
      <c r="H4175" s="1" t="s">
        <v>49</v>
      </c>
      <c r="I4175" s="1">
        <v>5.4701590270832456</v>
      </c>
      <c r="J4175" s="28">
        <v>3</v>
      </c>
      <c r="K4175" s="34">
        <v>0.97681411197915113</v>
      </c>
      <c r="L4175" s="35">
        <v>2.9304423359374532</v>
      </c>
      <c r="M4175" s="1" t="s">
        <v>6</v>
      </c>
      <c r="N4175" s="1" t="s">
        <v>71</v>
      </c>
      <c r="O4175" s="3" t="s">
        <v>896</v>
      </c>
      <c r="P4175" s="1" t="s">
        <v>12592</v>
      </c>
      <c r="Q4175" s="1" t="s">
        <v>0</v>
      </c>
      <c r="R41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75" s="1">
        <f>SUMIFS(Таблица2[площадь],Таблица2[ID BOздухOBOдA/ Duct ID No.],Таблица1[[#This Row],[IDBOздухOBOдA/DuctIDNo.]])</f>
        <v>5.8800000000000008</v>
      </c>
      <c r="T4175" s="1">
        <f>SUMIFS(Таблица2[количество],Таблица2[ID BOздухOBOдA/ Duct ID No.],Таблица1[[#This Row],[IDBOздухOBOдA/DuctIDNo.]])</f>
        <v>6</v>
      </c>
      <c r="U4175" s="21" t="str">
        <f>IF(Таблица1[[#This Row],[Поставлено по отч 1 шт]]=Таблица1[[#This Row],[кол-во шт/Pcs]],"ок","!!!")</f>
        <v>!!!</v>
      </c>
      <c r="V4175" s="21" t="str">
        <f>IFERROR(VLOOKUP(Таблица1[[#This Row],[IDBOздухOBOдA/DuctIDNo.]],Таблица2[ID BOздухOBOдA/ Duct ID No.],1,FALSE),"!!!")</f>
        <v>RIB04/EA72/8.1</v>
      </c>
      <c r="W4175" s="21" t="str">
        <f>IF(Таблица1[[#This Row],[IDBOздухOBOдA/DuctIDNo.]]="",Таблица1[[#This Row],[Деталь/Part ]],W4174)</f>
        <v>Переход / Reduction</v>
      </c>
      <c r="X4175" s="21">
        <f>IF(Таблица1[[#This Row],[IDBOздухOBOдA/DuctIDNo.]]="",0,1)</f>
        <v>1</v>
      </c>
      <c r="Y4175" s="21">
        <v>0</v>
      </c>
      <c r="Z4175" s="21">
        <f>Таблица1[[#This Row],[Поставлено по отч 1 шт]]-Таблица1[[#This Row],[кол-во шт/Pcs]]</f>
        <v>3</v>
      </c>
      <c r="AA4175" s="21">
        <f>Таблица1[[#This Row],[∆]]*Таблица1[[#This Row],[Площ. одной детали/ Per part]]</f>
        <v>2.9304423359374532</v>
      </c>
    </row>
    <row r="4176" spans="1:27">
      <c r="A4176" s="3" t="s">
        <v>9798</v>
      </c>
      <c r="B4176" s="1" t="s">
        <v>12629</v>
      </c>
      <c r="D4176" s="1">
        <v>1300</v>
      </c>
      <c r="E4176" s="1">
        <v>400</v>
      </c>
      <c r="F4176" s="1" t="s">
        <v>6</v>
      </c>
      <c r="G4176" s="2">
        <v>0.9</v>
      </c>
      <c r="H4176" s="1" t="s">
        <v>49</v>
      </c>
      <c r="I4176" s="1">
        <v>32.249146203665887</v>
      </c>
      <c r="J4176" s="1">
        <v>4</v>
      </c>
      <c r="K4176" s="1">
        <v>4.4790480838424847</v>
      </c>
      <c r="L4176" s="1">
        <v>17.916192335369939</v>
      </c>
      <c r="M4176" s="1" t="s">
        <v>6</v>
      </c>
      <c r="N4176" s="1" t="s">
        <v>461</v>
      </c>
      <c r="O4176" s="3" t="s">
        <v>897</v>
      </c>
      <c r="P4176" s="1" t="s">
        <v>12592</v>
      </c>
      <c r="Q4176" s="1" t="s">
        <v>0</v>
      </c>
      <c r="R41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76" s="1">
        <f>SUMIFS(Таблица2[площадь],Таблица2[ID BOздухOBOдA/ Duct ID No.],Таблица1[[#This Row],[IDBOздухOBOдA/DuctIDNo.]])</f>
        <v>17.920000000000002</v>
      </c>
      <c r="T4176" s="1">
        <f>SUMIFS(Таблица2[количество],Таблица2[ID BOздухOBOдA/ Duct ID No.],Таблица1[[#This Row],[IDBOздухOBOдA/DuctIDNo.]])</f>
        <v>4</v>
      </c>
      <c r="U4176" s="21" t="str">
        <f>IF(Таблица1[[#This Row],[Поставлено по отч 1 шт]]=Таблица1[[#This Row],[кол-во шт/Pcs]],"ок","!!!")</f>
        <v>ок</v>
      </c>
      <c r="V4176" s="21" t="str">
        <f>IFERROR(VLOOKUP(Таблица1[[#This Row],[IDBOздухOBOдA/DuctIDNo.]],Таблица2[ID BOздухOBOдA/ Duct ID No.],1,FALSE),"!!!")</f>
        <v>RIB04/EA72/8.2</v>
      </c>
      <c r="W4176" s="21" t="str">
        <f>IF(Таблица1[[#This Row],[IDBOздухOBOдA/DuctIDNo.]]="",Таблица1[[#This Row],[Деталь/Part ]],W4175)</f>
        <v>Переход / Reduction</v>
      </c>
      <c r="X4176" s="21">
        <f>IF(Таблица1[[#This Row],[IDBOздухOBOдA/DuctIDNo.]]="",0,1)</f>
        <v>1</v>
      </c>
      <c r="Y4176" s="21"/>
      <c r="Z4176" s="21">
        <f>Таблица1[[#This Row],[Поставлено по отч 1 шт]]-Таблица1[[#This Row],[кол-во шт/Pcs]]</f>
        <v>0</v>
      </c>
      <c r="AA4176" s="21">
        <f>Таблица1[[#This Row],[∆]]*Таблица1[[#This Row],[Площ. одной детали/ Per part]]</f>
        <v>0</v>
      </c>
    </row>
    <row r="4177" spans="1:27">
      <c r="A4177" s="3" t="s">
        <v>232</v>
      </c>
      <c r="B4177" s="1" t="s">
        <v>12630</v>
      </c>
      <c r="D4177" s="30">
        <v>1250</v>
      </c>
      <c r="E4177" s="30">
        <v>400</v>
      </c>
      <c r="F4177" s="30" t="s">
        <v>6</v>
      </c>
      <c r="G4177" s="31">
        <v>0.9</v>
      </c>
      <c r="H4177" s="1" t="s">
        <v>49</v>
      </c>
      <c r="I4177" s="1">
        <v>30.367590653185022</v>
      </c>
      <c r="J4177" s="28">
        <v>1</v>
      </c>
      <c r="K4177" s="34">
        <v>4.2177209240534754</v>
      </c>
      <c r="L4177" s="35">
        <v>4.2177209240534754</v>
      </c>
      <c r="M4177" s="1" t="s">
        <v>6</v>
      </c>
      <c r="N4177" s="1" t="s">
        <v>461</v>
      </c>
      <c r="O4177" s="3" t="s">
        <v>898</v>
      </c>
      <c r="P4177" s="1" t="s">
        <v>12592</v>
      </c>
      <c r="Q4177" s="1" t="s">
        <v>0</v>
      </c>
      <c r="R41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77" s="1">
        <f>SUMIFS(Таблица2[площадь],Таблица2[ID BOздухOBOдA/ Duct ID No.],Таблица1[[#This Row],[IDBOздухOBOдA/DuctIDNo.]])</f>
        <v>12.66</v>
      </c>
      <c r="T4177" s="1">
        <f>SUMIFS(Таблица2[количество],Таблица2[ID BOздухOBOдA/ Duct ID No.],Таблица1[[#This Row],[IDBOздухOBOдA/DuctIDNo.]])</f>
        <v>3</v>
      </c>
      <c r="U4177" s="21" t="str">
        <f>IF(Таблица1[[#This Row],[Поставлено по отч 1 шт]]=Таблица1[[#This Row],[кол-во шт/Pcs]],"ок","!!!")</f>
        <v>!!!</v>
      </c>
      <c r="V4177" s="21" t="str">
        <f>IFERROR(VLOOKUP(Таблица1[[#This Row],[IDBOздухOBOдA/DuctIDNo.]],Таблица2[ID BOздухOBOдA/ Duct ID No.],1,FALSE),"!!!")</f>
        <v>RIB04/EA72/8.3</v>
      </c>
      <c r="W4177" s="21" t="str">
        <f>IF(Таблица1[[#This Row],[IDBOздухOBOдA/DuctIDNo.]]="",Таблица1[[#This Row],[Деталь/Part ]],W4176)</f>
        <v>Переход / Reduction</v>
      </c>
      <c r="X4177" s="21">
        <f>IF(Таблица1[[#This Row],[IDBOздухOBOдA/DuctIDNo.]]="",0,1)</f>
        <v>1</v>
      </c>
      <c r="Y4177" s="21">
        <v>0</v>
      </c>
      <c r="Z4177" s="21">
        <f>Таблица1[[#This Row],[Поставлено по отч 1 шт]]-Таблица1[[#This Row],[кол-во шт/Pcs]]</f>
        <v>2</v>
      </c>
      <c r="AA4177" s="21">
        <f>Таблица1[[#This Row],[∆]]*Таблица1[[#This Row],[Площ. одной детали/ Per part]]</f>
        <v>8.4354418481069509</v>
      </c>
    </row>
    <row r="4178" spans="1:27">
      <c r="A4178" s="3" t="s">
        <v>233</v>
      </c>
      <c r="B4178" s="1" t="s">
        <v>12631</v>
      </c>
      <c r="D4178" s="1">
        <v>400</v>
      </c>
      <c r="E4178" s="1">
        <v>1250</v>
      </c>
      <c r="F4178" s="1" t="s">
        <v>6</v>
      </c>
      <c r="G4178" s="2">
        <v>0.9</v>
      </c>
      <c r="H4178" s="1" t="s">
        <v>49</v>
      </c>
      <c r="I4178" s="1">
        <v>14.505689399139172</v>
      </c>
      <c r="J4178" s="1">
        <v>17</v>
      </c>
      <c r="K4178" s="1">
        <v>2.0146790832137738</v>
      </c>
      <c r="L4178" s="1">
        <v>34.249544414634151</v>
      </c>
      <c r="M4178" s="1" t="s">
        <v>6</v>
      </c>
      <c r="N4178" s="1" t="s">
        <v>461</v>
      </c>
      <c r="O4178" s="3" t="s">
        <v>899</v>
      </c>
      <c r="P4178" s="1" t="s">
        <v>12592</v>
      </c>
      <c r="Q4178" s="1" t="s">
        <v>0</v>
      </c>
      <c r="R41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78" s="1">
        <f>SUMIFS(Таблица2[площадь],Таблица2[ID BOздухOBOдA/ Duct ID No.],Таблица1[[#This Row],[IDBOздухOBOдA/DuctIDNo.]])</f>
        <v>34.16999999999998</v>
      </c>
      <c r="T4178" s="1">
        <f>SUMIFS(Таблица2[количество],Таблица2[ID BOздухOBOдA/ Duct ID No.],Таблица1[[#This Row],[IDBOздухOBOдA/DuctIDNo.]])</f>
        <v>17</v>
      </c>
      <c r="U4178" s="21" t="str">
        <f>IF(Таблица1[[#This Row],[Поставлено по отч 1 шт]]=Таблица1[[#This Row],[кол-во шт/Pcs]],"ок","!!!")</f>
        <v>ок</v>
      </c>
      <c r="V4178" s="21" t="str">
        <f>IFERROR(VLOOKUP(Таблица1[[#This Row],[IDBOздухOBOдA/DuctIDNo.]],Таблица2[ID BOздухOBOдA/ Duct ID No.],1,FALSE),"!!!")</f>
        <v>RIB04/EA72/8.4</v>
      </c>
      <c r="W4178" s="21" t="str">
        <f>IF(Таблица1[[#This Row],[IDBOздухOBOдA/DuctIDNo.]]="",Таблица1[[#This Row],[Деталь/Part ]],W4177)</f>
        <v>Переход / Reduction</v>
      </c>
      <c r="X4178" s="21">
        <f>IF(Таблица1[[#This Row],[IDBOздухOBOдA/DuctIDNo.]]="",0,1)</f>
        <v>1</v>
      </c>
      <c r="Y4178" s="21"/>
      <c r="Z4178" s="21">
        <f>Таблица1[[#This Row],[Поставлено по отч 1 шт]]-Таблица1[[#This Row],[кол-во шт/Pcs]]</f>
        <v>0</v>
      </c>
      <c r="AA4178" s="21">
        <f>Таблица1[[#This Row],[∆]]*Таблица1[[#This Row],[Площ. одной детали/ Per part]]</f>
        <v>0</v>
      </c>
    </row>
    <row r="4179" spans="1:27">
      <c r="A4179" s="3" t="s">
        <v>9837</v>
      </c>
      <c r="B4179" s="1" t="s">
        <v>12632</v>
      </c>
      <c r="D4179" s="1">
        <v>500</v>
      </c>
      <c r="E4179" s="1">
        <v>1070</v>
      </c>
      <c r="F4179" s="1" t="s">
        <v>6</v>
      </c>
      <c r="G4179" s="2">
        <v>0.9</v>
      </c>
      <c r="H4179" s="1" t="s">
        <v>49</v>
      </c>
      <c r="I4179" s="1">
        <v>15.578011779012488</v>
      </c>
      <c r="J4179" s="1">
        <v>2</v>
      </c>
      <c r="K4179" s="1">
        <v>2.1636127470850677</v>
      </c>
      <c r="L4179" s="1">
        <v>4.3272254941701354</v>
      </c>
      <c r="M4179" s="1" t="s">
        <v>6</v>
      </c>
      <c r="N4179" s="1" t="s">
        <v>461</v>
      </c>
      <c r="O4179" s="3" t="s">
        <v>12633</v>
      </c>
      <c r="P4179" s="1" t="s">
        <v>12592</v>
      </c>
      <c r="Q4179" s="1" t="s">
        <v>0</v>
      </c>
      <c r="R41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79" s="1">
        <f>SUMIFS(Таблица2[площадь],Таблица2[ID BOздухOBOдA/ Duct ID No.],Таблица1[[#This Row],[IDBOздухOBOдA/DuctIDNo.]])</f>
        <v>4.32</v>
      </c>
      <c r="T4179" s="1">
        <f>SUMIFS(Таблица2[количество],Таблица2[ID BOздухOBOдA/ Duct ID No.],Таблица1[[#This Row],[IDBOздухOBOдA/DuctIDNo.]])</f>
        <v>2</v>
      </c>
      <c r="U4179" s="21" t="str">
        <f>IF(Таблица1[[#This Row],[Поставлено по отч 1 шт]]=Таблица1[[#This Row],[кол-во шт/Pcs]],"ок","!!!")</f>
        <v>ок</v>
      </c>
      <c r="V4179" s="21" t="str">
        <f>IFERROR(VLOOKUP(Таблица1[[#This Row],[IDBOздухOBOдA/DuctIDNo.]],Таблица2[ID BOздухOBOдA/ Duct ID No.],1,FALSE),"!!!")</f>
        <v>RIB04/EA72/8.4.1</v>
      </c>
      <c r="W4179" s="21" t="str">
        <f>IF(Таблица1[[#This Row],[IDBOздухOBOдA/DuctIDNo.]]="",Таблица1[[#This Row],[Деталь/Part ]],W4178)</f>
        <v>Переход / Reduction</v>
      </c>
      <c r="X4179" s="21">
        <f>IF(Таблица1[[#This Row],[IDBOздухOBOдA/DuctIDNo.]]="",0,1)</f>
        <v>1</v>
      </c>
      <c r="Y4179" s="21"/>
      <c r="Z4179" s="21">
        <f>Таблица1[[#This Row],[Поставлено по отч 1 шт]]-Таблица1[[#This Row],[кол-во шт/Pcs]]</f>
        <v>0</v>
      </c>
      <c r="AA4179" s="21">
        <f>Таблица1[[#This Row],[∆]]*Таблица1[[#This Row],[Площ. одной детали/ Per part]]</f>
        <v>0</v>
      </c>
    </row>
    <row r="4180" spans="1:27">
      <c r="A4180" s="3" t="s">
        <v>9840</v>
      </c>
      <c r="B4180" s="1" t="s">
        <v>12634</v>
      </c>
      <c r="D4180" s="30">
        <v>2000</v>
      </c>
      <c r="E4180" s="30">
        <v>800</v>
      </c>
      <c r="F4180" s="30" t="s">
        <v>6</v>
      </c>
      <c r="G4180" s="31">
        <v>0.9</v>
      </c>
      <c r="H4180" s="1" t="s">
        <v>49</v>
      </c>
      <c r="I4180" s="1">
        <v>75.283321703933339</v>
      </c>
      <c r="J4180" s="28">
        <v>1</v>
      </c>
      <c r="K4180" s="34">
        <v>10.456016903324075</v>
      </c>
      <c r="L4180" s="35">
        <v>10.456016903324075</v>
      </c>
      <c r="M4180" s="1" t="s">
        <v>6</v>
      </c>
      <c r="N4180" s="1" t="s">
        <v>9148</v>
      </c>
      <c r="O4180" s="3" t="s">
        <v>900</v>
      </c>
      <c r="P4180" s="1" t="s">
        <v>12592</v>
      </c>
      <c r="Q4180" s="1" t="s">
        <v>0</v>
      </c>
      <c r="R41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80" s="1">
        <f>SUMIFS(Таблица2[площадь],Таблица2[ID BOздухOBOдA/ Duct ID No.],Таблица1[[#This Row],[IDBOздухOBOдA/DuctIDNo.]])</f>
        <v>41.84</v>
      </c>
      <c r="T4180" s="1">
        <f>SUMIFS(Таблица2[количество],Таблица2[ID BOздухOBOдA/ Duct ID No.],Таблица1[[#This Row],[IDBOздухOBOдA/DuctIDNo.]])</f>
        <v>4</v>
      </c>
      <c r="U4180" s="21" t="str">
        <f>IF(Таблица1[[#This Row],[Поставлено по отч 1 шт]]=Таблица1[[#This Row],[кол-во шт/Pcs]],"ок","!!!")</f>
        <v>!!!</v>
      </c>
      <c r="V4180" s="21" t="str">
        <f>IFERROR(VLOOKUP(Таблица1[[#This Row],[IDBOздухOBOдA/DuctIDNo.]],Таблица2[ID BOздухOBOдA/ Duct ID No.],1,FALSE),"!!!")</f>
        <v>RIB04/EA72/8.5</v>
      </c>
      <c r="W4180" s="21" t="str">
        <f>IF(Таблица1[[#This Row],[IDBOздухOBOдA/DuctIDNo.]]="",Таблица1[[#This Row],[Деталь/Part ]],W4179)</f>
        <v>Переход / Reduction</v>
      </c>
      <c r="X4180" s="21">
        <f>IF(Таблица1[[#This Row],[IDBOздухOBOдA/DuctIDNo.]]="",0,1)</f>
        <v>1</v>
      </c>
      <c r="Y4180" s="21">
        <v>0</v>
      </c>
      <c r="Z4180" s="21">
        <f>Таблица1[[#This Row],[Поставлено по отч 1 шт]]-Таблица1[[#This Row],[кол-во шт/Pcs]]</f>
        <v>3</v>
      </c>
      <c r="AA4180" s="21">
        <f>Таблица1[[#This Row],[∆]]*Таблица1[[#This Row],[Площ. одной детали/ Per part]]</f>
        <v>31.368050709972223</v>
      </c>
    </row>
    <row r="4181" spans="1:27">
      <c r="A4181" s="3" t="s">
        <v>9965</v>
      </c>
      <c r="B4181" s="1" t="s">
        <v>12635</v>
      </c>
      <c r="D4181" s="30">
        <v>1000</v>
      </c>
      <c r="E4181" s="30">
        <v>2200</v>
      </c>
      <c r="F4181" s="30" t="s">
        <v>6</v>
      </c>
      <c r="G4181" s="31">
        <v>2</v>
      </c>
      <c r="H4181" s="1" t="s">
        <v>57</v>
      </c>
      <c r="I4181" s="1">
        <v>110.77096656548937</v>
      </c>
      <c r="J4181" s="28">
        <v>1</v>
      </c>
      <c r="K4181" s="34">
        <v>6.9231854103430859</v>
      </c>
      <c r="L4181" s="35">
        <v>6.9231854103430859</v>
      </c>
      <c r="M4181" s="1" t="s">
        <v>11560</v>
      </c>
      <c r="N4181" s="1" t="s">
        <v>535</v>
      </c>
      <c r="O4181" s="3" t="s">
        <v>12636</v>
      </c>
      <c r="P4181" s="1" t="s">
        <v>12592</v>
      </c>
      <c r="Q4181" s="1" t="s">
        <v>0</v>
      </c>
      <c r="R41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81" s="1">
        <f>SUMIFS(Таблица2[площадь],Таблица2[ID BOздухOBOдA/ Duct ID No.],Таблица1[[#This Row],[IDBOздухOBOдA/DuctIDNo.]])</f>
        <v>0</v>
      </c>
      <c r="T4181" s="1">
        <f>SUMIFS(Таблица2[количество],Таблица2[ID BOздухOBOдA/ Duct ID No.],Таблица1[[#This Row],[IDBOздухOBOдA/DuctIDNo.]])</f>
        <v>0</v>
      </c>
      <c r="U4181" s="21" t="str">
        <f>IF(Таблица1[[#This Row],[Поставлено по отч 1 шт]]=Таблица1[[#This Row],[кол-во шт/Pcs]],"ок","!!!")</f>
        <v>!!!</v>
      </c>
      <c r="V4181" s="21" t="str">
        <f>IFERROR(VLOOKUP(Таблица1[[#This Row],[IDBOздухOBOдA/DuctIDNo.]],Таблица2[ID BOздухOBOдA/ Duct ID No.],1,FALSE),"!!!")</f>
        <v>!!!</v>
      </c>
      <c r="W4181" s="21" t="str">
        <f>IF(Таблица1[[#This Row],[IDBOздухOBOдA/DuctIDNo.]]="",Таблица1[[#This Row],[Деталь/Part ]],W4180)</f>
        <v>Переход / Reduction</v>
      </c>
      <c r="X4181" s="21">
        <f>IF(Таблица1[[#This Row],[IDBOздухOBOдA/DuctIDNo.]]="",0,1)</f>
        <v>1</v>
      </c>
      <c r="Y4181" s="21"/>
      <c r="Z4181" s="21">
        <f>Таблица1[[#This Row],[Поставлено по отч 1 шт]]-Таблица1[[#This Row],[кол-во шт/Pcs]]</f>
        <v>-1</v>
      </c>
      <c r="AA4181" s="21">
        <f>Таблица1[[#This Row],[∆]]*Таблица1[[#This Row],[Площ. одной детали/ Per part]]</f>
        <v>-6.9231854103430859</v>
      </c>
    </row>
    <row r="4182" spans="1:27">
      <c r="A4182" s="3" t="s">
        <v>11300</v>
      </c>
      <c r="B4182" s="1" t="s">
        <v>12637</v>
      </c>
      <c r="D4182" s="1">
        <v>300</v>
      </c>
      <c r="E4182" s="1">
        <v>2030</v>
      </c>
      <c r="F4182" s="1" t="s">
        <v>6</v>
      </c>
      <c r="G4182" s="2">
        <v>1.2</v>
      </c>
      <c r="H4182" s="1" t="s">
        <v>49</v>
      </c>
      <c r="I4182" s="1">
        <v>23.79816497914894</v>
      </c>
      <c r="J4182" s="1">
        <v>2</v>
      </c>
      <c r="K4182" s="1">
        <v>2.4789755186613478</v>
      </c>
      <c r="L4182" s="1">
        <v>4.9579510373226956</v>
      </c>
      <c r="M4182" s="1" t="s">
        <v>6</v>
      </c>
      <c r="N4182" s="1" t="s">
        <v>545</v>
      </c>
      <c r="O4182" s="3" t="s">
        <v>12638</v>
      </c>
      <c r="P4182" s="1" t="s">
        <v>12592</v>
      </c>
      <c r="Q4182" s="1" t="s">
        <v>0</v>
      </c>
      <c r="R41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82" s="1">
        <f>SUMIFS(Таблица2[площадь],Таблица2[ID BOздухOBOдA/ Duct ID No.],Таблица1[[#This Row],[IDBOздухOBOдA/DuctIDNo.]])</f>
        <v>4.96</v>
      </c>
      <c r="T4182" s="1">
        <f>SUMIFS(Таблица2[количество],Таблица2[ID BOздухOBOдA/ Duct ID No.],Таблица1[[#This Row],[IDBOздухOBOдA/DuctIDNo.]])</f>
        <v>2</v>
      </c>
      <c r="U4182" s="21" t="str">
        <f>IF(Таблица1[[#This Row],[Поставлено по отч 1 шт]]=Таблица1[[#This Row],[кол-во шт/Pcs]],"ок","!!!")</f>
        <v>ок</v>
      </c>
      <c r="V4182" s="21" t="str">
        <f>IFERROR(VLOOKUP(Таблица1[[#This Row],[IDBOздухOBOдA/DuctIDNo.]],Таблица2[ID BOздухOBOдA/ Duct ID No.],1,FALSE),"!!!")</f>
        <v>RIB04/EA72/8.7</v>
      </c>
      <c r="W4182" s="21" t="str">
        <f>IF(Таблица1[[#This Row],[IDBOздухOBOдA/DuctIDNo.]]="",Таблица1[[#This Row],[Деталь/Part ]],W4181)</f>
        <v>Переход / Reduction</v>
      </c>
      <c r="X4182" s="21">
        <f>IF(Таблица1[[#This Row],[IDBOздухOBOдA/DuctIDNo.]]="",0,1)</f>
        <v>1</v>
      </c>
      <c r="Y4182" s="21"/>
      <c r="Z4182" s="21">
        <f>Таблица1[[#This Row],[Поставлено по отч 1 шт]]-Таблица1[[#This Row],[кол-во шт/Pcs]]</f>
        <v>0</v>
      </c>
      <c r="AA4182" s="21">
        <f>Таблица1[[#This Row],[∆]]*Таблица1[[#This Row],[Площ. одной детали/ Per part]]</f>
        <v>0</v>
      </c>
    </row>
    <row r="4183" spans="1:27">
      <c r="A4183" s="3" t="s">
        <v>11433</v>
      </c>
      <c r="B4183" s="1" t="s">
        <v>12639</v>
      </c>
      <c r="D4183" s="1">
        <v>1000</v>
      </c>
      <c r="E4183" s="1">
        <v>600</v>
      </c>
      <c r="F4183" s="1" t="s">
        <v>6</v>
      </c>
      <c r="G4183" s="2">
        <v>0.7</v>
      </c>
      <c r="H4183" s="1" t="s">
        <v>49</v>
      </c>
      <c r="I4183" s="1">
        <v>19.384919148960641</v>
      </c>
      <c r="J4183" s="1">
        <v>1</v>
      </c>
      <c r="K4183" s="1">
        <v>3.4615927051715434</v>
      </c>
      <c r="L4183" s="1">
        <v>3.4615927051715434</v>
      </c>
      <c r="M4183" s="1" t="s">
        <v>6</v>
      </c>
      <c r="N4183" s="1" t="s">
        <v>167</v>
      </c>
      <c r="O4183" s="3" t="s">
        <v>12640</v>
      </c>
      <c r="P4183" s="1" t="s">
        <v>12592</v>
      </c>
      <c r="Q4183" s="1" t="s">
        <v>0</v>
      </c>
      <c r="R41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83" s="1">
        <f>SUMIFS(Таблица2[площадь],Таблица2[ID BOздухOBOдA/ Duct ID No.],Таблица1[[#This Row],[IDBOздухOBOдA/DuctIDNo.]])</f>
        <v>3.46</v>
      </c>
      <c r="T4183" s="1">
        <f>SUMIFS(Таблица2[количество],Таблица2[ID BOздухOBOдA/ Duct ID No.],Таблица1[[#This Row],[IDBOздухOBOдA/DuctIDNo.]])</f>
        <v>1</v>
      </c>
      <c r="U4183" s="21" t="str">
        <f>IF(Таблица1[[#This Row],[Поставлено по отч 1 шт]]=Таблица1[[#This Row],[кол-во шт/Pcs]],"ок","!!!")</f>
        <v>ок</v>
      </c>
      <c r="V4183" s="21" t="str">
        <f>IFERROR(VLOOKUP(Таблица1[[#This Row],[IDBOздухOBOдA/DuctIDNo.]],Таблица2[ID BOздухOBOдA/ Duct ID No.],1,FALSE),"!!!")</f>
        <v>RIB04/EA72/8.8</v>
      </c>
      <c r="W4183" s="21" t="str">
        <f>IF(Таблица1[[#This Row],[IDBOздухOBOдA/DuctIDNo.]]="",Таблица1[[#This Row],[Деталь/Part ]],W4182)</f>
        <v>Переход / Reduction</v>
      </c>
      <c r="X4183" s="21">
        <f>IF(Таблица1[[#This Row],[IDBOздухOBOдA/DuctIDNo.]]="",0,1)</f>
        <v>1</v>
      </c>
      <c r="Y4183" s="21"/>
      <c r="Z4183" s="21">
        <f>Таблица1[[#This Row],[Поставлено по отч 1 шт]]-Таблица1[[#This Row],[кол-во шт/Pcs]]</f>
        <v>0</v>
      </c>
      <c r="AA4183" s="21">
        <f>Таблица1[[#This Row],[∆]]*Таблица1[[#This Row],[Площ. одной детали/ Per part]]</f>
        <v>0</v>
      </c>
    </row>
    <row r="4184" spans="1:27">
      <c r="A4184" s="3" t="s">
        <v>11434</v>
      </c>
      <c r="D4184" s="1">
        <v>1250</v>
      </c>
      <c r="E4184" s="1">
        <v>400</v>
      </c>
      <c r="F4184" s="1" t="s">
        <v>6</v>
      </c>
      <c r="G4184" s="2">
        <v>0.9</v>
      </c>
      <c r="H4184" s="1" t="s">
        <v>49</v>
      </c>
      <c r="I4184" s="1">
        <v>30.367590653185022</v>
      </c>
      <c r="J4184" s="1">
        <v>0</v>
      </c>
      <c r="K4184" s="1">
        <v>4.2177209240534754</v>
      </c>
      <c r="L4184" s="1">
        <v>0</v>
      </c>
      <c r="M4184" s="1" t="s">
        <v>6</v>
      </c>
      <c r="N4184" s="1" t="s">
        <v>461</v>
      </c>
      <c r="O4184" s="3" t="s">
        <v>12641</v>
      </c>
      <c r="P4184" s="1" t="s">
        <v>12592</v>
      </c>
      <c r="Q4184" s="1" t="s">
        <v>0</v>
      </c>
      <c r="R41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84" s="1">
        <f>SUMIFS(Таблица2[площадь],Таблица2[ID BOздухOBOдA/ Duct ID No.],Таблица1[[#This Row],[IDBOздухOBOдA/DuctIDNo.]])</f>
        <v>0</v>
      </c>
      <c r="T4184" s="1">
        <f>SUMIFS(Таблица2[количество],Таблица2[ID BOздухOBOдA/ Duct ID No.],Таблица1[[#This Row],[IDBOздухOBOдA/DuctIDNo.]])</f>
        <v>0</v>
      </c>
      <c r="U4184" s="21" t="str">
        <f>IF(Таблица1[[#This Row],[Поставлено по отч 1 шт]]=Таблица1[[#This Row],[кол-во шт/Pcs]],"ок","!!!")</f>
        <v>ок</v>
      </c>
      <c r="V4184" s="21" t="str">
        <f>IFERROR(VLOOKUP(Таблица1[[#This Row],[IDBOздухOBOдA/DuctIDNo.]],Таблица2[ID BOздухOBOдA/ Duct ID No.],1,FALSE),"!!!")</f>
        <v>!!!</v>
      </c>
      <c r="W4184" s="21" t="str">
        <f>IF(Таблица1[[#This Row],[IDBOздухOBOдA/DuctIDNo.]]="",Таблица1[[#This Row],[Деталь/Part ]],W4183)</f>
        <v>Переход / Reduction</v>
      </c>
      <c r="X4184" s="21">
        <f>IF(Таблица1[[#This Row],[IDBOздухOBOдA/DuctIDNo.]]="",0,1)</f>
        <v>1</v>
      </c>
      <c r="Y4184" s="21"/>
      <c r="Z4184" s="21">
        <f>Таблица1[[#This Row],[Поставлено по отч 1 шт]]-Таблица1[[#This Row],[кол-во шт/Pcs]]</f>
        <v>0</v>
      </c>
      <c r="AA4184" s="21">
        <f>Таблица1[[#This Row],[∆]]*Таблица1[[#This Row],[Площ. одной детали/ Per part]]</f>
        <v>0</v>
      </c>
    </row>
    <row r="4185" spans="1:27">
      <c r="B4185" s="1" t="s">
        <v>171</v>
      </c>
      <c r="D4185" s="1"/>
      <c r="E4185" s="1"/>
      <c r="F4185" s="1"/>
      <c r="G4185" s="2"/>
      <c r="J4185" s="1">
        <v>1</v>
      </c>
      <c r="K4185" s="1"/>
      <c r="L4185" s="1"/>
      <c r="O4185" s="3"/>
      <c r="Q4185" s="1" t="s">
        <v>0</v>
      </c>
      <c r="R41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85" s="1">
        <f>SUMIFS(Таблица2[площадь],Таблица2[ID BOздухOBOдA/ Duct ID No.],Таблица1[[#This Row],[IDBOздухOBOдA/DuctIDNo.]])</f>
        <v>0</v>
      </c>
      <c r="T4185" s="1">
        <f>SUMIFS(Таблица2[количество],Таблица2[ID BOздухOBOдA/ Duct ID No.],Таблица1[[#This Row],[IDBOздухOBOдA/DuctIDNo.]])</f>
        <v>0</v>
      </c>
      <c r="U4185" s="21" t="str">
        <f>IF(Таблица1[[#This Row],[Поставлено по отч 1 шт]]=Таблица1[[#This Row],[кол-во шт/Pcs]],"ок","!!!")</f>
        <v>!!!</v>
      </c>
      <c r="V4185" s="21" t="str">
        <f>IFERROR(VLOOKUP(Таблица1[[#This Row],[IDBOздухOBOдA/DuctIDNo.]],Таблица2[ID BOздухOBOдA/ Duct ID No.],1,FALSE),"!!!")</f>
        <v>!!!</v>
      </c>
      <c r="W4185" s="21" t="str">
        <f>IF(Таблица1[[#This Row],[IDBOздухOBOдA/DuctIDNo.]]="",Таблица1[[#This Row],[Деталь/Part ]],W4184)</f>
        <v>Отвод 45 / Bend 45</v>
      </c>
      <c r="X4185" s="21">
        <f>IF(Таблица1[[#This Row],[IDBOздухOBOдA/DuctIDNo.]]="",0,1)</f>
        <v>0</v>
      </c>
      <c r="Y4185" s="21"/>
      <c r="Z4185" s="21">
        <f>Таблица1[[#This Row],[Поставлено по отч 1 шт]]-Таблица1[[#This Row],[кол-во шт/Pcs]]</f>
        <v>-1</v>
      </c>
      <c r="AA4185" s="21">
        <f>Таблица1[[#This Row],[∆]]*Таблица1[[#This Row],[Площ. одной детали/ Per part]]</f>
        <v>0</v>
      </c>
    </row>
    <row r="4186" spans="1:27">
      <c r="A4186" s="3" t="s">
        <v>202</v>
      </c>
      <c r="D4186" s="30">
        <v>1300</v>
      </c>
      <c r="E4186" s="30">
        <v>400</v>
      </c>
      <c r="G4186" s="31">
        <v>0.9</v>
      </c>
      <c r="H4186" s="1" t="s">
        <v>49</v>
      </c>
      <c r="I4186" s="1">
        <v>17.348573071792202</v>
      </c>
      <c r="J4186" s="28">
        <v>0</v>
      </c>
      <c r="K4186" s="34">
        <v>2.4095240377489171</v>
      </c>
      <c r="L4186" s="35">
        <v>0</v>
      </c>
      <c r="M4186" s="1" t="s">
        <v>6</v>
      </c>
      <c r="N4186" s="1" t="s">
        <v>461</v>
      </c>
      <c r="O4186" s="3" t="s">
        <v>901</v>
      </c>
      <c r="P4186" s="1" t="s">
        <v>12592</v>
      </c>
      <c r="Q4186" s="1" t="s">
        <v>0</v>
      </c>
      <c r="R41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86" s="1">
        <f>SUMIFS(Таблица2[площадь],Таблица2[ID BOздухOBOдA/ Duct ID No.],Таблица1[[#This Row],[IDBOздухOBOдA/DuctIDNo.]])</f>
        <v>4.82</v>
      </c>
      <c r="T4186" s="1">
        <f>SUMIFS(Таблица2[количество],Таблица2[ID BOздухOBOдA/ Duct ID No.],Таблица1[[#This Row],[IDBOздухOBOдA/DuctIDNo.]])</f>
        <v>2</v>
      </c>
      <c r="U4186" s="21" t="str">
        <f>IF(Таблица1[[#This Row],[Поставлено по отч 1 шт]]=Таблица1[[#This Row],[кол-во шт/Pcs]],"ок","!!!")</f>
        <v>!!!</v>
      </c>
      <c r="V4186" s="21" t="str">
        <f>IFERROR(VLOOKUP(Таблица1[[#This Row],[IDBOздухOBOдA/DuctIDNo.]],Таблица2[ID BOздухOBOдA/ Duct ID No.],1,FALSE),"!!!")</f>
        <v>RIB04/EA72/9.1</v>
      </c>
      <c r="W4186" s="21" t="str">
        <f>IF(Таблица1[[#This Row],[IDBOздухOBOдA/DuctIDNo.]]="",Таблица1[[#This Row],[Деталь/Part ]],W4185)</f>
        <v>Отвод 45 / Bend 45</v>
      </c>
      <c r="X4186" s="21">
        <f>IF(Таблица1[[#This Row],[IDBOздухOBOдA/DuctIDNo.]]="",0,1)</f>
        <v>1</v>
      </c>
      <c r="Y4186" s="21">
        <v>0</v>
      </c>
      <c r="Z4186" s="21">
        <f>Таблица1[[#This Row],[Поставлено по отч 1 шт]]-Таблица1[[#This Row],[кол-во шт/Pcs]]</f>
        <v>2</v>
      </c>
      <c r="AA4186" s="21">
        <f>Таблица1[[#This Row],[∆]]*Таблица1[[#This Row],[Площ. одной детали/ Per part]]</f>
        <v>4.8190480754978342</v>
      </c>
    </row>
    <row r="4187" spans="1:27">
      <c r="A4187" s="3" t="s">
        <v>11639</v>
      </c>
      <c r="D4187" s="1">
        <v>400</v>
      </c>
      <c r="E4187" s="1">
        <v>1300</v>
      </c>
      <c r="F4187" s="1"/>
      <c r="G4187" s="2">
        <v>0.9</v>
      </c>
      <c r="H4187" s="1" t="s">
        <v>49</v>
      </c>
      <c r="I4187" s="1">
        <v>8.6966276318475639</v>
      </c>
      <c r="J4187" s="1">
        <v>4</v>
      </c>
      <c r="K4187" s="1">
        <v>1.2078649488677171</v>
      </c>
      <c r="L4187" s="1">
        <v>4.8314597954708685</v>
      </c>
      <c r="M4187" s="1" t="s">
        <v>6</v>
      </c>
      <c r="N4187" s="1" t="s">
        <v>461</v>
      </c>
      <c r="O4187" s="3" t="s">
        <v>12642</v>
      </c>
      <c r="P4187" s="1" t="s">
        <v>12592</v>
      </c>
      <c r="Q4187" s="1" t="s">
        <v>0</v>
      </c>
      <c r="R41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87" s="1">
        <f>SUMIFS(Таблица2[площадь],Таблица2[ID BOздухOBOдA/ Duct ID No.],Таблица1[[#This Row],[IDBOздухOBOдA/DuctIDNo.]])</f>
        <v>4.84</v>
      </c>
      <c r="T4187" s="1">
        <f>SUMIFS(Таблица2[количество],Таблица2[ID BOздухOBOдA/ Duct ID No.],Таблица1[[#This Row],[IDBOздухOBOдA/DuctIDNo.]])</f>
        <v>4</v>
      </c>
      <c r="U4187" s="21" t="str">
        <f>IF(Таблица1[[#This Row],[Поставлено по отч 1 шт]]=Таблица1[[#This Row],[кол-во шт/Pcs]],"ок","!!!")</f>
        <v>ок</v>
      </c>
      <c r="V4187" s="21" t="str">
        <f>IFERROR(VLOOKUP(Таблица1[[#This Row],[IDBOздухOBOдA/DuctIDNo.]],Таблица2[ID BOздухOBOдA/ Duct ID No.],1,FALSE),"!!!")</f>
        <v>RIB04/EA72/9.1.1</v>
      </c>
      <c r="W4187" s="21" t="str">
        <f>IF(Таблица1[[#This Row],[IDBOздухOBOдA/DuctIDNo.]]="",Таблица1[[#This Row],[Деталь/Part ]],W4186)</f>
        <v>Отвод 45 / Bend 45</v>
      </c>
      <c r="X4187" s="21">
        <f>IF(Таблица1[[#This Row],[IDBOздухOBOдA/DuctIDNo.]]="",0,1)</f>
        <v>1</v>
      </c>
      <c r="Y4187" s="21"/>
      <c r="Z4187" s="21">
        <f>Таблица1[[#This Row],[Поставлено по отч 1 шт]]-Таблица1[[#This Row],[кол-во шт/Pcs]]</f>
        <v>0</v>
      </c>
      <c r="AA4187" s="21">
        <f>Таблица1[[#This Row],[∆]]*Таблица1[[#This Row],[Площ. одной детали/ Per part]]</f>
        <v>0</v>
      </c>
    </row>
    <row r="4188" spans="1:27">
      <c r="A4188" s="3" t="s">
        <v>428</v>
      </c>
      <c r="D4188" s="1">
        <v>1250</v>
      </c>
      <c r="E4188" s="1">
        <v>400</v>
      </c>
      <c r="F4188" s="1"/>
      <c r="G4188" s="2">
        <v>0.9</v>
      </c>
      <c r="H4188" s="1" t="s">
        <v>49</v>
      </c>
      <c r="I4188" s="1">
        <v>16.371795330884044</v>
      </c>
      <c r="J4188" s="1">
        <v>4</v>
      </c>
      <c r="K4188" s="1">
        <v>2.2738604626227841</v>
      </c>
      <c r="L4188" s="1">
        <v>9.0954418504911363</v>
      </c>
      <c r="N4188" s="1" t="s">
        <v>461</v>
      </c>
      <c r="O4188" s="3" t="s">
        <v>902</v>
      </c>
      <c r="P4188" s="1" t="s">
        <v>12592</v>
      </c>
      <c r="Q4188" s="1" t="s">
        <v>0</v>
      </c>
      <c r="R41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88" s="1">
        <f>SUMIFS(Таблица2[площадь],Таблица2[ID BOздухOBOдA/ Duct ID No.],Таблица1[[#This Row],[IDBOздухOBOдA/DuctIDNo.]])</f>
        <v>9.08</v>
      </c>
      <c r="T4188" s="1">
        <f>SUMIFS(Таблица2[количество],Таблица2[ID BOздухOBOдA/ Duct ID No.],Таблица1[[#This Row],[IDBOздухOBOдA/DuctIDNo.]])</f>
        <v>4</v>
      </c>
      <c r="U4188" s="21" t="str">
        <f>IF(Таблица1[[#This Row],[Поставлено по отч 1 шт]]=Таблица1[[#This Row],[кол-во шт/Pcs]],"ок","!!!")</f>
        <v>ок</v>
      </c>
      <c r="V4188" s="21" t="str">
        <f>IFERROR(VLOOKUP(Таблица1[[#This Row],[IDBOздухOBOдA/DuctIDNo.]],Таблица2[ID BOздухOBOдA/ Duct ID No.],1,FALSE),"!!!")</f>
        <v>RIB04/EA72/9.2</v>
      </c>
      <c r="W4188" s="21" t="str">
        <f>IF(Таблица1[[#This Row],[IDBOздухOBOдA/DuctIDNo.]]="",Таблица1[[#This Row],[Деталь/Part ]],W4187)</f>
        <v>Отвод 45 / Bend 45</v>
      </c>
      <c r="X4188" s="21">
        <f>IF(Таблица1[[#This Row],[IDBOздухOBOдA/DuctIDNo.]]="",0,1)</f>
        <v>1</v>
      </c>
      <c r="Y4188" s="21"/>
      <c r="Z4188" s="21">
        <f>Таблица1[[#This Row],[Поставлено по отч 1 шт]]-Таблица1[[#This Row],[кол-во шт/Pcs]]</f>
        <v>0</v>
      </c>
      <c r="AA4188" s="21">
        <f>Таблица1[[#This Row],[∆]]*Таблица1[[#This Row],[Площ. одной детали/ Per part]]</f>
        <v>0</v>
      </c>
    </row>
    <row r="4189" spans="1:27">
      <c r="B4189" s="1" t="s">
        <v>12413</v>
      </c>
      <c r="D4189" s="1"/>
      <c r="E4189" s="1"/>
      <c r="F4189" s="1"/>
      <c r="G4189" s="2"/>
      <c r="J4189" s="1">
        <v>1</v>
      </c>
      <c r="K4189" s="1"/>
      <c r="L4189" s="1"/>
      <c r="O4189" s="3"/>
      <c r="Q4189" s="1" t="s">
        <v>0</v>
      </c>
      <c r="R41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89" s="1">
        <f>SUMIFS(Таблица2[площадь],Таблица2[ID BOздухOBOдA/ Duct ID No.],Таблица1[[#This Row],[IDBOздухOBOдA/DuctIDNo.]])</f>
        <v>0</v>
      </c>
      <c r="T4189" s="1">
        <f>SUMIFS(Таблица2[количество],Таблица2[ID BOздухOBOдA/ Duct ID No.],Таблица1[[#This Row],[IDBOздухOBOдA/DuctIDNo.]])</f>
        <v>0</v>
      </c>
      <c r="U4189" s="21" t="str">
        <f>IF(Таблица1[[#This Row],[Поставлено по отч 1 шт]]=Таблица1[[#This Row],[кол-во шт/Pcs]],"ок","!!!")</f>
        <v>!!!</v>
      </c>
      <c r="V4189" s="21" t="str">
        <f>IFERROR(VLOOKUP(Таблица1[[#This Row],[IDBOздухOBOдA/DuctIDNo.]],Таблица2[ID BOздухOBOдA/ Duct ID No.],1,FALSE),"!!!")</f>
        <v>!!!</v>
      </c>
      <c r="W4189" s="21" t="str">
        <f>IF(Таблица1[[#This Row],[IDBOздухOBOдA/DuctIDNo.]]="",Таблица1[[#This Row],[Деталь/Part ]],W4188)</f>
        <v xml:space="preserve">Тройник/ Т-piece </v>
      </c>
      <c r="X4189" s="21">
        <f>IF(Таблица1[[#This Row],[IDBOздухOBOдA/DuctIDNo.]]="",0,1)</f>
        <v>0</v>
      </c>
      <c r="Y4189" s="21"/>
      <c r="Z4189" s="21">
        <f>Таблица1[[#This Row],[Поставлено по отч 1 шт]]-Таблица1[[#This Row],[кол-во шт/Pcs]]</f>
        <v>-1</v>
      </c>
      <c r="AA4189" s="21">
        <f>Таблица1[[#This Row],[∆]]*Таблица1[[#This Row],[Площ. одной детали/ Per part]]</f>
        <v>0</v>
      </c>
    </row>
    <row r="4190" spans="1:27">
      <c r="A4190" s="3" t="s">
        <v>234</v>
      </c>
      <c r="B4190" s="1" t="s">
        <v>12643</v>
      </c>
      <c r="D4190" s="1"/>
      <c r="E4190" s="1"/>
      <c r="F4190" s="1">
        <v>500</v>
      </c>
      <c r="G4190" s="2">
        <v>0.9</v>
      </c>
      <c r="H4190" s="1" t="s">
        <v>12307</v>
      </c>
      <c r="I4190" s="1">
        <v>11.952</v>
      </c>
      <c r="J4190" s="1">
        <v>6</v>
      </c>
      <c r="K4190" s="1">
        <v>1.66</v>
      </c>
      <c r="L4190" s="1">
        <v>9.9599999999999991</v>
      </c>
      <c r="N4190" s="1" t="s">
        <v>167</v>
      </c>
      <c r="O4190" s="3" t="s">
        <v>903</v>
      </c>
      <c r="P4190" s="1" t="s">
        <v>12592</v>
      </c>
      <c r="Q4190" s="1" t="s">
        <v>0</v>
      </c>
      <c r="R41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90" s="1">
        <f>SUMIFS(Таблица2[площадь],Таблица2[ID BOздухOBOдA/ Duct ID No.],Таблица1[[#This Row],[IDBOздухOBOдA/DuctIDNo.]])</f>
        <v>12.34</v>
      </c>
      <c r="T4190" s="1">
        <f>SUMIFS(Таблица2[количество],Таблица2[ID BOздухOBOдA/ Duct ID No.],Таблица1[[#This Row],[IDBOздухOBOдA/DuctIDNo.]])</f>
        <v>6</v>
      </c>
      <c r="U4190" s="21" t="str">
        <f>IF(Таблица1[[#This Row],[Поставлено по отч 1 шт]]=Таблица1[[#This Row],[кол-во шт/Pcs]],"ок","!!!")</f>
        <v>ок</v>
      </c>
      <c r="V4190" s="21" t="str">
        <f>IFERROR(VLOOKUP(Таблица1[[#This Row],[IDBOздухOBOдA/DuctIDNo.]],Таблица2[ID BOздухOBOдA/ Duct ID No.],1,FALSE),"!!!")</f>
        <v>RIB04/EA72/10.1</v>
      </c>
      <c r="W4190" s="21" t="str">
        <f>IF(Таблица1[[#This Row],[IDBOздухOBOдA/DuctIDNo.]]="",Таблица1[[#This Row],[Деталь/Part ]],W4189)</f>
        <v xml:space="preserve">Тройник/ Т-piece </v>
      </c>
      <c r="X4190" s="21">
        <f>IF(Таблица1[[#This Row],[IDBOздухOBOдA/DuctIDNo.]]="",0,1)</f>
        <v>1</v>
      </c>
      <c r="Y4190" s="21"/>
      <c r="Z4190" s="21">
        <f>Таблица1[[#This Row],[Поставлено по отч 1 шт]]-Таблица1[[#This Row],[кол-во шт/Pcs]]</f>
        <v>0</v>
      </c>
      <c r="AA4190" s="21">
        <f>Таблица1[[#This Row],[∆]]*Таблица1[[#This Row],[Площ. одной детали/ Per part]]</f>
        <v>0</v>
      </c>
    </row>
    <row r="4191" spans="1:27">
      <c r="A4191" s="3" t="s">
        <v>290</v>
      </c>
      <c r="B4191" s="1" t="s">
        <v>12644</v>
      </c>
      <c r="D4191" s="1"/>
      <c r="E4191" s="1"/>
      <c r="F4191" s="1">
        <v>600</v>
      </c>
      <c r="G4191" s="2">
        <v>0.7</v>
      </c>
      <c r="H4191" s="1" t="s">
        <v>12307</v>
      </c>
      <c r="I4191" s="1">
        <v>8.7359999999999989</v>
      </c>
      <c r="J4191" s="1">
        <v>2</v>
      </c>
      <c r="K4191" s="1">
        <v>1.56</v>
      </c>
      <c r="L4191" s="1">
        <v>3.12</v>
      </c>
      <c r="N4191" s="1" t="s">
        <v>167</v>
      </c>
      <c r="O4191" s="3" t="s">
        <v>904</v>
      </c>
      <c r="P4191" s="1" t="s">
        <v>12592</v>
      </c>
      <c r="Q4191" s="1" t="s">
        <v>0</v>
      </c>
      <c r="R41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91" s="1">
        <f>SUMIFS(Таблица2[площадь],Таблица2[ID BOздухOBOдA/ Duct ID No.],Таблица1[[#This Row],[IDBOздухOBOдA/DuctIDNo.]])</f>
        <v>3.76</v>
      </c>
      <c r="T4191" s="1">
        <f>SUMIFS(Таблица2[количество],Таблица2[ID BOздухOBOдA/ Duct ID No.],Таблица1[[#This Row],[IDBOздухOBOдA/DuctIDNo.]])</f>
        <v>2</v>
      </c>
      <c r="U4191" s="21" t="str">
        <f>IF(Таблица1[[#This Row],[Поставлено по отч 1 шт]]=Таблица1[[#This Row],[кол-во шт/Pcs]],"ок","!!!")</f>
        <v>ок</v>
      </c>
      <c r="V4191" s="21" t="str">
        <f>IFERROR(VLOOKUP(Таблица1[[#This Row],[IDBOздухOBOдA/DuctIDNo.]],Таблица2[ID BOздухOBOдA/ Duct ID No.],1,FALSE),"!!!")</f>
        <v>RIB04/EA72/10.2</v>
      </c>
      <c r="W4191" s="21" t="str">
        <f>IF(Таблица1[[#This Row],[IDBOздухOBOдA/DuctIDNo.]]="",Таблица1[[#This Row],[Деталь/Part ]],W4190)</f>
        <v xml:space="preserve">Тройник/ Т-piece </v>
      </c>
      <c r="X4191" s="21">
        <f>IF(Таблица1[[#This Row],[IDBOздухOBOдA/DuctIDNo.]]="",0,1)</f>
        <v>1</v>
      </c>
      <c r="Y4191" s="21"/>
      <c r="Z4191" s="21">
        <f>Таблица1[[#This Row],[Поставлено по отч 1 шт]]-Таблица1[[#This Row],[кол-во шт/Pcs]]</f>
        <v>0</v>
      </c>
      <c r="AA4191" s="21">
        <f>Таблица1[[#This Row],[∆]]*Таблица1[[#This Row],[Площ. одной детали/ Per part]]</f>
        <v>0</v>
      </c>
    </row>
    <row r="4192" spans="1:27">
      <c r="A4192" s="3" t="s">
        <v>436</v>
      </c>
      <c r="B4192" s="1" t="s">
        <v>12645</v>
      </c>
      <c r="F4192" s="30">
        <v>600</v>
      </c>
      <c r="G4192" s="31">
        <v>0.9</v>
      </c>
      <c r="H4192" s="1" t="s">
        <v>12307</v>
      </c>
      <c r="I4192" s="1">
        <v>14.688000000000001</v>
      </c>
      <c r="J4192" s="28">
        <v>1</v>
      </c>
      <c r="K4192" s="34">
        <v>2.04</v>
      </c>
      <c r="L4192" s="35">
        <v>2.04</v>
      </c>
      <c r="N4192" s="1" t="s">
        <v>167</v>
      </c>
      <c r="O4192" s="3" t="s">
        <v>905</v>
      </c>
      <c r="P4192" s="1" t="s">
        <v>12592</v>
      </c>
      <c r="Q4192" s="1" t="s">
        <v>0</v>
      </c>
      <c r="R41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92" s="1">
        <f>SUMIFS(Таблица2[площадь],Таблица2[ID BOздухOBOдA/ Duct ID No.],Таблица1[[#This Row],[IDBOздухOBOдA/DuctIDNo.]])</f>
        <v>4.08</v>
      </c>
      <c r="T4192" s="1">
        <f>SUMIFS(Таблица2[количество],Таблица2[ID BOздухOBOдA/ Duct ID No.],Таблица1[[#This Row],[IDBOздухOBOдA/DuctIDNo.]])</f>
        <v>2</v>
      </c>
      <c r="U4192" s="21" t="str">
        <f>IF(Таблица1[[#This Row],[Поставлено по отч 1 шт]]=Таблица1[[#This Row],[кол-во шт/Pcs]],"ок","!!!")</f>
        <v>!!!</v>
      </c>
      <c r="V4192" s="21" t="str">
        <f>IFERROR(VLOOKUP(Таблица1[[#This Row],[IDBOздухOBOдA/DuctIDNo.]],Таблица2[ID BOздухOBOдA/ Duct ID No.],1,FALSE),"!!!")</f>
        <v>RIB04/EA72/10.3</v>
      </c>
      <c r="W4192" s="21" t="str">
        <f>IF(Таблица1[[#This Row],[IDBOздухOBOдA/DuctIDNo.]]="",Таблица1[[#This Row],[Деталь/Part ]],W4191)</f>
        <v xml:space="preserve">Тройник/ Т-piece </v>
      </c>
      <c r="X4192" s="21">
        <f>IF(Таблица1[[#This Row],[IDBOздухOBOдA/DuctIDNo.]]="",0,1)</f>
        <v>1</v>
      </c>
      <c r="Y4192" s="21">
        <v>0</v>
      </c>
      <c r="Z4192" s="21">
        <f>Таблица1[[#This Row],[Поставлено по отч 1 шт]]-Таблица1[[#This Row],[кол-во шт/Pcs]]</f>
        <v>1</v>
      </c>
      <c r="AA4192" s="21">
        <f>Таблица1[[#This Row],[∆]]*Таблица1[[#This Row],[Площ. одной детали/ Per part]]</f>
        <v>2.04</v>
      </c>
    </row>
    <row r="4193" spans="1:27">
      <c r="A4193" s="3" t="s">
        <v>440</v>
      </c>
      <c r="B4193" s="1" t="s">
        <v>12646</v>
      </c>
      <c r="F4193" s="30">
        <v>1000</v>
      </c>
      <c r="G4193" s="31">
        <v>0.9</v>
      </c>
      <c r="H4193" s="1" t="s">
        <v>12307</v>
      </c>
      <c r="I4193" s="1">
        <v>23.184000000000001</v>
      </c>
      <c r="J4193" s="28">
        <v>1</v>
      </c>
      <c r="K4193" s="34">
        <v>3.22</v>
      </c>
      <c r="L4193" s="35">
        <v>3.22</v>
      </c>
      <c r="N4193" s="1" t="s">
        <v>167</v>
      </c>
      <c r="O4193" s="3" t="s">
        <v>906</v>
      </c>
      <c r="P4193" s="1" t="s">
        <v>12592</v>
      </c>
      <c r="Q4193" s="1" t="s">
        <v>0</v>
      </c>
      <c r="R41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93" s="1">
        <f>SUMIFS(Таблица2[площадь],Таблица2[ID BOздухOBOдA/ Duct ID No.],Таблица1[[#This Row],[IDBOздухOBOдA/DuctIDNo.]])</f>
        <v>14.76</v>
      </c>
      <c r="T4193" s="1">
        <f>SUMIFS(Таблица2[количество],Таблица2[ID BOздухOBOдA/ Duct ID No.],Таблица1[[#This Row],[IDBOздухOBOдA/DuctIDNo.]])</f>
        <v>3</v>
      </c>
      <c r="U4193" s="21" t="str">
        <f>IF(Таблица1[[#This Row],[Поставлено по отч 1 шт]]=Таблица1[[#This Row],[кол-во шт/Pcs]],"ок","!!!")</f>
        <v>!!!</v>
      </c>
      <c r="V4193" s="21" t="str">
        <f>IFERROR(VLOOKUP(Таблица1[[#This Row],[IDBOздухOBOдA/DuctIDNo.]],Таблица2[ID BOздухOBOдA/ Duct ID No.],1,FALSE),"!!!")</f>
        <v>RIB04/EA72/10.4</v>
      </c>
      <c r="W4193" s="21" t="str">
        <f>IF(Таблица1[[#This Row],[IDBOздухOBOдA/DuctIDNo.]]="",Таблица1[[#This Row],[Деталь/Part ]],W4192)</f>
        <v xml:space="preserve">Тройник/ Т-piece </v>
      </c>
      <c r="X4193" s="21">
        <f>IF(Таблица1[[#This Row],[IDBOздухOBOдA/DuctIDNo.]]="",0,1)</f>
        <v>1</v>
      </c>
      <c r="Y4193" s="21">
        <v>0</v>
      </c>
      <c r="Z4193" s="21">
        <f>Таблица1[[#This Row],[Поставлено по отч 1 шт]]-Таблица1[[#This Row],[кол-во шт/Pcs]]</f>
        <v>2</v>
      </c>
      <c r="AA4193" s="21">
        <f>Таблица1[[#This Row],[∆]]*Таблица1[[#This Row],[Площ. одной детали/ Per part]]</f>
        <v>6.44</v>
      </c>
    </row>
    <row r="4194" spans="1:27">
      <c r="A4194" s="3" t="s">
        <v>9774</v>
      </c>
      <c r="B4194" s="1" t="s">
        <v>12647</v>
      </c>
      <c r="F4194" s="30">
        <v>1000</v>
      </c>
      <c r="G4194" s="31">
        <v>0.9</v>
      </c>
      <c r="H4194" s="1" t="s">
        <v>12307</v>
      </c>
      <c r="I4194" s="1">
        <v>22.248000000000001</v>
      </c>
      <c r="J4194" s="28">
        <v>2</v>
      </c>
      <c r="K4194" s="34">
        <v>3.09</v>
      </c>
      <c r="L4194" s="35">
        <v>6.18</v>
      </c>
      <c r="N4194" s="1" t="s">
        <v>167</v>
      </c>
      <c r="O4194" s="3" t="s">
        <v>907</v>
      </c>
      <c r="P4194" s="1" t="s">
        <v>12592</v>
      </c>
      <c r="Q4194" s="1" t="s">
        <v>0</v>
      </c>
      <c r="R41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94" s="1">
        <f>SUMIFS(Таблица2[площадь],Таблица2[ID BOздухOBOдA/ Duct ID No.],Таблица1[[#This Row],[IDBOздухOBOдA/DuctIDNo.]])</f>
        <v>18.440000000000001</v>
      </c>
      <c r="T4194" s="1">
        <f>SUMIFS(Таблица2[количество],Таблица2[ID BOздухOBOдA/ Duct ID No.],Таблица1[[#This Row],[IDBOздухOBOдA/DuctIDNo.]])</f>
        <v>4</v>
      </c>
      <c r="U4194" s="21" t="str">
        <f>IF(Таблица1[[#This Row],[Поставлено по отч 1 шт]]=Таблица1[[#This Row],[кол-во шт/Pcs]],"ок","!!!")</f>
        <v>!!!</v>
      </c>
      <c r="V4194" s="21" t="str">
        <f>IFERROR(VLOOKUP(Таблица1[[#This Row],[IDBOздухOBOдA/DuctIDNo.]],Таблица2[ID BOздухOBOдA/ Duct ID No.],1,FALSE),"!!!")</f>
        <v>RIB04/EA72/10.5</v>
      </c>
      <c r="W4194" s="21" t="str">
        <f>IF(Таблица1[[#This Row],[IDBOздухOBOдA/DuctIDNo.]]="",Таблица1[[#This Row],[Деталь/Part ]],W4193)</f>
        <v xml:space="preserve">Тройник/ Т-piece </v>
      </c>
      <c r="X4194" s="21">
        <f>IF(Таблица1[[#This Row],[IDBOздухOBOдA/DuctIDNo.]]="",0,1)</f>
        <v>1</v>
      </c>
      <c r="Y4194" s="21">
        <v>0</v>
      </c>
      <c r="Z4194" s="21">
        <f>Таблица1[[#This Row],[Поставлено по отч 1 шт]]-Таблица1[[#This Row],[кол-во шт/Pcs]]</f>
        <v>2</v>
      </c>
      <c r="AA4194" s="21">
        <f>Таблица1[[#This Row],[∆]]*Таблица1[[#This Row],[Площ. одной детали/ Per part]]</f>
        <v>6.18</v>
      </c>
    </row>
    <row r="4195" spans="1:27">
      <c r="A4195" s="3" t="s">
        <v>10160</v>
      </c>
      <c r="B4195" s="1" t="s">
        <v>12648</v>
      </c>
      <c r="D4195" s="1"/>
      <c r="E4195" s="1"/>
      <c r="F4195" s="1">
        <v>600</v>
      </c>
      <c r="G4195" s="2">
        <v>0.9</v>
      </c>
      <c r="H4195" s="1" t="s">
        <v>12307</v>
      </c>
      <c r="I4195" s="1">
        <v>22.248000000000001</v>
      </c>
      <c r="J4195" s="1">
        <v>1</v>
      </c>
      <c r="K4195" s="1">
        <v>3.09</v>
      </c>
      <c r="L4195" s="1">
        <v>3.09</v>
      </c>
      <c r="N4195" s="1" t="s">
        <v>167</v>
      </c>
      <c r="O4195" s="3" t="s">
        <v>12649</v>
      </c>
      <c r="P4195" s="1" t="s">
        <v>12592</v>
      </c>
      <c r="Q4195" s="1" t="s">
        <v>0</v>
      </c>
      <c r="R41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95" s="1">
        <f>SUMIFS(Таблица2[площадь],Таблица2[ID BOздухOBOдA/ Duct ID No.],Таблица1[[#This Row],[IDBOздухOBOдA/DuctIDNo.]])</f>
        <v>3.09</v>
      </c>
      <c r="T4195" s="1">
        <f>SUMIFS(Таблица2[количество],Таблица2[ID BOздухOBOдA/ Duct ID No.],Таблица1[[#This Row],[IDBOздухOBOдA/DuctIDNo.]])</f>
        <v>1</v>
      </c>
      <c r="U4195" s="21" t="str">
        <f>IF(Таблица1[[#This Row],[Поставлено по отч 1 шт]]=Таблица1[[#This Row],[кол-во шт/Pcs]],"ок","!!!")</f>
        <v>ок</v>
      </c>
      <c r="V4195" s="21" t="str">
        <f>IFERROR(VLOOKUP(Таблица1[[#This Row],[IDBOздухOBOдA/DuctIDNo.]],Таблица2[ID BOздухOBOдA/ Duct ID No.],1,FALSE),"!!!")</f>
        <v>RIB04/EA72/10.6.1</v>
      </c>
      <c r="W4195" s="21" t="str">
        <f>IF(Таблица1[[#This Row],[IDBOздухOBOдA/DuctIDNo.]]="",Таблица1[[#This Row],[Деталь/Part ]],W4194)</f>
        <v xml:space="preserve">Тройник/ Т-piece </v>
      </c>
      <c r="X4195" s="21">
        <f>IF(Таблица1[[#This Row],[IDBOздухOBOдA/DuctIDNo.]]="",0,1)</f>
        <v>1</v>
      </c>
      <c r="Y4195" s="21"/>
      <c r="Z4195" s="21">
        <f>Таблица1[[#This Row],[Поставлено по отч 1 шт]]-Таблица1[[#This Row],[кол-во шт/Pcs]]</f>
        <v>0</v>
      </c>
      <c r="AA4195" s="21">
        <f>Таблица1[[#This Row],[∆]]*Таблица1[[#This Row],[Площ. одной детали/ Per part]]</f>
        <v>0</v>
      </c>
    </row>
    <row r="4196" spans="1:27">
      <c r="B4196" s="1" t="s">
        <v>9075</v>
      </c>
      <c r="D4196" s="1"/>
      <c r="E4196" s="1"/>
      <c r="F4196" s="1"/>
      <c r="G4196" s="2"/>
      <c r="J4196" s="1">
        <v>1</v>
      </c>
      <c r="K4196" s="1"/>
      <c r="L4196" s="1"/>
      <c r="O4196" s="3"/>
      <c r="Q4196" s="1" t="s">
        <v>0</v>
      </c>
      <c r="R41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96" s="1">
        <f>SUMIFS(Таблица2[площадь],Таблица2[ID BOздухOBOдA/ Duct ID No.],Таблица1[[#This Row],[IDBOздухOBOдA/DuctIDNo.]])</f>
        <v>0</v>
      </c>
      <c r="T4196" s="1">
        <f>SUMIFS(Таблица2[количество],Таблица2[ID BOздухOBOдA/ Duct ID No.],Таблица1[[#This Row],[IDBOздухOBOдA/DuctIDNo.]])</f>
        <v>0</v>
      </c>
      <c r="U4196" s="21" t="str">
        <f>IF(Таблица1[[#This Row],[Поставлено по отч 1 шт]]=Таблица1[[#This Row],[кол-во шт/Pcs]],"ок","!!!")</f>
        <v>!!!</v>
      </c>
      <c r="V4196" s="21" t="str">
        <f>IFERROR(VLOOKUP(Таблица1[[#This Row],[IDBOздухOBOдA/DuctIDNo.]],Таблица2[ID BOздухOBOдA/ Duct ID No.],1,FALSE),"!!!")</f>
        <v>!!!</v>
      </c>
      <c r="W4196" s="21" t="str">
        <f>IF(Таблица1[[#This Row],[IDBOздухOBOдA/DuctIDNo.]]="",Таблица1[[#This Row],[Деталь/Part ]],W4195)</f>
        <v>Заглушка / Plug</v>
      </c>
      <c r="X4196" s="21">
        <f>IF(Таблица1[[#This Row],[IDBOздухOBOдA/DuctIDNo.]]="",0,1)</f>
        <v>0</v>
      </c>
      <c r="Y4196" s="21"/>
      <c r="Z4196" s="21">
        <f>Таблица1[[#This Row],[Поставлено по отч 1 шт]]-Таблица1[[#This Row],[кол-во шт/Pcs]]</f>
        <v>-1</v>
      </c>
      <c r="AA4196" s="21">
        <f>Таблица1[[#This Row],[∆]]*Таблица1[[#This Row],[Площ. одной детали/ Per part]]</f>
        <v>0</v>
      </c>
    </row>
    <row r="4197" spans="1:27">
      <c r="A4197" s="3" t="s">
        <v>272</v>
      </c>
      <c r="D4197" s="1">
        <v>1300</v>
      </c>
      <c r="E4197" s="1">
        <v>400</v>
      </c>
      <c r="F4197" s="1">
        <v>50</v>
      </c>
      <c r="G4197" s="2">
        <v>0.9</v>
      </c>
      <c r="H4197" s="1" t="s">
        <v>49</v>
      </c>
      <c r="I4197" s="1">
        <v>1.2240000000000002</v>
      </c>
      <c r="J4197" s="1">
        <v>1</v>
      </c>
      <c r="K4197" s="1">
        <v>0.17</v>
      </c>
      <c r="L4197" s="1">
        <v>0.17</v>
      </c>
      <c r="N4197" s="1" t="s">
        <v>461</v>
      </c>
      <c r="O4197" s="3" t="s">
        <v>908</v>
      </c>
      <c r="P4197" s="1" t="s">
        <v>12592</v>
      </c>
      <c r="Q4197" s="1" t="s">
        <v>0</v>
      </c>
      <c r="R41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97" s="1">
        <f>SUMIFS(Таблица2[площадь],Таблица2[ID BOздухOBOдA/ Duct ID No.],Таблица1[[#This Row],[IDBOздухOBOдA/DuctIDNo.]])</f>
        <v>0.69</v>
      </c>
      <c r="T4197" s="1">
        <f>SUMIFS(Таблица2[количество],Таблица2[ID BOздухOBOдA/ Duct ID No.],Таблица1[[#This Row],[IDBOздухOBOдA/DuctIDNo.]])</f>
        <v>1</v>
      </c>
      <c r="U4197" s="21" t="str">
        <f>IF(Таблица1[[#This Row],[Поставлено по отч 1 шт]]=Таблица1[[#This Row],[кол-во шт/Pcs]],"ок","!!!")</f>
        <v>ок</v>
      </c>
      <c r="V4197" s="21" t="str">
        <f>IFERROR(VLOOKUP(Таблица1[[#This Row],[IDBOздухOBOдA/DuctIDNo.]],Таблица2[ID BOздухOBOдA/ Duct ID No.],1,FALSE),"!!!")</f>
        <v>RIB04/EA72/11.1</v>
      </c>
      <c r="W4197" s="21" t="str">
        <f>IF(Таблица1[[#This Row],[IDBOздухOBOдA/DuctIDNo.]]="",Таблица1[[#This Row],[Деталь/Part ]],W4196)</f>
        <v>Заглушка / Plug</v>
      </c>
      <c r="X4197" s="21">
        <f>IF(Таблица1[[#This Row],[IDBOздухOBOдA/DuctIDNo.]]="",0,1)</f>
        <v>1</v>
      </c>
      <c r="Y4197" s="21"/>
      <c r="Z4197" s="21">
        <f>Таблица1[[#This Row],[Поставлено по отч 1 шт]]-Таблица1[[#This Row],[кол-во шт/Pcs]]</f>
        <v>0</v>
      </c>
      <c r="AA4197" s="21">
        <f>Таблица1[[#This Row],[∆]]*Таблица1[[#This Row],[Площ. одной детали/ Per part]]</f>
        <v>0</v>
      </c>
    </row>
    <row r="4198" spans="1:27">
      <c r="A4198" s="3" t="s">
        <v>9779</v>
      </c>
      <c r="D4198" s="1">
        <v>400</v>
      </c>
      <c r="E4198" s="1">
        <v>400</v>
      </c>
      <c r="F4198" s="1">
        <v>50</v>
      </c>
      <c r="G4198" s="2">
        <v>0.7</v>
      </c>
      <c r="H4198" s="1" t="s">
        <v>49</v>
      </c>
      <c r="I4198" s="1">
        <v>0.44799999999999995</v>
      </c>
      <c r="J4198" s="1">
        <v>1</v>
      </c>
      <c r="K4198" s="1">
        <v>0.08</v>
      </c>
      <c r="L4198" s="1">
        <v>0.08</v>
      </c>
      <c r="N4198" s="1" t="s">
        <v>71</v>
      </c>
      <c r="O4198" s="3" t="s">
        <v>909</v>
      </c>
      <c r="P4198" s="1" t="s">
        <v>12592</v>
      </c>
      <c r="Q4198" s="1" t="s">
        <v>0</v>
      </c>
      <c r="R41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98" s="1">
        <f>SUMIFS(Таблица2[площадь],Таблица2[ID BOздухOBOдA/ Duct ID No.],Таблица1[[#This Row],[IDBOздухOBOдA/DuctIDNo.]])</f>
        <v>0.24</v>
      </c>
      <c r="T4198" s="1">
        <f>SUMIFS(Таблица2[количество],Таблица2[ID BOздухOBOдA/ Duct ID No.],Таблица1[[#This Row],[IDBOздухOBOдA/DuctIDNo.]])</f>
        <v>1</v>
      </c>
      <c r="U4198" s="21" t="str">
        <f>IF(Таблица1[[#This Row],[Поставлено по отч 1 шт]]=Таблица1[[#This Row],[кол-во шт/Pcs]],"ок","!!!")</f>
        <v>ок</v>
      </c>
      <c r="V4198" s="21" t="str">
        <f>IFERROR(VLOOKUP(Таблица1[[#This Row],[IDBOздухOBOдA/DuctIDNo.]],Таблица2[ID BOздухOBOдA/ Duct ID No.],1,FALSE),"!!!")</f>
        <v>RIB04/EA72/11.2</v>
      </c>
      <c r="W4198" s="21" t="str">
        <f>IF(Таблица1[[#This Row],[IDBOздухOBOдA/DuctIDNo.]]="",Таблица1[[#This Row],[Деталь/Part ]],W4197)</f>
        <v>Заглушка / Plug</v>
      </c>
      <c r="X4198" s="21">
        <f>IF(Таблица1[[#This Row],[IDBOздухOBOдA/DuctIDNo.]]="",0,1)</f>
        <v>1</v>
      </c>
      <c r="Y4198" s="21"/>
      <c r="Z4198" s="21">
        <f>Таблица1[[#This Row],[Поставлено по отч 1 шт]]-Таблица1[[#This Row],[кол-во шт/Pcs]]</f>
        <v>0</v>
      </c>
      <c r="AA4198" s="21">
        <f>Таблица1[[#This Row],[∆]]*Таблица1[[#This Row],[Площ. одной детали/ Per part]]</f>
        <v>0</v>
      </c>
    </row>
    <row r="4199" spans="1:27">
      <c r="B4199" s="1" t="s">
        <v>8854</v>
      </c>
      <c r="D4199" s="1"/>
      <c r="E4199" s="1"/>
      <c r="F4199" s="1"/>
      <c r="G4199" s="2"/>
      <c r="J4199" s="1">
        <v>1</v>
      </c>
      <c r="K4199" s="1"/>
      <c r="L4199" s="1"/>
      <c r="O4199" s="3"/>
      <c r="Q4199" s="1" t="s">
        <v>0</v>
      </c>
      <c r="R41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99" s="1">
        <f>SUMIFS(Таблица2[площадь],Таблица2[ID BOздухOBOдA/ Duct ID No.],Таблица1[[#This Row],[IDBOздухOBOдA/DuctIDNo.]])</f>
        <v>0</v>
      </c>
      <c r="T4199" s="1">
        <f>SUMIFS(Таблица2[количество],Таблица2[ID BOздухOBOдA/ Duct ID No.],Таблица1[[#This Row],[IDBOздухOBOдA/DuctIDNo.]])</f>
        <v>0</v>
      </c>
      <c r="U4199" s="21" t="str">
        <f>IF(Таблица1[[#This Row],[Поставлено по отч 1 шт]]=Таблица1[[#This Row],[кол-во шт/Pcs]],"ок","!!!")</f>
        <v>!!!</v>
      </c>
      <c r="V4199" s="21" t="str">
        <f>IFERROR(VLOOKUP(Таблица1[[#This Row],[IDBOздухOBOдA/DuctIDNo.]],Таблица2[ID BOздухOBOдA/ Duct ID No.],1,FALSE),"!!!")</f>
        <v>!!!</v>
      </c>
      <c r="W4199" s="21" t="str">
        <f>IF(Таблица1[[#This Row],[IDBOздухOBOдA/DuctIDNo.]]="",Таблица1[[#This Row],[Деталь/Part ]],W4198)</f>
        <v>Люк прочистки / Revision openings</v>
      </c>
      <c r="X4199" s="21">
        <f>IF(Таблица1[[#This Row],[IDBOздухOBOдA/DuctIDNo.]]="",0,1)</f>
        <v>0</v>
      </c>
      <c r="Y4199" s="21"/>
      <c r="Z4199" s="21">
        <f>Таблица1[[#This Row],[Поставлено по отч 1 шт]]-Таблица1[[#This Row],[кол-во шт/Pcs]]</f>
        <v>-1</v>
      </c>
      <c r="AA4199" s="21">
        <f>Таблица1[[#This Row],[∆]]*Таблица1[[#This Row],[Площ. одной детали/ Per part]]</f>
        <v>0</v>
      </c>
    </row>
    <row r="4200" spans="1:27">
      <c r="A4200" s="3" t="s">
        <v>304</v>
      </c>
      <c r="B4200" s="1" t="s">
        <v>10614</v>
      </c>
      <c r="D4200" s="30">
        <v>200</v>
      </c>
      <c r="E4200" s="30">
        <v>100</v>
      </c>
      <c r="H4200" s="1" t="s">
        <v>9028</v>
      </c>
      <c r="I4200" s="1" t="s">
        <v>6</v>
      </c>
      <c r="J4200" s="28">
        <v>5</v>
      </c>
      <c r="K4200" s="34"/>
      <c r="L4200" s="35"/>
      <c r="N4200" s="1" t="s">
        <v>501</v>
      </c>
      <c r="O4200" s="3" t="s">
        <v>12650</v>
      </c>
      <c r="P4200" s="1" t="s">
        <v>12592</v>
      </c>
      <c r="Q4200" s="1" t="s">
        <v>0</v>
      </c>
      <c r="R42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00" s="1">
        <f>SUMIFS(Таблица2[площадь],Таблица2[ID BOздухOBOдA/ Duct ID No.],Таблица1[[#This Row],[IDBOздухOBOдA/DuctIDNo.]])</f>
        <v>0</v>
      </c>
      <c r="T4200" s="1">
        <f>SUMIFS(Таблица2[количество],Таблица2[ID BOздухOBOдA/ Duct ID No.],Таблица1[[#This Row],[IDBOздухOBOдA/DuctIDNo.]])</f>
        <v>0</v>
      </c>
      <c r="U4200" s="21" t="str">
        <f>IF(Таблица1[[#This Row],[Поставлено по отч 1 шт]]=Таблица1[[#This Row],[кол-во шт/Pcs]],"ок","!!!")</f>
        <v>!!!</v>
      </c>
      <c r="V4200" s="21" t="str">
        <f>IFERROR(VLOOKUP(Таблица1[[#This Row],[IDBOздухOBOдA/DuctIDNo.]],Таблица2[ID BOздухOBOдA/ Duct ID No.],1,FALSE),"!!!")</f>
        <v>!!!</v>
      </c>
      <c r="W4200" s="21" t="str">
        <f>IF(Таблица1[[#This Row],[IDBOздухOBOдA/DuctIDNo.]]="",Таблица1[[#This Row],[Деталь/Part ]],W4199)</f>
        <v>Люк прочистки / Revision openings</v>
      </c>
      <c r="X4200" s="21">
        <f>IF(Таблица1[[#This Row],[IDBOздухOBOдA/DuctIDNo.]]="",0,1)</f>
        <v>1</v>
      </c>
      <c r="Y4200" s="21">
        <v>0</v>
      </c>
      <c r="Z4200" s="21">
        <f>Таблица1[[#This Row],[Поставлено по отч 1 шт]]-Таблица1[[#This Row],[кол-во шт/Pcs]]</f>
        <v>-5</v>
      </c>
      <c r="AA4200" s="21">
        <f>Таблица1[[#This Row],[∆]]*Таблица1[[#This Row],[Площ. одной детали/ Per part]]</f>
        <v>0</v>
      </c>
    </row>
    <row r="4201" spans="1:27">
      <c r="A4201" s="3" t="s">
        <v>305</v>
      </c>
      <c r="B4201" s="1" t="s">
        <v>549</v>
      </c>
      <c r="D4201" s="30">
        <v>700</v>
      </c>
      <c r="E4201" s="30">
        <v>500</v>
      </c>
      <c r="H4201" s="1" t="s">
        <v>9028</v>
      </c>
      <c r="I4201" s="1" t="s">
        <v>6</v>
      </c>
      <c r="J4201" s="28">
        <v>14</v>
      </c>
      <c r="K4201" s="34"/>
      <c r="L4201" s="35"/>
      <c r="N4201" s="1" t="s">
        <v>551</v>
      </c>
      <c r="O4201" s="3" t="s">
        <v>12651</v>
      </c>
      <c r="P4201" s="1" t="s">
        <v>12592</v>
      </c>
      <c r="Q4201" s="1" t="s">
        <v>0</v>
      </c>
      <c r="R42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01" s="1">
        <f>SUMIFS(Таблица2[площадь],Таблица2[ID BOздухOBOдA/ Duct ID No.],Таблица1[[#This Row],[IDBOздухOBOдA/DuctIDNo.]])</f>
        <v>0</v>
      </c>
      <c r="T4201" s="1">
        <f>SUMIFS(Таблица2[количество],Таблица2[ID BOздухOBOдA/ Duct ID No.],Таблица1[[#This Row],[IDBOздухOBOдA/DuctIDNo.]])</f>
        <v>0</v>
      </c>
      <c r="U4201" s="21" t="str">
        <f>IF(Таблица1[[#This Row],[Поставлено по отч 1 шт]]=Таблица1[[#This Row],[кол-во шт/Pcs]],"ок","!!!")</f>
        <v>!!!</v>
      </c>
      <c r="V4201" s="21" t="str">
        <f>IFERROR(VLOOKUP(Таблица1[[#This Row],[IDBOздухOBOдA/DuctIDNo.]],Таблица2[ID BOздухOBOдA/ Duct ID No.],1,FALSE),"!!!")</f>
        <v>!!!</v>
      </c>
      <c r="W4201" s="21" t="str">
        <f>IF(Таблица1[[#This Row],[IDBOздухOBOдA/DuctIDNo.]]="",Таблица1[[#This Row],[Деталь/Part ]],W4200)</f>
        <v>Люк прочистки / Revision openings</v>
      </c>
      <c r="X4201" s="21">
        <f>IF(Таблица1[[#This Row],[IDBOздухOBOдA/DuctIDNo.]]="",0,1)</f>
        <v>1</v>
      </c>
      <c r="Y4201" s="21">
        <v>0</v>
      </c>
      <c r="Z4201" s="21">
        <f>Таблица1[[#This Row],[Поставлено по отч 1 шт]]-Таблица1[[#This Row],[кол-во шт/Pcs]]</f>
        <v>-14</v>
      </c>
      <c r="AA4201" s="21">
        <f>Таблица1[[#This Row],[∆]]*Таблица1[[#This Row],[Площ. одной детали/ Per part]]</f>
        <v>0</v>
      </c>
    </row>
    <row r="4202" spans="1:27">
      <c r="A4202" s="3" t="s">
        <v>9784</v>
      </c>
      <c r="B4202" s="1" t="s">
        <v>552</v>
      </c>
      <c r="D4202" s="30">
        <v>500</v>
      </c>
      <c r="E4202" s="30">
        <v>400</v>
      </c>
      <c r="H4202" s="1" t="s">
        <v>9028</v>
      </c>
      <c r="I4202" s="1" t="s">
        <v>6</v>
      </c>
      <c r="J4202" s="28">
        <v>7</v>
      </c>
      <c r="K4202" s="34"/>
      <c r="L4202" s="35"/>
      <c r="N4202" s="1" t="s">
        <v>553</v>
      </c>
      <c r="O4202" s="3" t="s">
        <v>12652</v>
      </c>
      <c r="P4202" s="1" t="s">
        <v>12592</v>
      </c>
      <c r="Q4202" s="1" t="s">
        <v>0</v>
      </c>
      <c r="R42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02" s="1">
        <f>SUMIFS(Таблица2[площадь],Таблица2[ID BOздухOBOдA/ Duct ID No.],Таблица1[[#This Row],[IDBOздухOBOдA/DuctIDNo.]])</f>
        <v>0</v>
      </c>
      <c r="T4202" s="1">
        <f>SUMIFS(Таблица2[количество],Таблица2[ID BOздухOBOдA/ Duct ID No.],Таблица1[[#This Row],[IDBOздухOBOдA/DuctIDNo.]])</f>
        <v>0</v>
      </c>
      <c r="U4202" s="21" t="str">
        <f>IF(Таблица1[[#This Row],[Поставлено по отч 1 шт]]=Таблица1[[#This Row],[кол-во шт/Pcs]],"ок","!!!")</f>
        <v>!!!</v>
      </c>
      <c r="V4202" s="21" t="str">
        <f>IFERROR(VLOOKUP(Таблица1[[#This Row],[IDBOздухOBOдA/DuctIDNo.]],Таблица2[ID BOздухOBOдA/ Duct ID No.],1,FALSE),"!!!")</f>
        <v>!!!</v>
      </c>
      <c r="W4202" s="21" t="str">
        <f>IF(Таблица1[[#This Row],[IDBOздухOBOдA/DuctIDNo.]]="",Таблица1[[#This Row],[Деталь/Part ]],W4201)</f>
        <v>Люк прочистки / Revision openings</v>
      </c>
      <c r="X4202" s="21">
        <f>IF(Таблица1[[#This Row],[IDBOздухOBOдA/DuctIDNo.]]="",0,1)</f>
        <v>1</v>
      </c>
      <c r="Y4202" s="21">
        <v>0</v>
      </c>
      <c r="Z4202" s="21">
        <f>Таблица1[[#This Row],[Поставлено по отч 1 шт]]-Таблица1[[#This Row],[кол-во шт/Pcs]]</f>
        <v>-7</v>
      </c>
      <c r="AA4202" s="21">
        <f>Таблица1[[#This Row],[∆]]*Таблица1[[#This Row],[Площ. одной детали/ Per part]]</f>
        <v>0</v>
      </c>
    </row>
    <row r="4203" spans="1:27">
      <c r="B4203" s="1" t="s">
        <v>9085</v>
      </c>
      <c r="D4203" s="1"/>
      <c r="E4203" s="1"/>
      <c r="F4203" s="1"/>
      <c r="G4203" s="2"/>
      <c r="J4203" s="1"/>
      <c r="K4203" s="1"/>
      <c r="L4203" s="1"/>
      <c r="O4203" s="3"/>
      <c r="R42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03" s="1">
        <f>SUMIFS(Таблица2[площадь],Таблица2[ID BOздухOBOдA/ Duct ID No.],Таблица1[[#This Row],[IDBOздухOBOдA/DuctIDNo.]])</f>
        <v>0</v>
      </c>
      <c r="T4203" s="1">
        <f>SUMIFS(Таблица2[количество],Таблица2[ID BOздухOBOдA/ Duct ID No.],Таблица1[[#This Row],[IDBOздухOBOдA/DuctIDNo.]])</f>
        <v>0</v>
      </c>
      <c r="U4203" s="21" t="str">
        <f>IF(Таблица1[[#This Row],[Поставлено по отч 1 шт]]=Таблица1[[#This Row],[кол-во шт/Pcs]],"ок","!!!")</f>
        <v>ок</v>
      </c>
      <c r="V4203" s="21" t="str">
        <f>IFERROR(VLOOKUP(Таблица1[[#This Row],[IDBOздухOBOдA/DuctIDNo.]],Таблица2[ID BOздухOBOдA/ Duct ID No.],1,FALSE),"!!!")</f>
        <v>!!!</v>
      </c>
      <c r="W4203" s="21" t="str">
        <f>IF(Таблица1[[#This Row],[IDBOздухOBOдA/DuctIDNo.]]="",Таблица1[[#This Row],[Деталь/Part ]],W4202)</f>
        <v>Воздуховод прямой участок / Duct straight part</v>
      </c>
      <c r="X4203" s="21">
        <f>IF(Таблица1[[#This Row],[IDBOздухOBOдA/DuctIDNo.]]="",0,1)</f>
        <v>0</v>
      </c>
      <c r="Y4203" s="21"/>
      <c r="Z4203" s="21">
        <f>Таблица1[[#This Row],[Поставлено по отч 1 шт]]-Таблица1[[#This Row],[кол-во шт/Pcs]]</f>
        <v>0</v>
      </c>
      <c r="AA4203" s="21">
        <f>Таблица1[[#This Row],[∆]]*Таблица1[[#This Row],[Площ. одной детали/ Per part]]</f>
        <v>0</v>
      </c>
    </row>
    <row r="4204" spans="1:27">
      <c r="A4204" s="3" t="s">
        <v>29</v>
      </c>
      <c r="C4204" s="1">
        <v>100</v>
      </c>
      <c r="F4204" s="30">
        <v>240</v>
      </c>
      <c r="G4204" s="31">
        <v>0.5</v>
      </c>
      <c r="H4204" s="1" t="s">
        <v>49</v>
      </c>
      <c r="I4204" s="1">
        <v>0.30159289474462014</v>
      </c>
      <c r="J4204" s="28">
        <v>3</v>
      </c>
      <c r="K4204" s="34">
        <v>7.5398223686155036E-2</v>
      </c>
      <c r="L4204" s="35">
        <v>0.22619467105846511</v>
      </c>
      <c r="N4204" s="1" t="s">
        <v>10616</v>
      </c>
      <c r="O4204" s="3" t="s">
        <v>12653</v>
      </c>
      <c r="P4204" s="1" t="s">
        <v>12654</v>
      </c>
      <c r="Q4204" s="1" t="s">
        <v>0</v>
      </c>
      <c r="R42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04" s="1">
        <f>SUMIFS(Таблица2[площадь],Таблица2[ID BOздухOBOдA/ Duct ID No.],Таблица1[[#This Row],[IDBOздухOBOдA/DuctIDNo.]])</f>
        <v>0</v>
      </c>
      <c r="T4204" s="1">
        <f>SUMIFS(Таблица2[количество],Таблица2[ID BOздухOBOдA/ Duct ID No.],Таблица1[[#This Row],[IDBOздухOBOдA/DuctIDNo.]])</f>
        <v>0</v>
      </c>
      <c r="U4204" s="21" t="str">
        <f>IF(Таблица1[[#This Row],[Поставлено по отч 1 шт]]=Таблица1[[#This Row],[кол-во шт/Pcs]],"ок","!!!")</f>
        <v>!!!</v>
      </c>
      <c r="V4204" s="21" t="str">
        <f>IFERROR(VLOOKUP(Таблица1[[#This Row],[IDBOздухOBOдA/DuctIDNo.]],Таблица2[ID BOздухOBOдA/ Duct ID No.],1,FALSE),"!!!")</f>
        <v>!!!</v>
      </c>
      <c r="W4204" s="21" t="str">
        <f>IF(Таблица1[[#This Row],[IDBOздухOBOдA/DuctIDNo.]]="",Таблица1[[#This Row],[Деталь/Part ]],W4203)</f>
        <v>Воздуховод прямой участок / Duct straight part</v>
      </c>
      <c r="X4204" s="21">
        <f>IF(Таблица1[[#This Row],[IDBOздухOBOдA/DuctIDNo.]]="",0,1)</f>
        <v>1</v>
      </c>
      <c r="Y4204" s="21"/>
      <c r="Z4204" s="21">
        <f>Таблица1[[#This Row],[Поставлено по отч 1 шт]]-Таблица1[[#This Row],[кол-во шт/Pcs]]</f>
        <v>-3</v>
      </c>
      <c r="AA4204" s="21">
        <f>Таблица1[[#This Row],[∆]]*Таблица1[[#This Row],[Площ. одной детали/ Per part]]</f>
        <v>-0.22619467105846511</v>
      </c>
    </row>
    <row r="4205" spans="1:27">
      <c r="A4205" s="3" t="s">
        <v>28</v>
      </c>
      <c r="C4205" s="1">
        <v>100</v>
      </c>
      <c r="F4205" s="30">
        <v>120</v>
      </c>
      <c r="G4205" s="31">
        <v>0.5</v>
      </c>
      <c r="H4205" s="1" t="s">
        <v>49</v>
      </c>
      <c r="I4205" s="1">
        <v>0.15079644737231007</v>
      </c>
      <c r="J4205" s="28">
        <v>5</v>
      </c>
      <c r="K4205" s="34">
        <v>3.7699111843077518E-2</v>
      </c>
      <c r="L4205" s="35">
        <v>0.18849555921538758</v>
      </c>
      <c r="N4205" s="1" t="s">
        <v>10616</v>
      </c>
      <c r="O4205" s="3" t="s">
        <v>12655</v>
      </c>
      <c r="P4205" s="1" t="s">
        <v>12654</v>
      </c>
      <c r="Q4205" s="1" t="s">
        <v>0</v>
      </c>
      <c r="R42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05" s="1">
        <f>SUMIFS(Таблица2[площадь],Таблица2[ID BOздухOBOдA/ Duct ID No.],Таблица1[[#This Row],[IDBOздухOBOдA/DuctIDNo.]])</f>
        <v>0</v>
      </c>
      <c r="T4205" s="1">
        <f>SUMIFS(Таблица2[количество],Таблица2[ID BOздухOBOдA/ Duct ID No.],Таблица1[[#This Row],[IDBOздухOBOдA/DuctIDNo.]])</f>
        <v>0</v>
      </c>
      <c r="U4205" s="21" t="str">
        <f>IF(Таблица1[[#This Row],[Поставлено по отч 1 шт]]=Таблица1[[#This Row],[кол-во шт/Pcs]],"ок","!!!")</f>
        <v>!!!</v>
      </c>
      <c r="V4205" s="21" t="str">
        <f>IFERROR(VLOOKUP(Таблица1[[#This Row],[IDBOздухOBOдA/DuctIDNo.]],Таблица2[ID BOздухOBOдA/ Duct ID No.],1,FALSE),"!!!")</f>
        <v>!!!</v>
      </c>
      <c r="W4205" s="21" t="str">
        <f>IF(Таблица1[[#This Row],[IDBOздухOBOдA/DuctIDNo.]]="",Таблица1[[#This Row],[Деталь/Part ]],W4204)</f>
        <v>Воздуховод прямой участок / Duct straight part</v>
      </c>
      <c r="X4205" s="21">
        <f>IF(Таблица1[[#This Row],[IDBOздухOBOдA/DuctIDNo.]]="",0,1)</f>
        <v>1</v>
      </c>
      <c r="Y4205" s="21"/>
      <c r="Z4205" s="21">
        <f>Таблица1[[#This Row],[Поставлено по отч 1 шт]]-Таблица1[[#This Row],[кол-во шт/Pcs]]</f>
        <v>-5</v>
      </c>
      <c r="AA4205" s="21">
        <f>Таблица1[[#This Row],[∆]]*Таблица1[[#This Row],[Площ. одной детали/ Per part]]</f>
        <v>-0.18849555921538758</v>
      </c>
    </row>
    <row r="4206" spans="1:27">
      <c r="A4206" s="3" t="s">
        <v>27</v>
      </c>
      <c r="C4206" s="1">
        <v>100</v>
      </c>
      <c r="D4206" s="1"/>
      <c r="E4206" s="1"/>
      <c r="F4206" s="1">
        <v>220</v>
      </c>
      <c r="G4206" s="2">
        <v>0.5</v>
      </c>
      <c r="H4206" s="1" t="s">
        <v>49</v>
      </c>
      <c r="I4206" s="1">
        <v>0.27646015351590175</v>
      </c>
      <c r="J4206" s="1">
        <v>0</v>
      </c>
      <c r="K4206" s="1">
        <v>6.9115038378975438E-2</v>
      </c>
      <c r="L4206" s="1">
        <v>0</v>
      </c>
      <c r="N4206" s="1" t="s">
        <v>10616</v>
      </c>
      <c r="O4206" s="3" t="s">
        <v>12656</v>
      </c>
      <c r="P4206" s="1" t="s">
        <v>12654</v>
      </c>
      <c r="Q4206" s="1" t="s">
        <v>0</v>
      </c>
      <c r="R42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06" s="1">
        <f>SUMIFS(Таблица2[площадь],Таблица2[ID BOздухOBOдA/ Duct ID No.],Таблица1[[#This Row],[IDBOздухOBOдA/DuctIDNo.]])</f>
        <v>0</v>
      </c>
      <c r="T4206" s="1">
        <f>SUMIFS(Таблица2[количество],Таблица2[ID BOздухOBOдA/ Duct ID No.],Таблица1[[#This Row],[IDBOздухOBOдA/DuctIDNo.]])</f>
        <v>0</v>
      </c>
      <c r="U4206" s="21" t="str">
        <f>IF(Таблица1[[#This Row],[Поставлено по отч 1 шт]]=Таблица1[[#This Row],[кол-во шт/Pcs]],"ок","!!!")</f>
        <v>ок</v>
      </c>
      <c r="V4206" s="21" t="str">
        <f>IFERROR(VLOOKUP(Таблица1[[#This Row],[IDBOздухOBOдA/DuctIDNo.]],Таблица2[ID BOздухOBOдA/ Duct ID No.],1,FALSE),"!!!")</f>
        <v>!!!</v>
      </c>
      <c r="W4206" s="21" t="str">
        <f>IF(Таблица1[[#This Row],[IDBOздухOBOдA/DuctIDNo.]]="",Таблица1[[#This Row],[Деталь/Part ]],W4205)</f>
        <v>Воздуховод прямой участок / Duct straight part</v>
      </c>
      <c r="X4206" s="21">
        <f>IF(Таблица1[[#This Row],[IDBOздухOBOдA/DuctIDNo.]]="",0,1)</f>
        <v>1</v>
      </c>
      <c r="Y4206" s="21"/>
      <c r="Z4206" s="21">
        <f>Таблица1[[#This Row],[Поставлено по отч 1 шт]]-Таблица1[[#This Row],[кол-во шт/Pcs]]</f>
        <v>0</v>
      </c>
      <c r="AA4206" s="21">
        <f>Таблица1[[#This Row],[∆]]*Таблица1[[#This Row],[Площ. одной детали/ Per part]]</f>
        <v>0</v>
      </c>
    </row>
    <row r="4207" spans="1:27">
      <c r="A4207" s="3" t="s">
        <v>23</v>
      </c>
      <c r="C4207" s="1">
        <v>200</v>
      </c>
      <c r="F4207" s="30">
        <v>1250</v>
      </c>
      <c r="G4207" s="31">
        <v>0.5</v>
      </c>
      <c r="H4207" s="1" t="s">
        <v>49</v>
      </c>
      <c r="I4207" s="1">
        <v>3.1415926535897931</v>
      </c>
      <c r="J4207" s="28">
        <v>1</v>
      </c>
      <c r="K4207" s="34">
        <v>0.78539816339744828</v>
      </c>
      <c r="L4207" s="35">
        <v>0.78539816339744828</v>
      </c>
      <c r="N4207" s="1" t="s">
        <v>206</v>
      </c>
      <c r="O4207" s="3" t="s">
        <v>752</v>
      </c>
      <c r="P4207" s="1" t="s">
        <v>12654</v>
      </c>
      <c r="Q4207" s="1" t="s">
        <v>0</v>
      </c>
      <c r="R42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07" s="1">
        <f>SUMIFS(Таблица2[площадь],Таблица2[ID BOздухOBOдA/ Duct ID No.],Таблица1[[#This Row],[IDBOздухOBOдA/DuctIDNo.]])</f>
        <v>1.575</v>
      </c>
      <c r="T4207" s="1">
        <f>SUMIFS(Таблица2[количество],Таблица2[ID BOздухOBOдA/ Duct ID No.],Таблица1[[#This Row],[IDBOздухOBOдA/DuctIDNo.]])</f>
        <v>2</v>
      </c>
      <c r="U4207" s="21" t="str">
        <f>IF(Таблица1[[#This Row],[Поставлено по отч 1 шт]]=Таблица1[[#This Row],[кол-во шт/Pcs]],"ок","!!!")</f>
        <v>!!!</v>
      </c>
      <c r="V4207" s="21" t="str">
        <f>IFERROR(VLOOKUP(Таблица1[[#This Row],[IDBOздухOBOдA/DuctIDNo.]],Таблица2[ID BOздухOBOдA/ Duct ID No.],1,FALSE),"!!!")</f>
        <v>RIB04/SA73/2.1</v>
      </c>
      <c r="W4207" s="21" t="str">
        <f>IF(Таблица1[[#This Row],[IDBOздухOBOдA/DuctIDNo.]]="",Таблица1[[#This Row],[Деталь/Part ]],W4206)</f>
        <v>Воздуховод прямой участок / Duct straight part</v>
      </c>
      <c r="X4207" s="21">
        <f>IF(Таблица1[[#This Row],[IDBOздухOBOдA/DuctIDNo.]]="",0,1)</f>
        <v>1</v>
      </c>
      <c r="Y4207" s="21">
        <v>0</v>
      </c>
      <c r="Z4207" s="21">
        <f>Таблица1[[#This Row],[Поставлено по отч 1 шт]]-Таблица1[[#This Row],[кол-во шт/Pcs]]</f>
        <v>1</v>
      </c>
      <c r="AA4207" s="21">
        <f>Таблица1[[#This Row],[∆]]*Таблица1[[#This Row],[Площ. одной детали/ Per part]]</f>
        <v>0.78539816339744828</v>
      </c>
    </row>
    <row r="4208" spans="1:27">
      <c r="A4208" s="3" t="s">
        <v>22</v>
      </c>
      <c r="C4208" s="1">
        <v>200</v>
      </c>
      <c r="F4208" s="30">
        <v>130</v>
      </c>
      <c r="G4208" s="31">
        <v>0.5</v>
      </c>
      <c r="H4208" s="1" t="s">
        <v>49</v>
      </c>
      <c r="I4208" s="1">
        <v>0.32672563597333848</v>
      </c>
      <c r="J4208" s="28">
        <v>3</v>
      </c>
      <c r="K4208" s="34">
        <v>8.168140899333462E-2</v>
      </c>
      <c r="L4208" s="35">
        <v>0.24504422698000386</v>
      </c>
      <c r="N4208" s="1" t="s">
        <v>206</v>
      </c>
      <c r="O4208" s="3" t="s">
        <v>753</v>
      </c>
      <c r="P4208" s="1" t="s">
        <v>12654</v>
      </c>
      <c r="Q4208" s="1" t="s">
        <v>0</v>
      </c>
      <c r="R42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08" s="1">
        <f>SUMIFS(Таблица2[площадь],Таблица2[ID BOздухOBOдA/ Duct ID No.],Таблица1[[#This Row],[IDBOздухOBOдA/DuctIDNo.]])</f>
        <v>8.1900000000000001E-2</v>
      </c>
      <c r="T4208" s="1">
        <f>SUMIFS(Таблица2[количество],Таблица2[ID BOздухOBOдA/ Duct ID No.],Таблица1[[#This Row],[IDBOздухOBOдA/DuctIDNo.]])</f>
        <v>1</v>
      </c>
      <c r="U4208" s="21" t="str">
        <f>IF(Таблица1[[#This Row],[Поставлено по отч 1 шт]]=Таблица1[[#This Row],[кол-во шт/Pcs]],"ок","!!!")</f>
        <v>!!!</v>
      </c>
      <c r="V4208" s="21" t="str">
        <f>IFERROR(VLOOKUP(Таблица1[[#This Row],[IDBOздухOBOдA/DuctIDNo.]],Таблица2[ID BOздухOBOдA/ Duct ID No.],1,FALSE),"!!!")</f>
        <v>RIB04/SA73/2.2</v>
      </c>
      <c r="W4208" s="21" t="str">
        <f>IF(Таблица1[[#This Row],[IDBOздухOBOдA/DuctIDNo.]]="",Таблица1[[#This Row],[Деталь/Part ]],W4207)</f>
        <v>Воздуховод прямой участок / Duct straight part</v>
      </c>
      <c r="X4208" s="21">
        <f>IF(Таблица1[[#This Row],[IDBOздухOBOдA/DuctIDNo.]]="",0,1)</f>
        <v>1</v>
      </c>
      <c r="Y4208" s="21"/>
      <c r="Z4208" s="21">
        <f>Таблица1[[#This Row],[Поставлено по отч 1 шт]]-Таблица1[[#This Row],[кол-во шт/Pcs]]</f>
        <v>-2</v>
      </c>
      <c r="AA4208" s="21">
        <f>Таблица1[[#This Row],[∆]]*Таблица1[[#This Row],[Площ. одной детали/ Per part]]</f>
        <v>-0.16336281798666924</v>
      </c>
    </row>
    <row r="4209" spans="1:27">
      <c r="A4209" s="3" t="s">
        <v>21</v>
      </c>
      <c r="C4209" s="1">
        <v>200</v>
      </c>
      <c r="F4209" s="30">
        <v>400</v>
      </c>
      <c r="G4209" s="31">
        <v>0.5</v>
      </c>
      <c r="H4209" s="1" t="s">
        <v>49</v>
      </c>
      <c r="I4209" s="1">
        <v>1.0053096491487339</v>
      </c>
      <c r="J4209" s="28">
        <v>1</v>
      </c>
      <c r="K4209" s="34">
        <v>0.25132741228718347</v>
      </c>
      <c r="L4209" s="35">
        <v>0.25132741228718347</v>
      </c>
      <c r="N4209" s="1" t="s">
        <v>206</v>
      </c>
      <c r="O4209" s="3" t="s">
        <v>754</v>
      </c>
      <c r="P4209" s="1" t="s">
        <v>12654</v>
      </c>
      <c r="Q4209" s="1" t="s">
        <v>0</v>
      </c>
      <c r="R42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09" s="1">
        <f>SUMIFS(Таблица2[площадь],Таблица2[ID BOздухOBOдA/ Duct ID No.],Таблица1[[#This Row],[IDBOздухOBOдA/DuctIDNo.]])</f>
        <v>0.504</v>
      </c>
      <c r="T4209" s="1">
        <f>SUMIFS(Таблица2[количество],Таблица2[ID BOздухOBOдA/ Duct ID No.],Таблица1[[#This Row],[IDBOздухOBOдA/DuctIDNo.]])</f>
        <v>2</v>
      </c>
      <c r="U4209" s="21" t="str">
        <f>IF(Таблица1[[#This Row],[Поставлено по отч 1 шт]]=Таблица1[[#This Row],[кол-во шт/Pcs]],"ок","!!!")</f>
        <v>!!!</v>
      </c>
      <c r="V4209" s="21" t="str">
        <f>IFERROR(VLOOKUP(Таблица1[[#This Row],[IDBOздухOBOдA/DuctIDNo.]],Таблица2[ID BOздухOBOдA/ Duct ID No.],1,FALSE),"!!!")</f>
        <v>RIB04/SA73/2.3</v>
      </c>
      <c r="W4209" s="21" t="str">
        <f>IF(Таблица1[[#This Row],[IDBOздухOBOдA/DuctIDNo.]]="",Таблица1[[#This Row],[Деталь/Part ]],W4208)</f>
        <v>Воздуховод прямой участок / Duct straight part</v>
      </c>
      <c r="X4209" s="21">
        <f>IF(Таблица1[[#This Row],[IDBOздухOBOдA/DuctIDNo.]]="",0,1)</f>
        <v>1</v>
      </c>
      <c r="Y4209" s="21">
        <v>0</v>
      </c>
      <c r="Z4209" s="21">
        <f>Таблица1[[#This Row],[Поставлено по отч 1 шт]]-Таблица1[[#This Row],[кол-во шт/Pcs]]</f>
        <v>1</v>
      </c>
      <c r="AA4209" s="21">
        <f>Таблица1[[#This Row],[∆]]*Таблица1[[#This Row],[Площ. одной детали/ Per part]]</f>
        <v>0.25132741228718347</v>
      </c>
    </row>
    <row r="4210" spans="1:27">
      <c r="A4210" s="3" t="s">
        <v>20</v>
      </c>
      <c r="C4210" s="1">
        <v>200</v>
      </c>
      <c r="F4210" s="30">
        <v>150</v>
      </c>
      <c r="G4210" s="31">
        <v>0.5</v>
      </c>
      <c r="H4210" s="1" t="s">
        <v>49</v>
      </c>
      <c r="I4210" s="1">
        <v>0.37699111843077521</v>
      </c>
      <c r="J4210" s="28">
        <v>8</v>
      </c>
      <c r="K4210" s="34">
        <v>9.4247779607693802E-2</v>
      </c>
      <c r="L4210" s="35">
        <v>0.75398223686155041</v>
      </c>
      <c r="N4210" s="1" t="s">
        <v>206</v>
      </c>
      <c r="O4210" s="3" t="s">
        <v>755</v>
      </c>
      <c r="P4210" s="1" t="s">
        <v>12654</v>
      </c>
      <c r="Q4210" s="1" t="s">
        <v>0</v>
      </c>
      <c r="R42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10" s="1">
        <f>SUMIFS(Таблица2[площадь],Таблица2[ID BOздухOBOдA/ Duct ID No.],Таблица1[[#This Row],[IDBOздухOBOдA/DuctIDNo.]])</f>
        <v>0.76859999999999995</v>
      </c>
      <c r="T4210" s="1">
        <f>SUMIFS(Таблица2[количество],Таблица2[ID BOздухOBOдA/ Duct ID No.],Таблица1[[#This Row],[IDBOздухOBOдA/DuctIDNo.]])</f>
        <v>5</v>
      </c>
      <c r="U4210" s="21" t="str">
        <f>IF(Таблица1[[#This Row],[Поставлено по отч 1 шт]]=Таблица1[[#This Row],[кол-во шт/Pcs]],"ок","!!!")</f>
        <v>!!!</v>
      </c>
      <c r="V4210" s="21" t="str">
        <f>IFERROR(VLOOKUP(Таблица1[[#This Row],[IDBOздухOBOдA/DuctIDNo.]],Таблица2[ID BOздухOBOдA/ Duct ID No.],1,FALSE),"!!!")</f>
        <v>RIB04/SA73/2.4</v>
      </c>
      <c r="W4210" s="21" t="str">
        <f>IF(Таблица1[[#This Row],[IDBOздухOBOдA/DuctIDNo.]]="",Таблица1[[#This Row],[Деталь/Part ]],W4209)</f>
        <v>Воздуховод прямой участок / Duct straight part</v>
      </c>
      <c r="X4210" s="21">
        <f>IF(Таблица1[[#This Row],[IDBOздухOBOдA/DuctIDNo.]]="",0,1)</f>
        <v>1</v>
      </c>
      <c r="Y4210" s="21"/>
      <c r="Z4210" s="21">
        <f>Таблица1[[#This Row],[Поставлено по отч 1 шт]]-Таблица1[[#This Row],[кол-во шт/Pcs]]</f>
        <v>-3</v>
      </c>
      <c r="AA4210" s="21">
        <f>Таблица1[[#This Row],[∆]]*Таблица1[[#This Row],[Площ. одной детали/ Per part]]</f>
        <v>-0.28274333882308139</v>
      </c>
    </row>
    <row r="4211" spans="1:27">
      <c r="A4211" s="3" t="s">
        <v>9177</v>
      </c>
      <c r="C4211" s="1">
        <v>200</v>
      </c>
      <c r="F4211" s="30">
        <v>620</v>
      </c>
      <c r="G4211" s="31">
        <v>0.5</v>
      </c>
      <c r="H4211" s="1" t="s">
        <v>49</v>
      </c>
      <c r="I4211" s="1">
        <v>1.5582299561805373</v>
      </c>
      <c r="J4211" s="28">
        <v>1</v>
      </c>
      <c r="K4211" s="34">
        <v>0.38955748904513432</v>
      </c>
      <c r="L4211" s="35">
        <v>0.38955748904513432</v>
      </c>
      <c r="N4211" s="1" t="s">
        <v>206</v>
      </c>
      <c r="O4211" s="3" t="s">
        <v>12657</v>
      </c>
      <c r="P4211" s="1" t="s">
        <v>12654</v>
      </c>
      <c r="Q4211" s="1" t="s">
        <v>0</v>
      </c>
      <c r="R42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11" s="1">
        <f>SUMIFS(Таблица2[площадь],Таблица2[ID BOздухOBOдA/ Duct ID No.],Таблица1[[#This Row],[IDBOздухOBOдA/DuctIDNo.]])</f>
        <v>0</v>
      </c>
      <c r="T4211" s="1">
        <f>SUMIFS(Таблица2[количество],Таблица2[ID BOздухOBOдA/ Duct ID No.],Таблица1[[#This Row],[IDBOздухOBOдA/DuctIDNo.]])</f>
        <v>0</v>
      </c>
      <c r="U4211" s="21" t="str">
        <f>IF(Таблица1[[#This Row],[Поставлено по отч 1 шт]]=Таблица1[[#This Row],[кол-во шт/Pcs]],"ок","!!!")</f>
        <v>!!!</v>
      </c>
      <c r="V4211" s="21" t="str">
        <f>IFERROR(VLOOKUP(Таблица1[[#This Row],[IDBOздухOBOдA/DuctIDNo.]],Таблица2[ID BOздухOBOдA/ Duct ID No.],1,FALSE),"!!!")</f>
        <v>!!!</v>
      </c>
      <c r="W4211" s="21" t="str">
        <f>IF(Таблица1[[#This Row],[IDBOздухOBOдA/DuctIDNo.]]="",Таблица1[[#This Row],[Деталь/Part ]],W4210)</f>
        <v>Воздуховод прямой участок / Duct straight part</v>
      </c>
      <c r="X4211" s="21">
        <f>IF(Таблица1[[#This Row],[IDBOздухOBOдA/DuctIDNo.]]="",0,1)</f>
        <v>1</v>
      </c>
      <c r="Y4211" s="21"/>
      <c r="Z4211" s="21">
        <f>Таблица1[[#This Row],[Поставлено по отч 1 шт]]-Таблица1[[#This Row],[кол-во шт/Pcs]]</f>
        <v>-1</v>
      </c>
      <c r="AA4211" s="21">
        <f>Таблица1[[#This Row],[∆]]*Таблица1[[#This Row],[Площ. одной детали/ Per part]]</f>
        <v>-0.38955748904513432</v>
      </c>
    </row>
    <row r="4212" spans="1:27">
      <c r="A4212" s="3" t="s">
        <v>9179</v>
      </c>
      <c r="C4212" s="1">
        <v>200</v>
      </c>
      <c r="D4212" s="1"/>
      <c r="E4212" s="1"/>
      <c r="F4212" s="1">
        <v>230</v>
      </c>
      <c r="G4212" s="2">
        <v>0.5</v>
      </c>
      <c r="H4212" s="1" t="s">
        <v>49</v>
      </c>
      <c r="I4212" s="1">
        <v>0.57805304826052195</v>
      </c>
      <c r="J4212" s="1">
        <v>3</v>
      </c>
      <c r="K4212" s="1">
        <v>0.14451326206513049</v>
      </c>
      <c r="L4212" s="1">
        <v>0.43353978619539146</v>
      </c>
      <c r="N4212" s="1" t="s">
        <v>206</v>
      </c>
      <c r="O4212" s="3" t="s">
        <v>756</v>
      </c>
      <c r="P4212" s="1" t="s">
        <v>12654</v>
      </c>
      <c r="Q4212" s="1" t="s">
        <v>0</v>
      </c>
      <c r="R42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12" s="1">
        <f>SUMIFS(Таблица2[площадь],Таблица2[ID BOздухOBOдA/ Duct ID No.],Таблица1[[#This Row],[IDBOздухOBOдA/DuctIDNo.]])</f>
        <v>0.43469999999999998</v>
      </c>
      <c r="T4212" s="1">
        <f>SUMIFS(Таблица2[количество],Таблица2[ID BOздухOBOдA/ Duct ID No.],Таблица1[[#This Row],[IDBOздухOBOдA/DuctIDNo.]])</f>
        <v>3</v>
      </c>
      <c r="U4212" s="21" t="str">
        <f>IF(Таблица1[[#This Row],[Поставлено по отч 1 шт]]=Таблица1[[#This Row],[кол-во шт/Pcs]],"ок","!!!")</f>
        <v>ок</v>
      </c>
      <c r="V4212" s="21" t="str">
        <f>IFERROR(VLOOKUP(Таблица1[[#This Row],[IDBOздухOBOдA/DuctIDNo.]],Таблица2[ID BOздухOBOдA/ Duct ID No.],1,FALSE),"!!!")</f>
        <v>RIB04/SA73/2.6</v>
      </c>
      <c r="W4212" s="21" t="str">
        <f>IF(Таблица1[[#This Row],[IDBOздухOBOдA/DuctIDNo.]]="",Таблица1[[#This Row],[Деталь/Part ]],W4211)</f>
        <v>Воздуховод прямой участок / Duct straight part</v>
      </c>
      <c r="X4212" s="21">
        <f>IF(Таблица1[[#This Row],[IDBOздухOBOдA/DuctIDNo.]]="",0,1)</f>
        <v>1</v>
      </c>
      <c r="Y4212" s="21"/>
      <c r="Z4212" s="21">
        <f>Таблица1[[#This Row],[Поставлено по отч 1 шт]]-Таблица1[[#This Row],[кол-во шт/Pcs]]</f>
        <v>0</v>
      </c>
      <c r="AA4212" s="21">
        <f>Таблица1[[#This Row],[∆]]*Таблица1[[#This Row],[Площ. одной детали/ Per part]]</f>
        <v>0</v>
      </c>
    </row>
    <row r="4213" spans="1:27">
      <c r="A4213" s="3" t="s">
        <v>9182</v>
      </c>
      <c r="C4213" s="1">
        <v>200</v>
      </c>
      <c r="D4213" s="1"/>
      <c r="E4213" s="1"/>
      <c r="F4213" s="1">
        <v>500</v>
      </c>
      <c r="G4213" s="2">
        <v>0.5</v>
      </c>
      <c r="H4213" s="1" t="s">
        <v>49</v>
      </c>
      <c r="I4213" s="1">
        <v>1.2566370614359172</v>
      </c>
      <c r="J4213" s="1">
        <v>1</v>
      </c>
      <c r="K4213" s="1">
        <v>0.31415926535897931</v>
      </c>
      <c r="L4213" s="1">
        <v>0.31415926535897931</v>
      </c>
      <c r="N4213" s="1" t="s">
        <v>206</v>
      </c>
      <c r="O4213" s="3" t="s">
        <v>757</v>
      </c>
      <c r="P4213" s="1" t="s">
        <v>12654</v>
      </c>
      <c r="Q4213" s="1" t="s">
        <v>0</v>
      </c>
      <c r="R42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13" s="1">
        <f>SUMIFS(Таблица2[площадь],Таблица2[ID BOздухOBOдA/ Duct ID No.],Таблица1[[#This Row],[IDBOздухOBOдA/DuctIDNo.]])</f>
        <v>0.315</v>
      </c>
      <c r="T4213" s="1">
        <f>SUMIFS(Таблица2[количество],Таблица2[ID BOздухOBOдA/ Duct ID No.],Таблица1[[#This Row],[IDBOздухOBOдA/DuctIDNo.]])</f>
        <v>1</v>
      </c>
      <c r="U4213" s="21" t="str">
        <f>IF(Таблица1[[#This Row],[Поставлено по отч 1 шт]]=Таблица1[[#This Row],[кол-во шт/Pcs]],"ок","!!!")</f>
        <v>ок</v>
      </c>
      <c r="V4213" s="21" t="str">
        <f>IFERROR(VLOOKUP(Таблица1[[#This Row],[IDBOздухOBOдA/DuctIDNo.]],Таблица2[ID BOздухOBOдA/ Duct ID No.],1,FALSE),"!!!")</f>
        <v>RIB04/SA73/2.7</v>
      </c>
      <c r="W4213" s="21" t="str">
        <f>IF(Таблица1[[#This Row],[IDBOздухOBOдA/DuctIDNo.]]="",Таблица1[[#This Row],[Деталь/Part ]],W4212)</f>
        <v>Воздуховод прямой участок / Duct straight part</v>
      </c>
      <c r="X4213" s="21">
        <f>IF(Таблица1[[#This Row],[IDBOздухOBOдA/DuctIDNo.]]="",0,1)</f>
        <v>1</v>
      </c>
      <c r="Y4213" s="21"/>
      <c r="Z4213" s="21">
        <f>Таблица1[[#This Row],[Поставлено по отч 1 шт]]-Таблица1[[#This Row],[кол-во шт/Pcs]]</f>
        <v>0</v>
      </c>
      <c r="AA4213" s="21">
        <f>Таблица1[[#This Row],[∆]]*Таблица1[[#This Row],[Площ. одной детали/ Per part]]</f>
        <v>0</v>
      </c>
    </row>
    <row r="4214" spans="1:27">
      <c r="A4214" s="3" t="s">
        <v>15</v>
      </c>
      <c r="C4214" s="1">
        <v>160</v>
      </c>
      <c r="D4214" s="1"/>
      <c r="E4214" s="1"/>
      <c r="F4214" s="1">
        <v>1250</v>
      </c>
      <c r="G4214" s="2">
        <v>0.5</v>
      </c>
      <c r="H4214" s="1" t="s">
        <v>49</v>
      </c>
      <c r="I4214" s="1">
        <v>2.5132741228718345</v>
      </c>
      <c r="J4214" s="1">
        <v>2</v>
      </c>
      <c r="K4214" s="1">
        <v>0.62831853071795862</v>
      </c>
      <c r="L4214" s="1">
        <v>1.2566370614359172</v>
      </c>
      <c r="N4214" s="1" t="s">
        <v>11213</v>
      </c>
      <c r="O4214" s="3" t="s">
        <v>758</v>
      </c>
      <c r="P4214" s="1" t="s">
        <v>12654</v>
      </c>
      <c r="Q4214" s="1" t="s">
        <v>0</v>
      </c>
      <c r="R42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14" s="1">
        <f>SUMIFS(Таблица2[площадь],Таблица2[ID BOздухOBOдA/ Duct ID No.],Таблица1[[#This Row],[IDBOздухOBOдA/DuctIDNo.]])</f>
        <v>1.25</v>
      </c>
      <c r="T4214" s="1">
        <f>SUMIFS(Таблица2[количество],Таблица2[ID BOздухOBOдA/ Duct ID No.],Таблица1[[#This Row],[IDBOздухOBOдA/DuctIDNo.]])</f>
        <v>2</v>
      </c>
      <c r="U4214" s="21" t="str">
        <f>IF(Таблица1[[#This Row],[Поставлено по отч 1 шт]]=Таблица1[[#This Row],[кол-во шт/Pcs]],"ок","!!!")</f>
        <v>ок</v>
      </c>
      <c r="V4214" s="21" t="str">
        <f>IFERROR(VLOOKUP(Таблица1[[#This Row],[IDBOздухOBOдA/DuctIDNo.]],Таблица2[ID BOздухOBOдA/ Duct ID No.],1,FALSE),"!!!")</f>
        <v>RIB04/SA73/3.1</v>
      </c>
      <c r="W4214" s="21" t="str">
        <f>IF(Таблица1[[#This Row],[IDBOздухOBOдA/DuctIDNo.]]="",Таблица1[[#This Row],[Деталь/Part ]],W4213)</f>
        <v>Воздуховод прямой участок / Duct straight part</v>
      </c>
      <c r="X4214" s="21">
        <f>IF(Таблица1[[#This Row],[IDBOздухOBOдA/DuctIDNo.]]="",0,1)</f>
        <v>1</v>
      </c>
      <c r="Y4214" s="21"/>
      <c r="Z4214" s="21">
        <f>Таблица1[[#This Row],[Поставлено по отч 1 шт]]-Таблица1[[#This Row],[кол-во шт/Pcs]]</f>
        <v>0</v>
      </c>
      <c r="AA4214" s="21">
        <f>Таблица1[[#This Row],[∆]]*Таблица1[[#This Row],[Площ. одной детали/ Per part]]</f>
        <v>0</v>
      </c>
    </row>
    <row r="4215" spans="1:27">
      <c r="A4215" s="3" t="s">
        <v>16</v>
      </c>
      <c r="C4215" s="1">
        <v>160</v>
      </c>
      <c r="D4215" s="1"/>
      <c r="E4215" s="1"/>
      <c r="F4215" s="1">
        <v>300</v>
      </c>
      <c r="G4215" s="2">
        <v>0.5</v>
      </c>
      <c r="H4215" s="1" t="s">
        <v>49</v>
      </c>
      <c r="I4215" s="1">
        <v>0.60318578948924029</v>
      </c>
      <c r="J4215" s="1">
        <v>1</v>
      </c>
      <c r="K4215" s="1">
        <v>0.15079644737231007</v>
      </c>
      <c r="L4215" s="1">
        <v>0.15079644737231007</v>
      </c>
      <c r="N4215" s="1" t="s">
        <v>11213</v>
      </c>
      <c r="O4215" s="3" t="s">
        <v>759</v>
      </c>
      <c r="P4215" s="1" t="s">
        <v>12654</v>
      </c>
      <c r="Q4215" s="1" t="s">
        <v>0</v>
      </c>
      <c r="R42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15" s="1">
        <f>SUMIFS(Таблица2[площадь],Таблица2[ID BOздухOBOдA/ Duct ID No.],Таблица1[[#This Row],[IDBOздухOBOдA/DuctIDNo.]])</f>
        <v>0.15</v>
      </c>
      <c r="T4215" s="1">
        <f>SUMIFS(Таблица2[количество],Таблица2[ID BOздухOBOдA/ Duct ID No.],Таблица1[[#This Row],[IDBOздухOBOдA/DuctIDNo.]])</f>
        <v>1</v>
      </c>
      <c r="U4215" s="21" t="str">
        <f>IF(Таблица1[[#This Row],[Поставлено по отч 1 шт]]=Таблица1[[#This Row],[кол-во шт/Pcs]],"ок","!!!")</f>
        <v>ок</v>
      </c>
      <c r="V4215" s="21" t="str">
        <f>IFERROR(VLOOKUP(Таблица1[[#This Row],[IDBOздухOBOдA/DuctIDNo.]],Таблица2[ID BOздухOBOдA/ Duct ID No.],1,FALSE),"!!!")</f>
        <v>RIB04/SA73/3.2</v>
      </c>
      <c r="W4215" s="21" t="str">
        <f>IF(Таблица1[[#This Row],[IDBOздухOBOдA/DuctIDNo.]]="",Таблица1[[#This Row],[Деталь/Part ]],W4214)</f>
        <v>Воздуховод прямой участок / Duct straight part</v>
      </c>
      <c r="X4215" s="21">
        <f>IF(Таблица1[[#This Row],[IDBOздухOBOдA/DuctIDNo.]]="",0,1)</f>
        <v>1</v>
      </c>
      <c r="Y4215" s="21"/>
      <c r="Z4215" s="21">
        <f>Таблица1[[#This Row],[Поставлено по отч 1 шт]]-Таблица1[[#This Row],[кол-во шт/Pcs]]</f>
        <v>0</v>
      </c>
      <c r="AA4215" s="21">
        <f>Таблица1[[#This Row],[∆]]*Таблица1[[#This Row],[Площ. одной детали/ Per part]]</f>
        <v>0</v>
      </c>
    </row>
    <row r="4216" spans="1:27">
      <c r="A4216" s="3" t="s">
        <v>14</v>
      </c>
      <c r="C4216" s="1">
        <v>160</v>
      </c>
      <c r="D4216" s="1"/>
      <c r="E4216" s="1"/>
      <c r="F4216" s="1">
        <v>320</v>
      </c>
      <c r="G4216" s="2">
        <v>0.5</v>
      </c>
      <c r="H4216" s="1" t="s">
        <v>49</v>
      </c>
      <c r="I4216" s="1">
        <v>0.64339817545518962</v>
      </c>
      <c r="J4216" s="1">
        <v>1</v>
      </c>
      <c r="K4216" s="1">
        <v>0.16084954386379741</v>
      </c>
      <c r="L4216" s="1">
        <v>0.16084954386379741</v>
      </c>
      <c r="N4216" s="1" t="s">
        <v>11213</v>
      </c>
      <c r="O4216" s="3" t="s">
        <v>760</v>
      </c>
      <c r="P4216" s="1" t="s">
        <v>12654</v>
      </c>
      <c r="Q4216" s="1" t="s">
        <v>0</v>
      </c>
      <c r="R42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16" s="1">
        <f>SUMIFS(Таблица2[площадь],Таблица2[ID BOздухOBOдA/ Duct ID No.],Таблица1[[#This Row],[IDBOздухOBOдA/DuctIDNo.]])</f>
        <v>0.16</v>
      </c>
      <c r="T4216" s="1">
        <f>SUMIFS(Таблица2[количество],Таблица2[ID BOздухOBOдA/ Duct ID No.],Таблица1[[#This Row],[IDBOздухOBOдA/DuctIDNo.]])</f>
        <v>1</v>
      </c>
      <c r="U4216" s="21" t="str">
        <f>IF(Таблица1[[#This Row],[Поставлено по отч 1 шт]]=Таблица1[[#This Row],[кол-во шт/Pcs]],"ок","!!!")</f>
        <v>ок</v>
      </c>
      <c r="V4216" s="21" t="str">
        <f>IFERROR(VLOOKUP(Таблица1[[#This Row],[IDBOздухOBOдA/DuctIDNo.]],Таблица2[ID BOздухOBOдA/ Duct ID No.],1,FALSE),"!!!")</f>
        <v>RIB04/SA73/3.3</v>
      </c>
      <c r="W4216" s="21" t="str">
        <f>IF(Таблица1[[#This Row],[IDBOздухOBOдA/DuctIDNo.]]="",Таблица1[[#This Row],[Деталь/Part ]],W4215)</f>
        <v>Воздуховод прямой участок / Duct straight part</v>
      </c>
      <c r="X4216" s="21">
        <f>IF(Таблица1[[#This Row],[IDBOздухOBOдA/DuctIDNo.]]="",0,1)</f>
        <v>1</v>
      </c>
      <c r="Y4216" s="21"/>
      <c r="Z4216" s="21">
        <f>Таблица1[[#This Row],[Поставлено по отч 1 шт]]-Таблица1[[#This Row],[кол-во шт/Pcs]]</f>
        <v>0</v>
      </c>
      <c r="AA4216" s="21">
        <f>Таблица1[[#This Row],[∆]]*Таблица1[[#This Row],[Площ. одной детали/ Per part]]</f>
        <v>0</v>
      </c>
    </row>
    <row r="4217" spans="1:27">
      <c r="A4217" s="3" t="s">
        <v>13</v>
      </c>
      <c r="C4217" s="1">
        <v>160</v>
      </c>
      <c r="D4217" s="1"/>
      <c r="E4217" s="1"/>
      <c r="F4217" s="1">
        <v>240</v>
      </c>
      <c r="G4217" s="2">
        <v>0.5</v>
      </c>
      <c r="H4217" s="1" t="s">
        <v>49</v>
      </c>
      <c r="I4217" s="1">
        <v>0.48254863159139222</v>
      </c>
      <c r="J4217" s="1">
        <v>2</v>
      </c>
      <c r="K4217" s="1">
        <v>0.12063715789784805</v>
      </c>
      <c r="L4217" s="1">
        <v>0.24127431579569611</v>
      </c>
      <c r="N4217" s="1" t="s">
        <v>11213</v>
      </c>
      <c r="O4217" s="3" t="s">
        <v>761</v>
      </c>
      <c r="P4217" s="1" t="s">
        <v>12654</v>
      </c>
      <c r="Q4217" s="1" t="s">
        <v>0</v>
      </c>
      <c r="R42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17" s="1">
        <f>SUMIFS(Таблица2[площадь],Таблица2[ID BOздухOBOдA/ Duct ID No.],Таблица1[[#This Row],[IDBOздухOBOдA/DuctIDNo.]])</f>
        <v>0.24</v>
      </c>
      <c r="T4217" s="1">
        <f>SUMIFS(Таблица2[количество],Таблица2[ID BOздухOBOдA/ Duct ID No.],Таблица1[[#This Row],[IDBOздухOBOдA/DuctIDNo.]])</f>
        <v>2</v>
      </c>
      <c r="U4217" s="21" t="str">
        <f>IF(Таблица1[[#This Row],[Поставлено по отч 1 шт]]=Таблица1[[#This Row],[кол-во шт/Pcs]],"ок","!!!")</f>
        <v>ок</v>
      </c>
      <c r="V4217" s="21" t="str">
        <f>IFERROR(VLOOKUP(Таблица1[[#This Row],[IDBOздухOBOдA/DuctIDNo.]],Таблица2[ID BOздухOBOдA/ Duct ID No.],1,FALSE),"!!!")</f>
        <v>RIB04/SA73/3.4</v>
      </c>
      <c r="W4217" s="21" t="str">
        <f>IF(Таблица1[[#This Row],[IDBOздухOBOдA/DuctIDNo.]]="",Таблица1[[#This Row],[Деталь/Part ]],W4216)</f>
        <v>Воздуховод прямой участок / Duct straight part</v>
      </c>
      <c r="X4217" s="21">
        <f>IF(Таблица1[[#This Row],[IDBOздухOBOдA/DuctIDNo.]]="",0,1)</f>
        <v>1</v>
      </c>
      <c r="Y4217" s="21"/>
      <c r="Z4217" s="21">
        <f>Таблица1[[#This Row],[Поставлено по отч 1 шт]]-Таблица1[[#This Row],[кол-во шт/Pcs]]</f>
        <v>0</v>
      </c>
      <c r="AA4217" s="21">
        <f>Таблица1[[#This Row],[∆]]*Таблица1[[#This Row],[Площ. одной детали/ Per part]]</f>
        <v>0</v>
      </c>
    </row>
    <row r="4218" spans="1:27">
      <c r="A4218" s="3" t="s">
        <v>11</v>
      </c>
      <c r="D4218" s="30">
        <v>200</v>
      </c>
      <c r="E4218" s="30">
        <v>200</v>
      </c>
      <c r="F4218" s="30">
        <v>1250</v>
      </c>
      <c r="G4218" s="31">
        <v>0.5</v>
      </c>
      <c r="H4218" s="1" t="s">
        <v>49</v>
      </c>
      <c r="I4218" s="1">
        <v>4</v>
      </c>
      <c r="J4218" s="28">
        <v>4</v>
      </c>
      <c r="K4218" s="34">
        <v>1</v>
      </c>
      <c r="L4218" s="35">
        <v>4</v>
      </c>
      <c r="N4218" s="1" t="s">
        <v>50</v>
      </c>
      <c r="O4218" s="3" t="s">
        <v>762</v>
      </c>
      <c r="P4218" s="1" t="s">
        <v>12654</v>
      </c>
      <c r="Q4218" s="1" t="s">
        <v>0</v>
      </c>
      <c r="R42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18" s="1">
        <f>SUMIFS(Таблица2[площадь],Таблица2[ID BOздухOBOдA/ Duct ID No.],Таблица1[[#This Row],[IDBOздухOBOдA/DuctIDNo.]])</f>
        <v>5</v>
      </c>
      <c r="T4218" s="1">
        <f>SUMIFS(Таблица2[количество],Таблица2[ID BOздухOBOдA/ Duct ID No.],Таблица1[[#This Row],[IDBOздухOBOдA/DuctIDNo.]])</f>
        <v>5</v>
      </c>
      <c r="U4218" s="21" t="str">
        <f>IF(Таблица1[[#This Row],[Поставлено по отч 1 шт]]=Таблица1[[#This Row],[кол-во шт/Pcs]],"ок","!!!")</f>
        <v>!!!</v>
      </c>
      <c r="V4218" s="21" t="str">
        <f>IFERROR(VLOOKUP(Таблица1[[#This Row],[IDBOздухOBOдA/DuctIDNo.]],Таблица2[ID BOздухOBOдA/ Duct ID No.],1,FALSE),"!!!")</f>
        <v>RIB04/SA73/4.1</v>
      </c>
      <c r="W4218" s="21" t="str">
        <f>IF(Таблица1[[#This Row],[IDBOздухOBOдA/DuctIDNo.]]="",Таблица1[[#This Row],[Деталь/Part ]],W4217)</f>
        <v>Воздуховод прямой участок / Duct straight part</v>
      </c>
      <c r="X4218" s="21">
        <f>IF(Таблица1[[#This Row],[IDBOздухOBOдA/DuctIDNo.]]="",0,1)</f>
        <v>1</v>
      </c>
      <c r="Y4218" s="21">
        <v>0</v>
      </c>
      <c r="Z4218" s="21">
        <f>Таблица1[[#This Row],[Поставлено по отч 1 шт]]-Таблица1[[#This Row],[кол-во шт/Pcs]]</f>
        <v>1</v>
      </c>
      <c r="AA4218" s="21">
        <f>Таблица1[[#This Row],[∆]]*Таблица1[[#This Row],[Площ. одной детали/ Per part]]</f>
        <v>1</v>
      </c>
    </row>
    <row r="4219" spans="1:27">
      <c r="A4219" s="3" t="s">
        <v>10</v>
      </c>
      <c r="D4219" s="30">
        <v>200</v>
      </c>
      <c r="E4219" s="30">
        <v>200</v>
      </c>
      <c r="F4219" s="30">
        <v>870</v>
      </c>
      <c r="G4219" s="31">
        <v>0.5</v>
      </c>
      <c r="H4219" s="1" t="s">
        <v>49</v>
      </c>
      <c r="I4219" s="1">
        <v>2.7839999999999998</v>
      </c>
      <c r="J4219" s="28">
        <v>2</v>
      </c>
      <c r="K4219" s="34">
        <v>0.69599999999999995</v>
      </c>
      <c r="L4219" s="35">
        <v>1.3919999999999999</v>
      </c>
      <c r="N4219" s="1" t="s">
        <v>50</v>
      </c>
      <c r="O4219" s="3" t="s">
        <v>763</v>
      </c>
      <c r="P4219" s="1" t="s">
        <v>12654</v>
      </c>
      <c r="Q4219" s="1" t="s">
        <v>0</v>
      </c>
      <c r="R42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19" s="1">
        <f>SUMIFS(Таблица2[площадь],Таблица2[ID BOздухOBOдA/ Duct ID No.],Таблица1[[#This Row],[IDBOздухOBOдA/DuctIDNo.]])</f>
        <v>0.7</v>
      </c>
      <c r="T4219" s="1">
        <f>SUMIFS(Таблица2[количество],Таблица2[ID BOздухOBOдA/ Duct ID No.],Таблица1[[#This Row],[IDBOздухOBOдA/DuctIDNo.]])</f>
        <v>1</v>
      </c>
      <c r="U4219" s="21" t="str">
        <f>IF(Таблица1[[#This Row],[Поставлено по отч 1 шт]]=Таблица1[[#This Row],[кол-во шт/Pcs]],"ок","!!!")</f>
        <v>!!!</v>
      </c>
      <c r="V4219" s="21" t="str">
        <f>IFERROR(VLOOKUP(Таблица1[[#This Row],[IDBOздухOBOдA/DuctIDNo.]],Таблица2[ID BOздухOBOдA/ Duct ID No.],1,FALSE),"!!!")</f>
        <v>RIB04/SA73/4.2</v>
      </c>
      <c r="W4219" s="21" t="str">
        <f>IF(Таблица1[[#This Row],[IDBOздухOBOдA/DuctIDNo.]]="",Таблица1[[#This Row],[Деталь/Part ]],W4218)</f>
        <v>Воздуховод прямой участок / Duct straight part</v>
      </c>
      <c r="X4219" s="21">
        <f>IF(Таблица1[[#This Row],[IDBOздухOBOдA/DuctIDNo.]]="",0,1)</f>
        <v>1</v>
      </c>
      <c r="Y4219" s="21"/>
      <c r="Z4219" s="21">
        <f>Таблица1[[#This Row],[Поставлено по отч 1 шт]]-Таблица1[[#This Row],[кол-во шт/Pcs]]</f>
        <v>-1</v>
      </c>
      <c r="AA4219" s="21">
        <f>Таблица1[[#This Row],[∆]]*Таблица1[[#This Row],[Площ. одной детали/ Per part]]</f>
        <v>-0.69599999999999995</v>
      </c>
    </row>
    <row r="4220" spans="1:27">
      <c r="A4220" s="3" t="s">
        <v>225</v>
      </c>
      <c r="D4220" s="1">
        <v>200</v>
      </c>
      <c r="E4220" s="1">
        <v>200</v>
      </c>
      <c r="F4220" s="1">
        <v>410</v>
      </c>
      <c r="G4220" s="2">
        <v>0.5</v>
      </c>
      <c r="H4220" s="1" t="s">
        <v>49</v>
      </c>
      <c r="I4220" s="1">
        <v>1.3120000000000001</v>
      </c>
      <c r="J4220" s="1">
        <v>1</v>
      </c>
      <c r="K4220" s="1">
        <v>0.32800000000000001</v>
      </c>
      <c r="L4220" s="1">
        <v>0.32800000000000001</v>
      </c>
      <c r="N4220" s="1" t="s">
        <v>50</v>
      </c>
      <c r="O4220" s="3" t="s">
        <v>764</v>
      </c>
      <c r="P4220" s="1" t="s">
        <v>12654</v>
      </c>
      <c r="Q4220" s="1" t="s">
        <v>0</v>
      </c>
      <c r="R42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20" s="1">
        <f>SUMIFS(Таблица2[площадь],Таблица2[ID BOздухOBOдA/ Duct ID No.],Таблица1[[#This Row],[IDBOздухOBOдA/DuctIDNo.]])</f>
        <v>0.33</v>
      </c>
      <c r="T4220" s="1">
        <f>SUMIFS(Таблица2[количество],Таблица2[ID BOздухOBOдA/ Duct ID No.],Таблица1[[#This Row],[IDBOздухOBOдA/DuctIDNo.]])</f>
        <v>1</v>
      </c>
      <c r="U4220" s="21" t="str">
        <f>IF(Таблица1[[#This Row],[Поставлено по отч 1 шт]]=Таблица1[[#This Row],[кол-во шт/Pcs]],"ок","!!!")</f>
        <v>ок</v>
      </c>
      <c r="V4220" s="21" t="str">
        <f>IFERROR(VLOOKUP(Таблица1[[#This Row],[IDBOздухOBOдA/DuctIDNo.]],Таблица2[ID BOздухOBOдA/ Duct ID No.],1,FALSE),"!!!")</f>
        <v>RIB04/SA73/4.3</v>
      </c>
      <c r="W4220" s="21" t="str">
        <f>IF(Таблица1[[#This Row],[IDBOздухOBOдA/DuctIDNo.]]="",Таблица1[[#This Row],[Деталь/Part ]],W4219)</f>
        <v>Воздуховод прямой участок / Duct straight part</v>
      </c>
      <c r="X4220" s="21">
        <f>IF(Таблица1[[#This Row],[IDBOздухOBOдA/DuctIDNo.]]="",0,1)</f>
        <v>1</v>
      </c>
      <c r="Y4220" s="21"/>
      <c r="Z4220" s="21">
        <f>Таблица1[[#This Row],[Поставлено по отч 1 шт]]-Таблица1[[#This Row],[кол-во шт/Pcs]]</f>
        <v>0</v>
      </c>
      <c r="AA4220" s="21">
        <f>Таблица1[[#This Row],[∆]]*Таблица1[[#This Row],[Площ. одной детали/ Per part]]</f>
        <v>0</v>
      </c>
    </row>
    <row r="4221" spans="1:27">
      <c r="A4221" s="3" t="s">
        <v>226</v>
      </c>
      <c r="D4221" s="1">
        <v>200</v>
      </c>
      <c r="E4221" s="1">
        <v>200</v>
      </c>
      <c r="F4221" s="1">
        <v>330</v>
      </c>
      <c r="G4221" s="2">
        <v>0.5</v>
      </c>
      <c r="H4221" s="1" t="s">
        <v>49</v>
      </c>
      <c r="I4221" s="1">
        <v>1.056</v>
      </c>
      <c r="J4221" s="1">
        <v>1</v>
      </c>
      <c r="K4221" s="1">
        <v>0.26400000000000001</v>
      </c>
      <c r="L4221" s="1">
        <v>0.26400000000000001</v>
      </c>
      <c r="N4221" s="1" t="s">
        <v>50</v>
      </c>
      <c r="O4221" s="3" t="s">
        <v>765</v>
      </c>
      <c r="P4221" s="1" t="s">
        <v>12654</v>
      </c>
      <c r="Q4221" s="1" t="s">
        <v>0</v>
      </c>
      <c r="R42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21" s="1">
        <f>SUMIFS(Таблица2[площадь],Таблица2[ID BOздухOBOдA/ Duct ID No.],Таблица1[[#This Row],[IDBOздухOBOдA/DuctIDNo.]])</f>
        <v>0.26</v>
      </c>
      <c r="T4221" s="1">
        <f>SUMIFS(Таблица2[количество],Таблица2[ID BOздухOBOдA/ Duct ID No.],Таблица1[[#This Row],[IDBOздухOBOдA/DuctIDNo.]])</f>
        <v>1</v>
      </c>
      <c r="U4221" s="21" t="str">
        <f>IF(Таблица1[[#This Row],[Поставлено по отч 1 шт]]=Таблица1[[#This Row],[кол-во шт/Pcs]],"ок","!!!")</f>
        <v>ок</v>
      </c>
      <c r="V4221" s="21" t="str">
        <f>IFERROR(VLOOKUP(Таблица1[[#This Row],[IDBOздухOBOдA/DuctIDNo.]],Таблица2[ID BOздухOBOдA/ Duct ID No.],1,FALSE),"!!!")</f>
        <v>RIB04/SA73/4.4</v>
      </c>
      <c r="W4221" s="21" t="str">
        <f>IF(Таблица1[[#This Row],[IDBOздухOBOдA/DuctIDNo.]]="",Таблица1[[#This Row],[Деталь/Part ]],W4220)</f>
        <v>Воздуховод прямой участок / Duct straight part</v>
      </c>
      <c r="X4221" s="21">
        <f>IF(Таблица1[[#This Row],[IDBOздухOBOдA/DuctIDNo.]]="",0,1)</f>
        <v>1</v>
      </c>
      <c r="Y4221" s="21"/>
      <c r="Z4221" s="21">
        <f>Таблица1[[#This Row],[Поставлено по отч 1 шт]]-Таблица1[[#This Row],[кол-во шт/Pcs]]</f>
        <v>0</v>
      </c>
      <c r="AA4221" s="21">
        <f>Таблица1[[#This Row],[∆]]*Таблица1[[#This Row],[Площ. одной детали/ Per part]]</f>
        <v>0</v>
      </c>
    </row>
    <row r="4222" spans="1:27">
      <c r="A4222" s="3" t="s">
        <v>341</v>
      </c>
      <c r="D4222" s="30">
        <v>200</v>
      </c>
      <c r="E4222" s="30">
        <v>200</v>
      </c>
      <c r="F4222" s="30">
        <v>1000</v>
      </c>
      <c r="G4222" s="31">
        <v>0.5</v>
      </c>
      <c r="H4222" s="1" t="s">
        <v>49</v>
      </c>
      <c r="I4222" s="1">
        <v>3.2</v>
      </c>
      <c r="J4222" s="28">
        <v>0</v>
      </c>
      <c r="K4222" s="34">
        <v>0.8</v>
      </c>
      <c r="L4222" s="35">
        <v>0</v>
      </c>
      <c r="N4222" s="1" t="s">
        <v>50</v>
      </c>
      <c r="O4222" s="3" t="s">
        <v>766</v>
      </c>
      <c r="P4222" s="1" t="s">
        <v>12654</v>
      </c>
      <c r="Q4222" s="1" t="s">
        <v>0</v>
      </c>
      <c r="R42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22" s="1">
        <f>SUMIFS(Таблица2[площадь],Таблица2[ID BOздухOBOдA/ Duct ID No.],Таблица1[[#This Row],[IDBOздухOBOдA/DuctIDNo.]])</f>
        <v>0.8</v>
      </c>
      <c r="T4222" s="1">
        <f>SUMIFS(Таблица2[количество],Таблица2[ID BOздухOBOдA/ Duct ID No.],Таблица1[[#This Row],[IDBOздухOBOдA/DuctIDNo.]])</f>
        <v>1</v>
      </c>
      <c r="U4222" s="21" t="str">
        <f>IF(Таблица1[[#This Row],[Поставлено по отч 1 шт]]=Таблица1[[#This Row],[кол-во шт/Pcs]],"ок","!!!")</f>
        <v>!!!</v>
      </c>
      <c r="V4222" s="21" t="str">
        <f>IFERROR(VLOOKUP(Таблица1[[#This Row],[IDBOздухOBOдA/DuctIDNo.]],Таблица2[ID BOздухOBOдA/ Duct ID No.],1,FALSE),"!!!")</f>
        <v>RIB04/SA73/4.5</v>
      </c>
      <c r="W4222" s="21" t="str">
        <f>IF(Таблица1[[#This Row],[IDBOздухOBOдA/DuctIDNo.]]="",Таблица1[[#This Row],[Деталь/Part ]],W4221)</f>
        <v>Воздуховод прямой участок / Duct straight part</v>
      </c>
      <c r="X4222" s="21">
        <f>IF(Таблица1[[#This Row],[IDBOздухOBOдA/DuctIDNo.]]="",0,1)</f>
        <v>1</v>
      </c>
      <c r="Y4222" s="21">
        <v>0</v>
      </c>
      <c r="Z4222" s="21">
        <f>Таблица1[[#This Row],[Поставлено по отч 1 шт]]-Таблица1[[#This Row],[кол-во шт/Pcs]]</f>
        <v>1</v>
      </c>
      <c r="AA4222" s="21">
        <f>Таблица1[[#This Row],[∆]]*Таблица1[[#This Row],[Площ. одной детали/ Per part]]</f>
        <v>0.8</v>
      </c>
    </row>
    <row r="4223" spans="1:27">
      <c r="A4223" s="3" t="s">
        <v>9465</v>
      </c>
      <c r="D4223" s="1">
        <v>200</v>
      </c>
      <c r="E4223" s="1">
        <v>200</v>
      </c>
      <c r="F4223" s="1">
        <v>1180</v>
      </c>
      <c r="G4223" s="2">
        <v>0.5</v>
      </c>
      <c r="H4223" s="1" t="s">
        <v>49</v>
      </c>
      <c r="I4223" s="1">
        <v>3.7759999999999998</v>
      </c>
      <c r="J4223" s="1">
        <v>1</v>
      </c>
      <c r="K4223" s="1">
        <v>0.94399999999999995</v>
      </c>
      <c r="L4223" s="1">
        <v>0.94399999999999995</v>
      </c>
      <c r="N4223" s="1" t="s">
        <v>50</v>
      </c>
      <c r="O4223" s="3" t="s">
        <v>767</v>
      </c>
      <c r="P4223" s="1" t="s">
        <v>12654</v>
      </c>
      <c r="Q4223" s="1" t="s">
        <v>0</v>
      </c>
      <c r="R42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23" s="1">
        <f>SUMIFS(Таблица2[площадь],Таблица2[ID BOздухOBOдA/ Duct ID No.],Таблица1[[#This Row],[IDBOздухOBOдA/DuctIDNo.]])</f>
        <v>0.94</v>
      </c>
      <c r="T4223" s="1">
        <f>SUMIFS(Таблица2[количество],Таблица2[ID BOздухOBOдA/ Duct ID No.],Таблица1[[#This Row],[IDBOздухOBOдA/DuctIDNo.]])</f>
        <v>1</v>
      </c>
      <c r="U4223" s="21" t="str">
        <f>IF(Таблица1[[#This Row],[Поставлено по отч 1 шт]]=Таблица1[[#This Row],[кол-во шт/Pcs]],"ок","!!!")</f>
        <v>ок</v>
      </c>
      <c r="V4223" s="21" t="str">
        <f>IFERROR(VLOOKUP(Таблица1[[#This Row],[IDBOздухOBOдA/DuctIDNo.]],Таблица2[ID BOздухOBOдA/ Duct ID No.],1,FALSE),"!!!")</f>
        <v>RIB04/SA73/4.6</v>
      </c>
      <c r="W4223" s="21" t="str">
        <f>IF(Таблица1[[#This Row],[IDBOздухOBOдA/DuctIDNo.]]="",Таблица1[[#This Row],[Деталь/Part ]],W4222)</f>
        <v>Воздуховод прямой участок / Duct straight part</v>
      </c>
      <c r="X4223" s="21">
        <f>IF(Таблица1[[#This Row],[IDBOздухOBOдA/DuctIDNo.]]="",0,1)</f>
        <v>1</v>
      </c>
      <c r="Y4223" s="21"/>
      <c r="Z4223" s="21">
        <f>Таблица1[[#This Row],[Поставлено по отч 1 шт]]-Таблица1[[#This Row],[кол-во шт/Pcs]]</f>
        <v>0</v>
      </c>
      <c r="AA4223" s="21">
        <f>Таблица1[[#This Row],[∆]]*Таблица1[[#This Row],[Площ. одной детали/ Per part]]</f>
        <v>0</v>
      </c>
    </row>
    <row r="4224" spans="1:27">
      <c r="A4224" s="3" t="s">
        <v>7</v>
      </c>
      <c r="D4224" s="1">
        <v>300</v>
      </c>
      <c r="E4224" s="1">
        <v>250</v>
      </c>
      <c r="F4224" s="1">
        <v>1250</v>
      </c>
      <c r="G4224" s="2">
        <v>0.7</v>
      </c>
      <c r="H4224" s="1" t="s">
        <v>49</v>
      </c>
      <c r="I4224" s="1">
        <v>7.6999999999999993</v>
      </c>
      <c r="J4224" s="1">
        <v>19</v>
      </c>
      <c r="K4224" s="1">
        <v>1.375</v>
      </c>
      <c r="L4224" s="1">
        <v>26.125</v>
      </c>
      <c r="N4224" s="1" t="s">
        <v>50</v>
      </c>
      <c r="O4224" s="3" t="s">
        <v>768</v>
      </c>
      <c r="P4224" s="1" t="s">
        <v>12654</v>
      </c>
      <c r="Q4224" s="1" t="s">
        <v>0</v>
      </c>
      <c r="R42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24" s="1">
        <f>SUMIFS(Таблица2[площадь],Таблица2[ID BOздухOBOдA/ Duct ID No.],Таблица1[[#This Row],[IDBOздухOBOдA/DuctIDNo.]])</f>
        <v>26.219999999999988</v>
      </c>
      <c r="T4224" s="1">
        <f>SUMIFS(Таблица2[количество],Таблица2[ID BOздухOBOдA/ Duct ID No.],Таблица1[[#This Row],[IDBOздухOBOдA/DuctIDNo.]])</f>
        <v>19</v>
      </c>
      <c r="U4224" s="21" t="str">
        <f>IF(Таблица1[[#This Row],[Поставлено по отч 1 шт]]=Таблица1[[#This Row],[кол-во шт/Pcs]],"ок","!!!")</f>
        <v>ок</v>
      </c>
      <c r="V4224" s="21" t="str">
        <f>IFERROR(VLOOKUP(Таблица1[[#This Row],[IDBOздухOBOдA/DuctIDNo.]],Таблица2[ID BOздухOBOдA/ Duct ID No.],1,FALSE),"!!!")</f>
        <v>RIB04/SA73/5.1</v>
      </c>
      <c r="W4224" s="21" t="str">
        <f>IF(Таблица1[[#This Row],[IDBOздухOBOдA/DuctIDNo.]]="",Таблица1[[#This Row],[Деталь/Part ]],W4223)</f>
        <v>Воздуховод прямой участок / Duct straight part</v>
      </c>
      <c r="X4224" s="21">
        <f>IF(Таблица1[[#This Row],[IDBOздухOBOдA/DuctIDNo.]]="",0,1)</f>
        <v>1</v>
      </c>
      <c r="Y4224" s="21"/>
      <c r="Z4224" s="21">
        <f>Таблица1[[#This Row],[Поставлено по отч 1 шт]]-Таблица1[[#This Row],[кол-во шт/Pcs]]</f>
        <v>0</v>
      </c>
      <c r="AA4224" s="21">
        <f>Таблица1[[#This Row],[∆]]*Таблица1[[#This Row],[Площ. одной детали/ Per part]]</f>
        <v>0</v>
      </c>
    </row>
    <row r="4225" spans="1:27">
      <c r="A4225" s="3" t="s">
        <v>118</v>
      </c>
      <c r="D4225" s="1">
        <v>300</v>
      </c>
      <c r="E4225" s="1">
        <v>250</v>
      </c>
      <c r="F4225" s="1">
        <v>340</v>
      </c>
      <c r="G4225" s="2">
        <v>0.7</v>
      </c>
      <c r="H4225" s="1" t="s">
        <v>49</v>
      </c>
      <c r="I4225" s="1">
        <v>2.0943999999999998</v>
      </c>
      <c r="J4225" s="1">
        <v>1</v>
      </c>
      <c r="K4225" s="1">
        <v>0.374</v>
      </c>
      <c r="L4225" s="1">
        <v>0.374</v>
      </c>
      <c r="N4225" s="1" t="s">
        <v>50</v>
      </c>
      <c r="O4225" s="3" t="s">
        <v>769</v>
      </c>
      <c r="P4225" s="1" t="s">
        <v>12654</v>
      </c>
      <c r="Q4225" s="1" t="s">
        <v>0</v>
      </c>
      <c r="R42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25" s="1">
        <f>SUMIFS(Таблица2[площадь],Таблица2[ID BOздухOBOдA/ Duct ID No.],Таблица1[[#This Row],[IDBOздухOBOдA/DuctIDNo.]])</f>
        <v>0.37</v>
      </c>
      <c r="T4225" s="1">
        <f>SUMIFS(Таблица2[количество],Таблица2[ID BOздухOBOдA/ Duct ID No.],Таблица1[[#This Row],[IDBOздухOBOдA/DuctIDNo.]])</f>
        <v>1</v>
      </c>
      <c r="U4225" s="21" t="str">
        <f>IF(Таблица1[[#This Row],[Поставлено по отч 1 шт]]=Таблица1[[#This Row],[кол-во шт/Pcs]],"ок","!!!")</f>
        <v>ок</v>
      </c>
      <c r="V4225" s="21" t="str">
        <f>IFERROR(VLOOKUP(Таблица1[[#This Row],[IDBOздухOBOдA/DuctIDNo.]],Таблица2[ID BOздухOBOдA/ Duct ID No.],1,FALSE),"!!!")</f>
        <v>RIB04/SA73/5.2</v>
      </c>
      <c r="W4225" s="21" t="str">
        <f>IF(Таблица1[[#This Row],[IDBOздухOBOдA/DuctIDNo.]]="",Таблица1[[#This Row],[Деталь/Part ]],W4224)</f>
        <v>Воздуховод прямой участок / Duct straight part</v>
      </c>
      <c r="X4225" s="21">
        <f>IF(Таблица1[[#This Row],[IDBOздухOBOдA/DuctIDNo.]]="",0,1)</f>
        <v>1</v>
      </c>
      <c r="Y4225" s="21"/>
      <c r="Z4225" s="21">
        <f>Таблица1[[#This Row],[Поставлено по отч 1 шт]]-Таблица1[[#This Row],[кол-во шт/Pcs]]</f>
        <v>0</v>
      </c>
      <c r="AA4225" s="21">
        <f>Таблица1[[#This Row],[∆]]*Таблица1[[#This Row],[Площ. одной детали/ Per part]]</f>
        <v>0</v>
      </c>
    </row>
    <row r="4226" spans="1:27">
      <c r="A4226" s="3" t="s">
        <v>227</v>
      </c>
      <c r="D4226" s="1">
        <v>300</v>
      </c>
      <c r="E4226" s="1">
        <v>250</v>
      </c>
      <c r="F4226" s="1">
        <v>540</v>
      </c>
      <c r="G4226" s="2">
        <v>0.7</v>
      </c>
      <c r="H4226" s="1" t="s">
        <v>49</v>
      </c>
      <c r="I4226" s="1">
        <v>3.3263999999999996</v>
      </c>
      <c r="J4226" s="1">
        <v>2</v>
      </c>
      <c r="K4226" s="1">
        <v>0.59399999999999997</v>
      </c>
      <c r="L4226" s="1">
        <v>1.1879999999999999</v>
      </c>
      <c r="N4226" s="1" t="s">
        <v>50</v>
      </c>
      <c r="O4226" s="3" t="s">
        <v>770</v>
      </c>
      <c r="P4226" s="1" t="s">
        <v>12654</v>
      </c>
      <c r="Q4226" s="1" t="s">
        <v>0</v>
      </c>
      <c r="R42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26" s="1">
        <f>SUMIFS(Таблица2[площадь],Таблица2[ID BOздухOBOдA/ Duct ID No.],Таблица1[[#This Row],[IDBOздухOBOдA/DuctIDNo.]])</f>
        <v>1.18</v>
      </c>
      <c r="T4226" s="1">
        <f>SUMIFS(Таблица2[количество],Таблица2[ID BOздухOBOдA/ Duct ID No.],Таблица1[[#This Row],[IDBOздухOBOдA/DuctIDNo.]])</f>
        <v>2</v>
      </c>
      <c r="U4226" s="21" t="str">
        <f>IF(Таблица1[[#This Row],[Поставлено по отч 1 шт]]=Таблица1[[#This Row],[кол-во шт/Pcs]],"ок","!!!")</f>
        <v>ок</v>
      </c>
      <c r="V4226" s="21" t="str">
        <f>IFERROR(VLOOKUP(Таблица1[[#This Row],[IDBOздухOBOдA/DuctIDNo.]],Таблица2[ID BOздухOBOдA/ Duct ID No.],1,FALSE),"!!!")</f>
        <v>RIB04/SA73/5.3</v>
      </c>
      <c r="W4226" s="21" t="str">
        <f>IF(Таблица1[[#This Row],[IDBOздухOBOдA/DuctIDNo.]]="",Таблица1[[#This Row],[Деталь/Part ]],W4225)</f>
        <v>Воздуховод прямой участок / Duct straight part</v>
      </c>
      <c r="X4226" s="21">
        <f>IF(Таблица1[[#This Row],[IDBOздухOBOдA/DuctIDNo.]]="",0,1)</f>
        <v>1</v>
      </c>
      <c r="Y4226" s="21"/>
      <c r="Z4226" s="21">
        <f>Таблица1[[#This Row],[Поставлено по отч 1 шт]]-Таблица1[[#This Row],[кол-во шт/Pcs]]</f>
        <v>0</v>
      </c>
      <c r="AA4226" s="21">
        <f>Таблица1[[#This Row],[∆]]*Таблица1[[#This Row],[Площ. одной детали/ Per part]]</f>
        <v>0</v>
      </c>
    </row>
    <row r="4227" spans="1:27">
      <c r="A4227" s="3" t="s">
        <v>349</v>
      </c>
      <c r="D4227" s="1">
        <v>300</v>
      </c>
      <c r="E4227" s="1">
        <v>250</v>
      </c>
      <c r="F4227" s="1">
        <v>200</v>
      </c>
      <c r="G4227" s="2">
        <v>0.7</v>
      </c>
      <c r="H4227" s="1" t="s">
        <v>49</v>
      </c>
      <c r="I4227" s="1">
        <v>1.232</v>
      </c>
      <c r="J4227" s="1">
        <v>2</v>
      </c>
      <c r="K4227" s="1">
        <v>0.22</v>
      </c>
      <c r="L4227" s="1">
        <v>0.44</v>
      </c>
      <c r="N4227" s="1" t="s">
        <v>50</v>
      </c>
      <c r="O4227" s="3" t="s">
        <v>771</v>
      </c>
      <c r="P4227" s="1" t="s">
        <v>12654</v>
      </c>
      <c r="Q4227" s="1" t="s">
        <v>0</v>
      </c>
      <c r="R42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27" s="1">
        <f>SUMIFS(Таблица2[площадь],Таблица2[ID BOздухOBOдA/ Duct ID No.],Таблица1[[#This Row],[IDBOздухOBOдA/DuctIDNo.]])</f>
        <v>0.44</v>
      </c>
      <c r="T4227" s="1">
        <f>SUMIFS(Таблица2[количество],Таблица2[ID BOздухOBOдA/ Duct ID No.],Таблица1[[#This Row],[IDBOздухOBOдA/DuctIDNo.]])</f>
        <v>2</v>
      </c>
      <c r="U4227" s="21" t="str">
        <f>IF(Таблица1[[#This Row],[Поставлено по отч 1 шт]]=Таблица1[[#This Row],[кол-во шт/Pcs]],"ок","!!!")</f>
        <v>ок</v>
      </c>
      <c r="V4227" s="21" t="str">
        <f>IFERROR(VLOOKUP(Таблица1[[#This Row],[IDBOздухOBOдA/DuctIDNo.]],Таблица2[ID BOздухOBOдA/ Duct ID No.],1,FALSE),"!!!")</f>
        <v>RIB04/SA73/5.4</v>
      </c>
      <c r="W4227" s="21" t="str">
        <f>IF(Таблица1[[#This Row],[IDBOздухOBOдA/DuctIDNo.]]="",Таблица1[[#This Row],[Деталь/Part ]],W4226)</f>
        <v>Воздуховод прямой участок / Duct straight part</v>
      </c>
      <c r="X4227" s="21">
        <f>IF(Таблица1[[#This Row],[IDBOздухOBOдA/DuctIDNo.]]="",0,1)</f>
        <v>1</v>
      </c>
      <c r="Y4227" s="21"/>
      <c r="Z4227" s="21">
        <f>Таблица1[[#This Row],[Поставлено по отч 1 шт]]-Таблица1[[#This Row],[кол-во шт/Pcs]]</f>
        <v>0</v>
      </c>
      <c r="AA4227" s="21">
        <f>Таблица1[[#This Row],[∆]]*Таблица1[[#This Row],[Площ. одной детали/ Per part]]</f>
        <v>0</v>
      </c>
    </row>
    <row r="4228" spans="1:27">
      <c r="A4228" s="3" t="s">
        <v>351</v>
      </c>
      <c r="D4228" s="1">
        <v>300</v>
      </c>
      <c r="E4228" s="1">
        <v>250</v>
      </c>
      <c r="F4228" s="1">
        <v>1150</v>
      </c>
      <c r="G4228" s="2">
        <v>0.7</v>
      </c>
      <c r="H4228" s="1" t="s">
        <v>49</v>
      </c>
      <c r="I4228" s="1">
        <v>7.0839999999999987</v>
      </c>
      <c r="J4228" s="1">
        <v>3</v>
      </c>
      <c r="K4228" s="1">
        <v>1.2649999999999999</v>
      </c>
      <c r="L4228" s="1">
        <v>3.7949999999999999</v>
      </c>
      <c r="N4228" s="1" t="s">
        <v>50</v>
      </c>
      <c r="O4228" s="3" t="s">
        <v>772</v>
      </c>
      <c r="P4228" s="1" t="s">
        <v>12654</v>
      </c>
      <c r="Q4228" s="1" t="s">
        <v>0</v>
      </c>
      <c r="R42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28" s="1">
        <f>SUMIFS(Таблица2[площадь],Таблица2[ID BOздухOBOдA/ Duct ID No.],Таблица1[[#This Row],[IDBOздухOBOдA/DuctIDNo.]])</f>
        <v>3.81</v>
      </c>
      <c r="T4228" s="1">
        <f>SUMIFS(Таблица2[количество],Таблица2[ID BOздухOBOдA/ Duct ID No.],Таблица1[[#This Row],[IDBOздухOBOдA/DuctIDNo.]])</f>
        <v>3</v>
      </c>
      <c r="U4228" s="21" t="str">
        <f>IF(Таблица1[[#This Row],[Поставлено по отч 1 шт]]=Таблица1[[#This Row],[кол-во шт/Pcs]],"ок","!!!")</f>
        <v>ок</v>
      </c>
      <c r="V4228" s="21" t="str">
        <f>IFERROR(VLOOKUP(Таблица1[[#This Row],[IDBOздухOBOдA/DuctIDNo.]],Таблица2[ID BOздухOBOдA/ Duct ID No.],1,FALSE),"!!!")</f>
        <v>RIB04/SA73/5.5</v>
      </c>
      <c r="W4228" s="21" t="str">
        <f>IF(Таблица1[[#This Row],[IDBOздухOBOдA/DuctIDNo.]]="",Таблица1[[#This Row],[Деталь/Part ]],W4227)</f>
        <v>Воздуховод прямой участок / Duct straight part</v>
      </c>
      <c r="X4228" s="21">
        <f>IF(Таблица1[[#This Row],[IDBOздухOBOдA/DuctIDNo.]]="",0,1)</f>
        <v>1</v>
      </c>
      <c r="Y4228" s="21"/>
      <c r="Z4228" s="21">
        <f>Таблица1[[#This Row],[Поставлено по отч 1 шт]]-Таблица1[[#This Row],[кол-во шт/Pcs]]</f>
        <v>0</v>
      </c>
      <c r="AA4228" s="21">
        <f>Таблица1[[#This Row],[∆]]*Таблица1[[#This Row],[Площ. одной детали/ Per part]]</f>
        <v>0</v>
      </c>
    </row>
    <row r="4229" spans="1:27">
      <c r="A4229" s="3" t="s">
        <v>353</v>
      </c>
      <c r="D4229" s="1">
        <v>300</v>
      </c>
      <c r="E4229" s="1">
        <v>250</v>
      </c>
      <c r="F4229" s="1">
        <v>800</v>
      </c>
      <c r="G4229" s="2">
        <v>0.7</v>
      </c>
      <c r="H4229" s="1" t="s">
        <v>49</v>
      </c>
      <c r="I4229" s="1">
        <v>4.9279999999999999</v>
      </c>
      <c r="J4229" s="1">
        <v>1</v>
      </c>
      <c r="K4229" s="1">
        <v>0.88</v>
      </c>
      <c r="L4229" s="1">
        <v>0.88</v>
      </c>
      <c r="N4229" s="1" t="s">
        <v>50</v>
      </c>
      <c r="O4229" s="3" t="s">
        <v>773</v>
      </c>
      <c r="P4229" s="1" t="s">
        <v>12654</v>
      </c>
      <c r="Q4229" s="1" t="s">
        <v>0</v>
      </c>
      <c r="R42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29" s="1">
        <f>SUMIFS(Таблица2[площадь],Таблица2[ID BOздухOBOдA/ Duct ID No.],Таблица1[[#This Row],[IDBOздухOBOдA/DuctIDNo.]])</f>
        <v>0.88</v>
      </c>
      <c r="T4229" s="1">
        <f>SUMIFS(Таблица2[количество],Таблица2[ID BOздухOBOдA/ Duct ID No.],Таблица1[[#This Row],[IDBOздухOBOдA/DuctIDNo.]])</f>
        <v>1</v>
      </c>
      <c r="U4229" s="21" t="str">
        <f>IF(Таблица1[[#This Row],[Поставлено по отч 1 шт]]=Таблица1[[#This Row],[кол-во шт/Pcs]],"ок","!!!")</f>
        <v>ок</v>
      </c>
      <c r="V4229" s="21" t="str">
        <f>IFERROR(VLOOKUP(Таблица1[[#This Row],[IDBOздухOBOдA/DuctIDNo.]],Таблица2[ID BOздухOBOдA/ Duct ID No.],1,FALSE),"!!!")</f>
        <v>RIB04/SA73/5.6</v>
      </c>
      <c r="W4229" s="21" t="str">
        <f>IF(Таблица1[[#This Row],[IDBOздухOBOдA/DuctIDNo.]]="",Таблица1[[#This Row],[Деталь/Part ]],W4228)</f>
        <v>Воздуховод прямой участок / Duct straight part</v>
      </c>
      <c r="X4229" s="21">
        <f>IF(Таблица1[[#This Row],[IDBOздухOBOдA/DuctIDNo.]]="",0,1)</f>
        <v>1</v>
      </c>
      <c r="Y4229" s="21"/>
      <c r="Z4229" s="21">
        <f>Таблица1[[#This Row],[Поставлено по отч 1 шт]]-Таблица1[[#This Row],[кол-во шт/Pcs]]</f>
        <v>0</v>
      </c>
      <c r="AA4229" s="21">
        <f>Таблица1[[#This Row],[∆]]*Таблица1[[#This Row],[Площ. одной детали/ Per part]]</f>
        <v>0</v>
      </c>
    </row>
    <row r="4230" spans="1:27">
      <c r="A4230" s="3" t="s">
        <v>357</v>
      </c>
      <c r="D4230" s="1">
        <v>300</v>
      </c>
      <c r="E4230" s="1">
        <v>250</v>
      </c>
      <c r="F4230" s="1">
        <v>290</v>
      </c>
      <c r="G4230" s="2">
        <v>0.7</v>
      </c>
      <c r="H4230" s="1" t="s">
        <v>49</v>
      </c>
      <c r="I4230" s="1">
        <v>1.7864</v>
      </c>
      <c r="J4230" s="1">
        <v>1</v>
      </c>
      <c r="K4230" s="1">
        <v>0.31900000000000001</v>
      </c>
      <c r="L4230" s="1">
        <v>0.31900000000000001</v>
      </c>
      <c r="N4230" s="1" t="s">
        <v>50</v>
      </c>
      <c r="O4230" s="3" t="s">
        <v>774</v>
      </c>
      <c r="P4230" s="1" t="s">
        <v>12654</v>
      </c>
      <c r="Q4230" s="1" t="s">
        <v>0</v>
      </c>
      <c r="R42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30" s="1">
        <f>SUMIFS(Таблица2[площадь],Таблица2[ID BOздухOBOдA/ Duct ID No.],Таблица1[[#This Row],[IDBOздухOBOдA/DuctIDNo.]])</f>
        <v>0.32</v>
      </c>
      <c r="T4230" s="1">
        <f>SUMIFS(Таблица2[количество],Таблица2[ID BOздухOBOдA/ Duct ID No.],Таблица1[[#This Row],[IDBOздухOBOдA/DuctIDNo.]])</f>
        <v>1</v>
      </c>
      <c r="U4230" s="21" t="str">
        <f>IF(Таблица1[[#This Row],[Поставлено по отч 1 шт]]=Таблица1[[#This Row],[кол-во шт/Pcs]],"ок","!!!")</f>
        <v>ок</v>
      </c>
      <c r="V4230" s="21" t="str">
        <f>IFERROR(VLOOKUP(Таблица1[[#This Row],[IDBOздухOBOдA/DuctIDNo.]],Таблица2[ID BOздухOBOдA/ Duct ID No.],1,FALSE),"!!!")</f>
        <v>RIB04/SA73/5.7</v>
      </c>
      <c r="W4230" s="21" t="str">
        <f>IF(Таблица1[[#This Row],[IDBOздухOBOдA/DuctIDNo.]]="",Таблица1[[#This Row],[Деталь/Part ]],W4229)</f>
        <v>Воздуховод прямой участок / Duct straight part</v>
      </c>
      <c r="X4230" s="21">
        <f>IF(Таблица1[[#This Row],[IDBOздухOBOдA/DuctIDNo.]]="",0,1)</f>
        <v>1</v>
      </c>
      <c r="Y4230" s="21"/>
      <c r="Z4230" s="21">
        <f>Таблица1[[#This Row],[Поставлено по отч 1 шт]]-Таблица1[[#This Row],[кол-во шт/Pcs]]</f>
        <v>0</v>
      </c>
      <c r="AA4230" s="21">
        <f>Таблица1[[#This Row],[∆]]*Таблица1[[#This Row],[Площ. одной детали/ Per part]]</f>
        <v>0</v>
      </c>
    </row>
    <row r="4231" spans="1:27">
      <c r="A4231" s="3" t="s">
        <v>361</v>
      </c>
      <c r="D4231" s="1">
        <v>300</v>
      </c>
      <c r="E4231" s="1">
        <v>250</v>
      </c>
      <c r="F4231" s="1">
        <v>1050</v>
      </c>
      <c r="G4231" s="2">
        <v>0.7</v>
      </c>
      <c r="H4231" s="1" t="s">
        <v>49</v>
      </c>
      <c r="I4231" s="1">
        <v>6.468</v>
      </c>
      <c r="J4231" s="1">
        <v>1</v>
      </c>
      <c r="K4231" s="1">
        <v>1.155</v>
      </c>
      <c r="L4231" s="1">
        <v>1.155</v>
      </c>
      <c r="N4231" s="1" t="s">
        <v>50</v>
      </c>
      <c r="O4231" s="3" t="s">
        <v>775</v>
      </c>
      <c r="P4231" s="1" t="s">
        <v>12654</v>
      </c>
      <c r="Q4231" s="1" t="s">
        <v>0</v>
      </c>
      <c r="R42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31" s="1">
        <f>SUMIFS(Таблица2[площадь],Таблица2[ID BOздухOBOдA/ Duct ID No.],Таблица1[[#This Row],[IDBOздухOBOдA/DuctIDNo.]])</f>
        <v>1.1599999999999999</v>
      </c>
      <c r="T4231" s="1">
        <f>SUMIFS(Таблица2[количество],Таблица2[ID BOздухOBOдA/ Duct ID No.],Таблица1[[#This Row],[IDBOздухOBOдA/DuctIDNo.]])</f>
        <v>1</v>
      </c>
      <c r="U4231" s="21" t="str">
        <f>IF(Таблица1[[#This Row],[Поставлено по отч 1 шт]]=Таблица1[[#This Row],[кол-во шт/Pcs]],"ок","!!!")</f>
        <v>ок</v>
      </c>
      <c r="V4231" s="21" t="str">
        <f>IFERROR(VLOOKUP(Таблица1[[#This Row],[IDBOздухOBOдA/DuctIDNo.]],Таблица2[ID BOздухOBOдA/ Duct ID No.],1,FALSE),"!!!")</f>
        <v>RIB04/SA73/5.8</v>
      </c>
      <c r="W4231" s="21" t="str">
        <f>IF(Таблица1[[#This Row],[IDBOздухOBOдA/DuctIDNo.]]="",Таблица1[[#This Row],[Деталь/Part ]],W4230)</f>
        <v>Воздуховод прямой участок / Duct straight part</v>
      </c>
      <c r="X4231" s="21">
        <f>IF(Таблица1[[#This Row],[IDBOздухOBOдA/DuctIDNo.]]="",0,1)</f>
        <v>1</v>
      </c>
      <c r="Y4231" s="21"/>
      <c r="Z4231" s="21">
        <f>Таблица1[[#This Row],[Поставлено по отч 1 шт]]-Таблица1[[#This Row],[кол-во шт/Pcs]]</f>
        <v>0</v>
      </c>
      <c r="AA4231" s="21">
        <f>Таблица1[[#This Row],[∆]]*Таблица1[[#This Row],[Площ. одной детали/ Per part]]</f>
        <v>0</v>
      </c>
    </row>
    <row r="4232" spans="1:27">
      <c r="A4232" s="3" t="s">
        <v>363</v>
      </c>
      <c r="D4232" s="1">
        <v>300</v>
      </c>
      <c r="E4232" s="1">
        <v>250</v>
      </c>
      <c r="F4232" s="1">
        <v>950</v>
      </c>
      <c r="G4232" s="2">
        <v>0.7</v>
      </c>
      <c r="H4232" s="1" t="s">
        <v>49</v>
      </c>
      <c r="I4232" s="1">
        <v>5.8519999999999994</v>
      </c>
      <c r="J4232" s="1">
        <v>1</v>
      </c>
      <c r="K4232" s="1">
        <v>1.0449999999999999</v>
      </c>
      <c r="L4232" s="1">
        <v>1.0449999999999999</v>
      </c>
      <c r="N4232" s="1" t="s">
        <v>50</v>
      </c>
      <c r="O4232" s="3" t="s">
        <v>776</v>
      </c>
      <c r="P4232" s="1" t="s">
        <v>12654</v>
      </c>
      <c r="Q4232" s="1" t="s">
        <v>0</v>
      </c>
      <c r="R42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32" s="1">
        <f>SUMIFS(Таблица2[площадь],Таблица2[ID BOздухOBOдA/ Duct ID No.],Таблица1[[#This Row],[IDBOздухOBOдA/DuctIDNo.]])</f>
        <v>1.05</v>
      </c>
      <c r="T4232" s="1">
        <f>SUMIFS(Таблица2[количество],Таблица2[ID BOздухOBOдA/ Duct ID No.],Таблица1[[#This Row],[IDBOздухOBOдA/DuctIDNo.]])</f>
        <v>1</v>
      </c>
      <c r="U4232" s="21" t="str">
        <f>IF(Таблица1[[#This Row],[Поставлено по отч 1 шт]]=Таблица1[[#This Row],[кол-во шт/Pcs]],"ок","!!!")</f>
        <v>ок</v>
      </c>
      <c r="V4232" s="21" t="str">
        <f>IFERROR(VLOOKUP(Таблица1[[#This Row],[IDBOздухOBOдA/DuctIDNo.]],Таблица2[ID BOздухOBOдA/ Duct ID No.],1,FALSE),"!!!")</f>
        <v>RIB04/SA73/5.9</v>
      </c>
      <c r="W4232" s="21" t="str">
        <f>IF(Таблица1[[#This Row],[IDBOздухOBOдA/DuctIDNo.]]="",Таблица1[[#This Row],[Деталь/Part ]],W4231)</f>
        <v>Воздуховод прямой участок / Duct straight part</v>
      </c>
      <c r="X4232" s="21">
        <f>IF(Таблица1[[#This Row],[IDBOздухOBOдA/DuctIDNo.]]="",0,1)</f>
        <v>1</v>
      </c>
      <c r="Y4232" s="21"/>
      <c r="Z4232" s="21">
        <f>Таблица1[[#This Row],[Поставлено по отч 1 шт]]-Таблица1[[#This Row],[кол-во шт/Pcs]]</f>
        <v>0</v>
      </c>
      <c r="AA4232" s="21">
        <f>Таблица1[[#This Row],[∆]]*Таблица1[[#This Row],[Площ. одной детали/ Per part]]</f>
        <v>0</v>
      </c>
    </row>
    <row r="4233" spans="1:27">
      <c r="A4233" s="3" t="s">
        <v>365</v>
      </c>
      <c r="D4233" s="1">
        <v>300</v>
      </c>
      <c r="E4233" s="1">
        <v>250</v>
      </c>
      <c r="F4233" s="1">
        <v>150</v>
      </c>
      <c r="G4233" s="2">
        <v>0.7</v>
      </c>
      <c r="H4233" s="1" t="s">
        <v>49</v>
      </c>
      <c r="I4233" s="1">
        <v>0.92399999999999993</v>
      </c>
      <c r="J4233" s="1">
        <v>2</v>
      </c>
      <c r="K4233" s="1">
        <v>0.16500000000000001</v>
      </c>
      <c r="L4233" s="1">
        <v>0.33</v>
      </c>
      <c r="N4233" s="1" t="s">
        <v>50</v>
      </c>
      <c r="O4233" s="3" t="s">
        <v>12658</v>
      </c>
      <c r="P4233" s="1" t="s">
        <v>12654</v>
      </c>
      <c r="Q4233" s="1" t="s">
        <v>0</v>
      </c>
      <c r="R42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33" s="1">
        <f>SUMIFS(Таблица2[площадь],Таблица2[ID BOздухOBOдA/ Duct ID No.],Таблица1[[#This Row],[IDBOздухOBOдA/DuctIDNo.]])</f>
        <v>0.34</v>
      </c>
      <c r="T4233" s="1">
        <f>SUMIFS(Таблица2[количество],Таблица2[ID BOздухOBOдA/ Duct ID No.],Таблица1[[#This Row],[IDBOздухOBOдA/DuctIDNo.]])</f>
        <v>2</v>
      </c>
      <c r="U4233" s="21" t="str">
        <f>IF(Таблица1[[#This Row],[Поставлено по отч 1 шт]]=Таблица1[[#This Row],[кол-во шт/Pcs]],"ок","!!!")</f>
        <v>ок</v>
      </c>
      <c r="V4233" s="21" t="str">
        <f>IFERROR(VLOOKUP(Таблица1[[#This Row],[IDBOздухOBOдA/DuctIDNo.]],Таблица2[ID BOздухOBOдA/ Duct ID No.],1,FALSE),"!!!")</f>
        <v>RIB04/SA73/5.10</v>
      </c>
      <c r="W4233" s="21" t="str">
        <f>IF(Таблица1[[#This Row],[IDBOздухOBOдA/DuctIDNo.]]="",Таблица1[[#This Row],[Деталь/Part ]],W4232)</f>
        <v>Воздуховод прямой участок / Duct straight part</v>
      </c>
      <c r="X4233" s="21">
        <f>IF(Таблица1[[#This Row],[IDBOздухOBOдA/DuctIDNo.]]="",0,1)</f>
        <v>1</v>
      </c>
      <c r="Y4233" s="21"/>
      <c r="Z4233" s="21">
        <f>Таблица1[[#This Row],[Поставлено по отч 1 шт]]-Таблица1[[#This Row],[кол-во шт/Pcs]]</f>
        <v>0</v>
      </c>
      <c r="AA4233" s="21">
        <f>Таблица1[[#This Row],[∆]]*Таблица1[[#This Row],[Площ. одной детали/ Per part]]</f>
        <v>0</v>
      </c>
    </row>
    <row r="4234" spans="1:27">
      <c r="A4234" s="3" t="s">
        <v>9</v>
      </c>
      <c r="D4234" s="1">
        <v>600</v>
      </c>
      <c r="E4234" s="1">
        <v>300</v>
      </c>
      <c r="F4234" s="1">
        <v>100</v>
      </c>
      <c r="G4234" s="2">
        <v>0.7</v>
      </c>
      <c r="H4234" s="1" t="s">
        <v>49</v>
      </c>
      <c r="I4234" s="1">
        <v>1.008</v>
      </c>
      <c r="J4234" s="1">
        <v>8</v>
      </c>
      <c r="K4234" s="1">
        <v>0.18</v>
      </c>
      <c r="L4234" s="1">
        <v>1.44</v>
      </c>
      <c r="N4234" s="1" t="s">
        <v>80</v>
      </c>
      <c r="O4234" s="3" t="s">
        <v>777</v>
      </c>
      <c r="P4234" s="1" t="s">
        <v>12654</v>
      </c>
      <c r="Q4234" s="1" t="s">
        <v>0</v>
      </c>
      <c r="R42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34" s="1">
        <f>SUMIFS(Таблица2[площадь],Таблица2[ID BOздухOBOдA/ Duct ID No.],Таблица1[[#This Row],[IDBOздухOBOдA/DuctIDNo.]])</f>
        <v>1.4399999999999997</v>
      </c>
      <c r="T4234" s="1">
        <f>SUMIFS(Таблица2[количество],Таблица2[ID BOздухOBOдA/ Duct ID No.],Таблица1[[#This Row],[IDBOздухOBOдA/DuctIDNo.]])</f>
        <v>8</v>
      </c>
      <c r="U4234" s="21" t="str">
        <f>IF(Таблица1[[#This Row],[Поставлено по отч 1 шт]]=Таблица1[[#This Row],[кол-во шт/Pcs]],"ок","!!!")</f>
        <v>ок</v>
      </c>
      <c r="V4234" s="21" t="str">
        <f>IFERROR(VLOOKUP(Таблица1[[#This Row],[IDBOздухOBOдA/DuctIDNo.]],Таблица2[ID BOздухOBOдA/ Duct ID No.],1,FALSE),"!!!")</f>
        <v>RIB04/SA73/7.1</v>
      </c>
      <c r="W4234" s="21" t="str">
        <f>IF(Таблица1[[#This Row],[IDBOздухOBOдA/DuctIDNo.]]="",Таблица1[[#This Row],[Деталь/Part ]],W4233)</f>
        <v>Воздуховод прямой участок / Duct straight part</v>
      </c>
      <c r="X4234" s="21">
        <f>IF(Таблица1[[#This Row],[IDBOздухOBOдA/DuctIDNo.]]="",0,1)</f>
        <v>1</v>
      </c>
      <c r="Y4234" s="21"/>
      <c r="Z4234" s="21">
        <f>Таблица1[[#This Row],[Поставлено по отч 1 шт]]-Таблица1[[#This Row],[кол-во шт/Pcs]]</f>
        <v>0</v>
      </c>
      <c r="AA4234" s="21">
        <f>Таблица1[[#This Row],[∆]]*Таблица1[[#This Row],[Площ. одной детали/ Per part]]</f>
        <v>0</v>
      </c>
    </row>
    <row r="4235" spans="1:27">
      <c r="A4235" s="3" t="s">
        <v>425</v>
      </c>
      <c r="D4235" s="1">
        <v>300</v>
      </c>
      <c r="E4235" s="1">
        <v>300</v>
      </c>
      <c r="F4235" s="1">
        <v>1250</v>
      </c>
      <c r="G4235" s="2">
        <v>0.7</v>
      </c>
      <c r="H4235" s="1" t="s">
        <v>49</v>
      </c>
      <c r="I4235" s="1">
        <v>8.3999999999999986</v>
      </c>
      <c r="J4235" s="1">
        <v>6</v>
      </c>
      <c r="K4235" s="1">
        <v>1.5</v>
      </c>
      <c r="L4235" s="1">
        <v>9</v>
      </c>
      <c r="N4235" s="1" t="s">
        <v>50</v>
      </c>
      <c r="O4235" s="3" t="s">
        <v>778</v>
      </c>
      <c r="P4235" s="1" t="s">
        <v>12654</v>
      </c>
      <c r="Q4235" s="1" t="s">
        <v>0</v>
      </c>
      <c r="R42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35" s="1">
        <f>SUMIFS(Таблица2[площадь],Таблица2[ID BOздухOBOдA/ Duct ID No.],Таблица1[[#This Row],[IDBOздухOBOдA/DuctIDNo.]])</f>
        <v>9</v>
      </c>
      <c r="T4235" s="1">
        <f>SUMIFS(Таблица2[количество],Таблица2[ID BOздухOBOдA/ Duct ID No.],Таблица1[[#This Row],[IDBOздухOBOдA/DuctIDNo.]])</f>
        <v>6</v>
      </c>
      <c r="U4235" s="21" t="str">
        <f>IF(Таблица1[[#This Row],[Поставлено по отч 1 шт]]=Таблица1[[#This Row],[кол-во шт/Pcs]],"ок","!!!")</f>
        <v>ок</v>
      </c>
      <c r="V4235" s="21" t="str">
        <f>IFERROR(VLOOKUP(Таблица1[[#This Row],[IDBOздухOBOдA/DuctIDNo.]],Таблица2[ID BOздухOBOдA/ Duct ID No.],1,FALSE),"!!!")</f>
        <v>RIB04/SA73/8.1</v>
      </c>
      <c r="W4235" s="21" t="str">
        <f>IF(Таблица1[[#This Row],[IDBOздухOBOдA/DuctIDNo.]]="",Таблица1[[#This Row],[Деталь/Part ]],W4234)</f>
        <v>Воздуховод прямой участок / Duct straight part</v>
      </c>
      <c r="X4235" s="21">
        <f>IF(Таблица1[[#This Row],[IDBOздухOBOдA/DuctIDNo.]]="",0,1)</f>
        <v>1</v>
      </c>
      <c r="Y4235" s="21"/>
      <c r="Z4235" s="21">
        <f>Таблица1[[#This Row],[Поставлено по отч 1 шт]]-Таблица1[[#This Row],[кол-во шт/Pcs]]</f>
        <v>0</v>
      </c>
      <c r="AA4235" s="21">
        <f>Таблица1[[#This Row],[∆]]*Таблица1[[#This Row],[Площ. одной детали/ Per part]]</f>
        <v>0</v>
      </c>
    </row>
    <row r="4236" spans="1:27">
      <c r="A4236" s="3" t="s">
        <v>9798</v>
      </c>
      <c r="D4236" s="1">
        <v>300</v>
      </c>
      <c r="E4236" s="1">
        <v>300</v>
      </c>
      <c r="F4236" s="1">
        <v>200</v>
      </c>
      <c r="G4236" s="2">
        <v>0.7</v>
      </c>
      <c r="H4236" s="1" t="s">
        <v>49</v>
      </c>
      <c r="I4236" s="1">
        <v>1.3439999999999999</v>
      </c>
      <c r="J4236" s="1">
        <v>1</v>
      </c>
      <c r="K4236" s="1">
        <v>0.24</v>
      </c>
      <c r="L4236" s="1">
        <v>0.24</v>
      </c>
      <c r="N4236" s="1" t="s">
        <v>50</v>
      </c>
      <c r="O4236" s="3" t="s">
        <v>779</v>
      </c>
      <c r="P4236" s="1" t="s">
        <v>12654</v>
      </c>
      <c r="Q4236" s="1" t="s">
        <v>0</v>
      </c>
      <c r="R42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36" s="1">
        <f>SUMIFS(Таблица2[площадь],Таблица2[ID BOздухOBOдA/ Duct ID No.],Таблица1[[#This Row],[IDBOздухOBOдA/DuctIDNo.]])</f>
        <v>0.24</v>
      </c>
      <c r="T4236" s="1">
        <f>SUMIFS(Таблица2[количество],Таблица2[ID BOздухOBOдA/ Duct ID No.],Таблица1[[#This Row],[IDBOздухOBOдA/DuctIDNo.]])</f>
        <v>1</v>
      </c>
      <c r="U4236" s="21" t="str">
        <f>IF(Таблица1[[#This Row],[Поставлено по отч 1 шт]]=Таблица1[[#This Row],[кол-во шт/Pcs]],"ок","!!!")</f>
        <v>ок</v>
      </c>
      <c r="V4236" s="21" t="str">
        <f>IFERROR(VLOOKUP(Таблица1[[#This Row],[IDBOздухOBOдA/DuctIDNo.]],Таблица2[ID BOздухOBOдA/ Duct ID No.],1,FALSE),"!!!")</f>
        <v>RIB04/SA73/8.2</v>
      </c>
      <c r="W4236" s="21" t="str">
        <f>IF(Таблица1[[#This Row],[IDBOздухOBOдA/DuctIDNo.]]="",Таблица1[[#This Row],[Деталь/Part ]],W4235)</f>
        <v>Воздуховод прямой участок / Duct straight part</v>
      </c>
      <c r="X4236" s="21">
        <f>IF(Таблица1[[#This Row],[IDBOздухOBOдA/DuctIDNo.]]="",0,1)</f>
        <v>1</v>
      </c>
      <c r="Y4236" s="21"/>
      <c r="Z4236" s="21">
        <f>Таблица1[[#This Row],[Поставлено по отч 1 шт]]-Таблица1[[#This Row],[кол-во шт/Pcs]]</f>
        <v>0</v>
      </c>
      <c r="AA4236" s="21">
        <f>Таблица1[[#This Row],[∆]]*Таблица1[[#This Row],[Площ. одной детали/ Per part]]</f>
        <v>0</v>
      </c>
    </row>
    <row r="4237" spans="1:27">
      <c r="A4237" s="3" t="s">
        <v>232</v>
      </c>
      <c r="D4237" s="1">
        <v>300</v>
      </c>
      <c r="E4237" s="1">
        <v>300</v>
      </c>
      <c r="F4237" s="1">
        <v>430</v>
      </c>
      <c r="G4237" s="2">
        <v>0.7</v>
      </c>
      <c r="H4237" s="1" t="s">
        <v>49</v>
      </c>
      <c r="I4237" s="1">
        <v>2.8895999999999997</v>
      </c>
      <c r="J4237" s="1">
        <v>1</v>
      </c>
      <c r="K4237" s="1">
        <v>0.51600000000000001</v>
      </c>
      <c r="L4237" s="1">
        <v>0.51600000000000001</v>
      </c>
      <c r="N4237" s="1" t="s">
        <v>50</v>
      </c>
      <c r="O4237" s="3" t="s">
        <v>780</v>
      </c>
      <c r="P4237" s="1" t="s">
        <v>12654</v>
      </c>
      <c r="Q4237" s="1" t="s">
        <v>0</v>
      </c>
      <c r="R42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37" s="1">
        <f>SUMIFS(Таблица2[площадь],Таблица2[ID BOздухOBOдA/ Duct ID No.],Таблица1[[#This Row],[IDBOздухOBOдA/DuctIDNo.]])</f>
        <v>0.52</v>
      </c>
      <c r="T4237" s="1">
        <f>SUMIFS(Таблица2[количество],Таблица2[ID BOздухOBOдA/ Duct ID No.],Таблица1[[#This Row],[IDBOздухOBOдA/DuctIDNo.]])</f>
        <v>1</v>
      </c>
      <c r="U4237" s="21" t="str">
        <f>IF(Таблица1[[#This Row],[Поставлено по отч 1 шт]]=Таблица1[[#This Row],[кол-во шт/Pcs]],"ок","!!!")</f>
        <v>ок</v>
      </c>
      <c r="V4237" s="21" t="str">
        <f>IFERROR(VLOOKUP(Таблица1[[#This Row],[IDBOздухOBOдA/DuctIDNo.]],Таблица2[ID BOздухOBOдA/ Duct ID No.],1,FALSE),"!!!")</f>
        <v>RIB04/SA73/8.3</v>
      </c>
      <c r="W4237" s="21" t="str">
        <f>IF(Таблица1[[#This Row],[IDBOздухOBOдA/DuctIDNo.]]="",Таблица1[[#This Row],[Деталь/Part ]],W4236)</f>
        <v>Воздуховод прямой участок / Duct straight part</v>
      </c>
      <c r="X4237" s="21">
        <f>IF(Таблица1[[#This Row],[IDBOздухOBOдA/DuctIDNo.]]="",0,1)</f>
        <v>1</v>
      </c>
      <c r="Y4237" s="21"/>
      <c r="Z4237" s="21">
        <f>Таблица1[[#This Row],[Поставлено по отч 1 шт]]-Таблица1[[#This Row],[кол-во шт/Pcs]]</f>
        <v>0</v>
      </c>
      <c r="AA4237" s="21">
        <f>Таблица1[[#This Row],[∆]]*Таблица1[[#This Row],[Площ. одной детали/ Per part]]</f>
        <v>0</v>
      </c>
    </row>
    <row r="4238" spans="1:27">
      <c r="A4238" s="3" t="s">
        <v>233</v>
      </c>
      <c r="D4238" s="1">
        <v>300</v>
      </c>
      <c r="E4238" s="1">
        <v>300</v>
      </c>
      <c r="F4238" s="1">
        <v>640</v>
      </c>
      <c r="G4238" s="2">
        <v>0.7</v>
      </c>
      <c r="H4238" s="1" t="s">
        <v>49</v>
      </c>
      <c r="I4238" s="1">
        <v>4.3007999999999997</v>
      </c>
      <c r="J4238" s="1">
        <v>1</v>
      </c>
      <c r="K4238" s="1">
        <v>0.76800000000000002</v>
      </c>
      <c r="L4238" s="1">
        <v>0.76800000000000002</v>
      </c>
      <c r="N4238" s="1" t="s">
        <v>50</v>
      </c>
      <c r="O4238" s="3" t="s">
        <v>781</v>
      </c>
      <c r="P4238" s="1" t="s">
        <v>12654</v>
      </c>
      <c r="Q4238" s="1" t="s">
        <v>0</v>
      </c>
      <c r="R42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38" s="1">
        <f>SUMIFS(Таблица2[площадь],Таблица2[ID BOздухOBOдA/ Duct ID No.],Таблица1[[#This Row],[IDBOздухOBOдA/DuctIDNo.]])</f>
        <v>0.77</v>
      </c>
      <c r="T4238" s="1">
        <f>SUMIFS(Таблица2[количество],Таблица2[ID BOздухOBOдA/ Duct ID No.],Таблица1[[#This Row],[IDBOздухOBOдA/DuctIDNo.]])</f>
        <v>1</v>
      </c>
      <c r="U4238" s="21" t="str">
        <f>IF(Таблица1[[#This Row],[Поставлено по отч 1 шт]]=Таблица1[[#This Row],[кол-во шт/Pcs]],"ок","!!!")</f>
        <v>ок</v>
      </c>
      <c r="V4238" s="21" t="str">
        <f>IFERROR(VLOOKUP(Таблица1[[#This Row],[IDBOздухOBOдA/DuctIDNo.]],Таблица2[ID BOздухOBOдA/ Duct ID No.],1,FALSE),"!!!")</f>
        <v>RIB04/SA73/8.4</v>
      </c>
      <c r="W4238" s="21" t="str">
        <f>IF(Таблица1[[#This Row],[IDBOздухOBOдA/DuctIDNo.]]="",Таблица1[[#This Row],[Деталь/Part ]],W4237)</f>
        <v>Воздуховод прямой участок / Duct straight part</v>
      </c>
      <c r="X4238" s="21">
        <f>IF(Таблица1[[#This Row],[IDBOздухOBOдA/DuctIDNo.]]="",0,1)</f>
        <v>1</v>
      </c>
      <c r="Y4238" s="21"/>
      <c r="Z4238" s="21">
        <f>Таблица1[[#This Row],[Поставлено по отч 1 шт]]-Таблица1[[#This Row],[кол-во шт/Pcs]]</f>
        <v>0</v>
      </c>
      <c r="AA4238" s="21">
        <f>Таблица1[[#This Row],[∆]]*Таблица1[[#This Row],[Площ. одной детали/ Per part]]</f>
        <v>0</v>
      </c>
    </row>
    <row r="4239" spans="1:27">
      <c r="A4239" s="3" t="s">
        <v>9840</v>
      </c>
      <c r="D4239" s="30">
        <v>300</v>
      </c>
      <c r="E4239" s="30">
        <v>300</v>
      </c>
      <c r="F4239" s="30">
        <v>270</v>
      </c>
      <c r="G4239" s="31">
        <v>0.7</v>
      </c>
      <c r="H4239" s="1" t="s">
        <v>49</v>
      </c>
      <c r="I4239" s="1">
        <v>1.8144</v>
      </c>
      <c r="J4239" s="28">
        <v>1</v>
      </c>
      <c r="K4239" s="34">
        <v>0.32400000000000001</v>
      </c>
      <c r="L4239" s="35">
        <v>0.32400000000000001</v>
      </c>
      <c r="N4239" s="1" t="s">
        <v>50</v>
      </c>
      <c r="O4239" s="3" t="s">
        <v>782</v>
      </c>
      <c r="P4239" s="1" t="s">
        <v>12654</v>
      </c>
      <c r="Q4239" s="1" t="s">
        <v>0</v>
      </c>
      <c r="R42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39" s="1">
        <f>SUMIFS(Таблица2[площадь],Таблица2[ID BOздухOBOдA/ Duct ID No.],Таблица1[[#This Row],[IDBOздухOBOдA/DuctIDNo.]])</f>
        <v>0.64</v>
      </c>
      <c r="T4239" s="1">
        <f>SUMIFS(Таблица2[количество],Таблица2[ID BOздухOBOдA/ Duct ID No.],Таблица1[[#This Row],[IDBOздухOBOдA/DuctIDNo.]])</f>
        <v>2</v>
      </c>
      <c r="U4239" s="21" t="str">
        <f>IF(Таблица1[[#This Row],[Поставлено по отч 1 шт]]=Таблица1[[#This Row],[кол-во шт/Pcs]],"ок","!!!")</f>
        <v>!!!</v>
      </c>
      <c r="V4239" s="21" t="str">
        <f>IFERROR(VLOOKUP(Таблица1[[#This Row],[IDBOздухOBOдA/DuctIDNo.]],Таблица2[ID BOздухOBOдA/ Duct ID No.],1,FALSE),"!!!")</f>
        <v>RIB04/SA73/8.5</v>
      </c>
      <c r="W4239" s="21" t="str">
        <f>IF(Таблица1[[#This Row],[IDBOздухOBOдA/DuctIDNo.]]="",Таблица1[[#This Row],[Деталь/Part ]],W4238)</f>
        <v>Воздуховод прямой участок / Duct straight part</v>
      </c>
      <c r="X4239" s="21">
        <f>IF(Таблица1[[#This Row],[IDBOздухOBOдA/DuctIDNo.]]="",0,1)</f>
        <v>1</v>
      </c>
      <c r="Y4239" s="21">
        <v>0</v>
      </c>
      <c r="Z4239" s="21">
        <f>Таблица1[[#This Row],[Поставлено по отч 1 шт]]-Таблица1[[#This Row],[кол-во шт/Pcs]]</f>
        <v>1</v>
      </c>
      <c r="AA4239" s="21">
        <f>Таблица1[[#This Row],[∆]]*Таблица1[[#This Row],[Площ. одной детали/ Per part]]</f>
        <v>0.32400000000000001</v>
      </c>
    </row>
    <row r="4240" spans="1:27">
      <c r="A4240" s="3" t="s">
        <v>11299</v>
      </c>
      <c r="D4240" s="30">
        <v>300</v>
      </c>
      <c r="E4240" s="30">
        <v>300</v>
      </c>
      <c r="F4240" s="30">
        <v>100</v>
      </c>
      <c r="G4240" s="31">
        <v>0.7</v>
      </c>
      <c r="H4240" s="1" t="s">
        <v>49</v>
      </c>
      <c r="I4240" s="1">
        <v>0.67199999999999993</v>
      </c>
      <c r="J4240" s="28">
        <v>2</v>
      </c>
      <c r="K4240" s="34">
        <v>0.12</v>
      </c>
      <c r="L4240" s="35">
        <v>0.24</v>
      </c>
      <c r="N4240" s="1" t="s">
        <v>50</v>
      </c>
      <c r="O4240" s="3" t="s">
        <v>783</v>
      </c>
      <c r="P4240" s="1" t="s">
        <v>12654</v>
      </c>
      <c r="Q4240" s="1" t="s">
        <v>0</v>
      </c>
      <c r="R42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40" s="1">
        <f>SUMIFS(Таблица2[площадь],Таблица2[ID BOздухOBOдA/ Duct ID No.],Таблица1[[#This Row],[IDBOздухOBOдA/DuctIDNo.]])</f>
        <v>0.12</v>
      </c>
      <c r="T4240" s="1">
        <f>SUMIFS(Таблица2[количество],Таблица2[ID BOздухOBOдA/ Duct ID No.],Таблица1[[#This Row],[IDBOздухOBOдA/DuctIDNo.]])</f>
        <v>1</v>
      </c>
      <c r="U4240" s="21" t="str">
        <f>IF(Таблица1[[#This Row],[Поставлено по отч 1 шт]]=Таблица1[[#This Row],[кол-во шт/Pcs]],"ок","!!!")</f>
        <v>!!!</v>
      </c>
      <c r="V4240" s="21" t="str">
        <f>IFERROR(VLOOKUP(Таблица1[[#This Row],[IDBOздухOBOдA/DuctIDNo.]],Таблица2[ID BOздухOBOдA/ Duct ID No.],1,FALSE),"!!!")</f>
        <v>RIB04/SA73/8.6</v>
      </c>
      <c r="W4240" s="21" t="str">
        <f>IF(Таблица1[[#This Row],[IDBOздухOBOдA/DuctIDNo.]]="",Таблица1[[#This Row],[Деталь/Part ]],W4239)</f>
        <v>Воздуховод прямой участок / Duct straight part</v>
      </c>
      <c r="X4240" s="21">
        <f>IF(Таблица1[[#This Row],[IDBOздухOBOдA/DuctIDNo.]]="",0,1)</f>
        <v>1</v>
      </c>
      <c r="Y4240" s="21"/>
      <c r="Z4240" s="21">
        <f>Таблица1[[#This Row],[Поставлено по отч 1 шт]]-Таблица1[[#This Row],[кол-во шт/Pcs]]</f>
        <v>-1</v>
      </c>
      <c r="AA4240" s="21">
        <f>Таблица1[[#This Row],[∆]]*Таблица1[[#This Row],[Площ. одной детали/ Per part]]</f>
        <v>-0.12</v>
      </c>
    </row>
    <row r="4241" spans="1:27">
      <c r="A4241" s="3" t="s">
        <v>202</v>
      </c>
      <c r="D4241" s="1">
        <v>500</v>
      </c>
      <c r="E4241" s="1">
        <v>300</v>
      </c>
      <c r="F4241" s="1">
        <v>1250</v>
      </c>
      <c r="G4241" s="2">
        <v>0.7</v>
      </c>
      <c r="H4241" s="1" t="s">
        <v>49</v>
      </c>
      <c r="I4241" s="1">
        <v>11.2</v>
      </c>
      <c r="J4241" s="1">
        <v>17</v>
      </c>
      <c r="K4241" s="1">
        <v>2</v>
      </c>
      <c r="L4241" s="1">
        <v>34</v>
      </c>
      <c r="N4241" s="1" t="s">
        <v>50</v>
      </c>
      <c r="O4241" s="3" t="s">
        <v>784</v>
      </c>
      <c r="P4241" s="1" t="s">
        <v>12654</v>
      </c>
      <c r="Q4241" s="1" t="s">
        <v>0</v>
      </c>
      <c r="R42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41" s="1">
        <f>SUMIFS(Таблица2[площадь],Таблица2[ID BOздухOBOдA/ Duct ID No.],Таблица1[[#This Row],[IDBOздухOBOдA/DuctIDNo.]])</f>
        <v>34</v>
      </c>
      <c r="T4241" s="1">
        <f>SUMIFS(Таблица2[количество],Таблица2[ID BOздухOBOдA/ Duct ID No.],Таблица1[[#This Row],[IDBOздухOBOдA/DuctIDNo.]])</f>
        <v>17</v>
      </c>
      <c r="U4241" s="21" t="str">
        <f>IF(Таблица1[[#This Row],[Поставлено по отч 1 шт]]=Таблица1[[#This Row],[кол-во шт/Pcs]],"ок","!!!")</f>
        <v>ок</v>
      </c>
      <c r="V4241" s="21" t="str">
        <f>IFERROR(VLOOKUP(Таблица1[[#This Row],[IDBOздухOBOдA/DuctIDNo.]],Таблица2[ID BOздухOBOдA/ Duct ID No.],1,FALSE),"!!!")</f>
        <v>RIB04/SA73/9.1</v>
      </c>
      <c r="W4241" s="21" t="str">
        <f>IF(Таблица1[[#This Row],[IDBOздухOBOдA/DuctIDNo.]]="",Таблица1[[#This Row],[Деталь/Part ]],W4240)</f>
        <v>Воздуховод прямой участок / Duct straight part</v>
      </c>
      <c r="X4241" s="21">
        <f>IF(Таблица1[[#This Row],[IDBOздухOBOдA/DuctIDNo.]]="",0,1)</f>
        <v>1</v>
      </c>
      <c r="Y4241" s="21"/>
      <c r="Z4241" s="21">
        <f>Таблица1[[#This Row],[Поставлено по отч 1 шт]]-Таблица1[[#This Row],[кол-во шт/Pcs]]</f>
        <v>0</v>
      </c>
      <c r="AA4241" s="21">
        <f>Таблица1[[#This Row],[∆]]*Таблица1[[#This Row],[Площ. одной детали/ Per part]]</f>
        <v>0</v>
      </c>
    </row>
    <row r="4242" spans="1:27">
      <c r="A4242" s="3" t="s">
        <v>428</v>
      </c>
      <c r="D4242" s="30">
        <v>500</v>
      </c>
      <c r="E4242" s="30">
        <v>300</v>
      </c>
      <c r="F4242" s="30">
        <v>360</v>
      </c>
      <c r="G4242" s="31">
        <v>0.7</v>
      </c>
      <c r="H4242" s="1" t="s">
        <v>49</v>
      </c>
      <c r="I4242" s="1">
        <v>3.2255999999999996</v>
      </c>
      <c r="J4242" s="28">
        <v>3</v>
      </c>
      <c r="K4242" s="34">
        <v>0.57599999999999996</v>
      </c>
      <c r="L4242" s="35">
        <v>1.7279999999999998</v>
      </c>
      <c r="N4242" s="1" t="s">
        <v>50</v>
      </c>
      <c r="O4242" s="3" t="s">
        <v>785</v>
      </c>
      <c r="P4242" s="1" t="s">
        <v>12654</v>
      </c>
      <c r="Q4242" s="1" t="s">
        <v>0</v>
      </c>
      <c r="R42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42" s="1">
        <f>SUMIFS(Таблица2[площадь],Таблица2[ID BOздухOBOдA/ Duct ID No.],Таблица1[[#This Row],[IDBOздухOBOдA/DuctIDNo.]])</f>
        <v>1.1599999999999999</v>
      </c>
      <c r="T4242" s="1">
        <f>SUMIFS(Таблица2[количество],Таблица2[ID BOздухOBOдA/ Duct ID No.],Таблица1[[#This Row],[IDBOздухOBOдA/DuctIDNo.]])</f>
        <v>2</v>
      </c>
      <c r="U4242" s="21" t="str">
        <f>IF(Таблица1[[#This Row],[Поставлено по отч 1 шт]]=Таблица1[[#This Row],[кол-во шт/Pcs]],"ок","!!!")</f>
        <v>!!!</v>
      </c>
      <c r="V4242" s="21" t="str">
        <f>IFERROR(VLOOKUP(Таблица1[[#This Row],[IDBOздухOBOдA/DuctIDNo.]],Таблица2[ID BOздухOBOдA/ Duct ID No.],1,FALSE),"!!!")</f>
        <v>RIB04/SA73/9.2</v>
      </c>
      <c r="W4242" s="21" t="str">
        <f>IF(Таблица1[[#This Row],[IDBOздухOBOдA/DuctIDNo.]]="",Таблица1[[#This Row],[Деталь/Part ]],W4241)</f>
        <v>Воздуховод прямой участок / Duct straight part</v>
      </c>
      <c r="X4242" s="21">
        <f>IF(Таблица1[[#This Row],[IDBOздухOBOдA/DuctIDNo.]]="",0,1)</f>
        <v>1</v>
      </c>
      <c r="Y4242" s="21"/>
      <c r="Z4242" s="21">
        <f>Таблица1[[#This Row],[Поставлено по отч 1 шт]]-Таблица1[[#This Row],[кол-во шт/Pcs]]</f>
        <v>-1</v>
      </c>
      <c r="AA4242" s="21">
        <f>Таблица1[[#This Row],[∆]]*Таблица1[[#This Row],[Площ. одной детали/ Per part]]</f>
        <v>-0.57599999999999996</v>
      </c>
    </row>
    <row r="4243" spans="1:27">
      <c r="A4243" s="3" t="s">
        <v>9199</v>
      </c>
      <c r="D4243" s="30">
        <v>500</v>
      </c>
      <c r="E4243" s="30">
        <v>300</v>
      </c>
      <c r="F4243" s="30">
        <v>150</v>
      </c>
      <c r="G4243" s="31">
        <v>0.7</v>
      </c>
      <c r="H4243" s="1" t="s">
        <v>49</v>
      </c>
      <c r="I4243" s="1">
        <v>1.3439999999999999</v>
      </c>
      <c r="J4243" s="28">
        <v>3</v>
      </c>
      <c r="K4243" s="34">
        <v>0.24</v>
      </c>
      <c r="L4243" s="35">
        <v>0.72</v>
      </c>
      <c r="N4243" s="1" t="s">
        <v>50</v>
      </c>
      <c r="O4243" s="3" t="s">
        <v>786</v>
      </c>
      <c r="P4243" s="1" t="s">
        <v>12654</v>
      </c>
      <c r="Q4243" s="1" t="s">
        <v>0</v>
      </c>
      <c r="R42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43" s="1">
        <f>SUMIFS(Таблица2[площадь],Таблица2[ID BOздухOBOдA/ Duct ID No.],Таблица1[[#This Row],[IDBOздухOBOдA/DuctIDNo.]])</f>
        <v>0.5</v>
      </c>
      <c r="T4243" s="1">
        <f>SUMIFS(Таблица2[количество],Таблица2[ID BOздухOBOдA/ Duct ID No.],Таблица1[[#This Row],[IDBOздухOBOдA/DuctIDNo.]])</f>
        <v>1</v>
      </c>
      <c r="U4243" s="21" t="str">
        <f>IF(Таблица1[[#This Row],[Поставлено по отч 1 шт]]=Таблица1[[#This Row],[кол-во шт/Pcs]],"ок","!!!")</f>
        <v>!!!</v>
      </c>
      <c r="V4243" s="21" t="str">
        <f>IFERROR(VLOOKUP(Таблица1[[#This Row],[IDBOздухOBOдA/DuctIDNo.]],Таблица2[ID BOздухOBOдA/ Duct ID No.],1,FALSE),"!!!")</f>
        <v>RIB04/SA73/9.3</v>
      </c>
      <c r="W4243" s="21" t="str">
        <f>IF(Таблица1[[#This Row],[IDBOздухOBOдA/DuctIDNo.]]="",Таблица1[[#This Row],[Деталь/Part ]],W4242)</f>
        <v>Воздуховод прямой участок / Duct straight part</v>
      </c>
      <c r="X4243" s="21">
        <f>IF(Таблица1[[#This Row],[IDBOздухOBOдA/DuctIDNo.]]="",0,1)</f>
        <v>1</v>
      </c>
      <c r="Y4243" s="21"/>
      <c r="Z4243" s="21">
        <f>Таблица1[[#This Row],[Поставлено по отч 1 шт]]-Таблица1[[#This Row],[кол-во шт/Pcs]]</f>
        <v>-2</v>
      </c>
      <c r="AA4243" s="21">
        <f>Таблица1[[#This Row],[∆]]*Таблица1[[#This Row],[Площ. одной детали/ Per part]]</f>
        <v>-0.48</v>
      </c>
    </row>
    <row r="4244" spans="1:27">
      <c r="A4244" s="3" t="s">
        <v>9879</v>
      </c>
      <c r="D4244" s="1">
        <v>500</v>
      </c>
      <c r="E4244" s="1">
        <v>300</v>
      </c>
      <c r="F4244" s="1">
        <v>550</v>
      </c>
      <c r="G4244" s="2">
        <v>0.7</v>
      </c>
      <c r="H4244" s="1" t="s">
        <v>49</v>
      </c>
      <c r="I4244" s="1">
        <v>4.9279999999999999</v>
      </c>
      <c r="J4244" s="1">
        <v>2</v>
      </c>
      <c r="K4244" s="1">
        <v>0.88</v>
      </c>
      <c r="L4244" s="1">
        <v>1.76</v>
      </c>
      <c r="N4244" s="1" t="s">
        <v>50</v>
      </c>
      <c r="O4244" s="3" t="s">
        <v>787</v>
      </c>
      <c r="P4244" s="1" t="s">
        <v>12654</v>
      </c>
      <c r="Q4244" s="1" t="s">
        <v>0</v>
      </c>
      <c r="R42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44" s="1">
        <f>SUMIFS(Таблица2[площадь],Таблица2[ID BOздухOBOдA/ Duct ID No.],Таблица1[[#This Row],[IDBOздухOBOдA/DuctIDNo.]])</f>
        <v>1.76</v>
      </c>
      <c r="T4244" s="1">
        <f>SUMIFS(Таблица2[количество],Таблица2[ID BOздухOBOдA/ Duct ID No.],Таблица1[[#This Row],[IDBOздухOBOдA/DuctIDNo.]])</f>
        <v>2</v>
      </c>
      <c r="U4244" s="21" t="str">
        <f>IF(Таблица1[[#This Row],[Поставлено по отч 1 шт]]=Таблица1[[#This Row],[кол-во шт/Pcs]],"ок","!!!")</f>
        <v>ок</v>
      </c>
      <c r="V4244" s="21" t="str">
        <f>IFERROR(VLOOKUP(Таблица1[[#This Row],[IDBOздухOBOдA/DuctIDNo.]],Таблица2[ID BOздухOBOдA/ Duct ID No.],1,FALSE),"!!!")</f>
        <v>RIB04/SA73/9.4</v>
      </c>
      <c r="W4244" s="21" t="str">
        <f>IF(Таблица1[[#This Row],[IDBOздухOBOдA/DuctIDNo.]]="",Таблица1[[#This Row],[Деталь/Part ]],W4243)</f>
        <v>Воздуховод прямой участок / Duct straight part</v>
      </c>
      <c r="X4244" s="21">
        <f>IF(Таблица1[[#This Row],[IDBOздухOBOдA/DuctIDNo.]]="",0,1)</f>
        <v>1</v>
      </c>
      <c r="Y4244" s="21"/>
      <c r="Z4244" s="21">
        <f>Таблица1[[#This Row],[Поставлено по отч 1 шт]]-Таблица1[[#This Row],[кол-во шт/Pcs]]</f>
        <v>0</v>
      </c>
      <c r="AA4244" s="21">
        <f>Таблица1[[#This Row],[∆]]*Таблица1[[#This Row],[Площ. одной детали/ Per part]]</f>
        <v>0</v>
      </c>
    </row>
    <row r="4245" spans="1:27">
      <c r="A4245" s="3" t="s">
        <v>9880</v>
      </c>
      <c r="D4245" s="30">
        <v>500</v>
      </c>
      <c r="E4245" s="30">
        <v>300</v>
      </c>
      <c r="F4245" s="30">
        <v>210</v>
      </c>
      <c r="G4245" s="31">
        <v>0.7</v>
      </c>
      <c r="H4245" s="1" t="s">
        <v>49</v>
      </c>
      <c r="I4245" s="1">
        <v>1.8815999999999999</v>
      </c>
      <c r="J4245" s="28">
        <v>1</v>
      </c>
      <c r="K4245" s="34">
        <v>0.33600000000000002</v>
      </c>
      <c r="L4245" s="35">
        <v>0.33600000000000002</v>
      </c>
      <c r="N4245" s="1" t="s">
        <v>50</v>
      </c>
      <c r="O4245" s="3" t="s">
        <v>788</v>
      </c>
      <c r="P4245" s="1" t="s">
        <v>12654</v>
      </c>
      <c r="Q4245" s="1" t="s">
        <v>0</v>
      </c>
      <c r="R42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45" s="1">
        <f>SUMIFS(Таблица2[площадь],Таблица2[ID BOздухOBOдA/ Duct ID No.],Таблица1[[#This Row],[IDBOздухOBOдA/DuctIDNo.]])</f>
        <v>0.68</v>
      </c>
      <c r="T4245" s="1">
        <f>SUMIFS(Таблица2[количество],Таблица2[ID BOздухOBOдA/ Duct ID No.],Таблица1[[#This Row],[IDBOздухOBOдA/DuctIDNo.]])</f>
        <v>2</v>
      </c>
      <c r="U4245" s="21" t="str">
        <f>IF(Таблица1[[#This Row],[Поставлено по отч 1 шт]]=Таблица1[[#This Row],[кол-во шт/Pcs]],"ок","!!!")</f>
        <v>!!!</v>
      </c>
      <c r="V4245" s="21" t="str">
        <f>IFERROR(VLOOKUP(Таблица1[[#This Row],[IDBOздухOBOдA/DuctIDNo.]],Таблица2[ID BOздухOBOдA/ Duct ID No.],1,FALSE),"!!!")</f>
        <v>RIB04/SA73/9.5</v>
      </c>
      <c r="W4245" s="21" t="str">
        <f>IF(Таблица1[[#This Row],[IDBOздухOBOдA/DuctIDNo.]]="",Таблица1[[#This Row],[Деталь/Part ]],W4244)</f>
        <v>Воздуховод прямой участок / Duct straight part</v>
      </c>
      <c r="X4245" s="21">
        <f>IF(Таблица1[[#This Row],[IDBOздухOBOдA/DuctIDNo.]]="",0,1)</f>
        <v>1</v>
      </c>
      <c r="Y4245" s="21">
        <v>0</v>
      </c>
      <c r="Z4245" s="21">
        <f>Таблица1[[#This Row],[Поставлено по отч 1 шт]]-Таблица1[[#This Row],[кол-во шт/Pcs]]</f>
        <v>1</v>
      </c>
      <c r="AA4245" s="21">
        <f>Таблица1[[#This Row],[∆]]*Таблица1[[#This Row],[Площ. одной детали/ Per part]]</f>
        <v>0.33600000000000002</v>
      </c>
    </row>
    <row r="4246" spans="1:27">
      <c r="A4246" s="3" t="s">
        <v>9881</v>
      </c>
      <c r="D4246" s="1">
        <v>500</v>
      </c>
      <c r="E4246" s="1">
        <v>300</v>
      </c>
      <c r="F4246" s="1">
        <v>950</v>
      </c>
      <c r="G4246" s="2">
        <v>0.7</v>
      </c>
      <c r="H4246" s="1" t="s">
        <v>49</v>
      </c>
      <c r="I4246" s="1">
        <v>8.5119999999999987</v>
      </c>
      <c r="J4246" s="1">
        <v>1</v>
      </c>
      <c r="K4246" s="1">
        <v>1.52</v>
      </c>
      <c r="L4246" s="1">
        <v>1.52</v>
      </c>
      <c r="N4246" s="1" t="s">
        <v>50</v>
      </c>
      <c r="O4246" s="3" t="s">
        <v>789</v>
      </c>
      <c r="P4246" s="1" t="s">
        <v>12654</v>
      </c>
      <c r="Q4246" s="1" t="s">
        <v>0</v>
      </c>
      <c r="R42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46" s="1">
        <f>SUMIFS(Таблица2[площадь],Таблица2[ID BOздухOBOдA/ Duct ID No.],Таблица1[[#This Row],[IDBOздухOBOдA/DuctIDNo.]])</f>
        <v>1.52</v>
      </c>
      <c r="T4246" s="1">
        <f>SUMIFS(Таблица2[количество],Таблица2[ID BOздухOBOдA/ Duct ID No.],Таблица1[[#This Row],[IDBOздухOBOдA/DuctIDNo.]])</f>
        <v>1</v>
      </c>
      <c r="U4246" s="21" t="str">
        <f>IF(Таблица1[[#This Row],[Поставлено по отч 1 шт]]=Таблица1[[#This Row],[кол-во шт/Pcs]],"ок","!!!")</f>
        <v>ок</v>
      </c>
      <c r="V4246" s="21" t="str">
        <f>IFERROR(VLOOKUP(Таблица1[[#This Row],[IDBOздухOBOдA/DuctIDNo.]],Таблица2[ID BOздухOBOдA/ Duct ID No.],1,FALSE),"!!!")</f>
        <v>RIB04/SA73/9.6</v>
      </c>
      <c r="W4246" s="21" t="str">
        <f>IF(Таблица1[[#This Row],[IDBOздухOBOдA/DuctIDNo.]]="",Таблица1[[#This Row],[Деталь/Part ]],W4245)</f>
        <v>Воздуховод прямой участок / Duct straight part</v>
      </c>
      <c r="X4246" s="21">
        <f>IF(Таблица1[[#This Row],[IDBOздухOBOдA/DuctIDNo.]]="",0,1)</f>
        <v>1</v>
      </c>
      <c r="Y4246" s="21"/>
      <c r="Z4246" s="21">
        <f>Таблица1[[#This Row],[Поставлено по отч 1 шт]]-Таблица1[[#This Row],[кол-во шт/Pcs]]</f>
        <v>0</v>
      </c>
      <c r="AA4246" s="21">
        <f>Таблица1[[#This Row],[∆]]*Таблица1[[#This Row],[Площ. одной детали/ Per part]]</f>
        <v>0</v>
      </c>
    </row>
    <row r="4247" spans="1:27">
      <c r="A4247" s="3" t="s">
        <v>9882</v>
      </c>
      <c r="D4247" s="1">
        <v>500</v>
      </c>
      <c r="E4247" s="1">
        <v>300</v>
      </c>
      <c r="F4247" s="1">
        <v>840</v>
      </c>
      <c r="G4247" s="2">
        <v>0.7</v>
      </c>
      <c r="H4247" s="1" t="s">
        <v>49</v>
      </c>
      <c r="I4247" s="1">
        <v>7.5263999999999998</v>
      </c>
      <c r="J4247" s="1">
        <v>1</v>
      </c>
      <c r="K4247" s="1">
        <v>1.3440000000000001</v>
      </c>
      <c r="L4247" s="1">
        <v>1.3440000000000001</v>
      </c>
      <c r="N4247" s="1" t="s">
        <v>50</v>
      </c>
      <c r="O4247" s="3" t="s">
        <v>790</v>
      </c>
      <c r="P4247" s="1" t="s">
        <v>12654</v>
      </c>
      <c r="Q4247" s="1" t="s">
        <v>0</v>
      </c>
      <c r="R42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47" s="1">
        <f>SUMIFS(Таблица2[площадь],Таблица2[ID BOздухOBOдA/ Duct ID No.],Таблица1[[#This Row],[IDBOздухOBOдA/DuctIDNo.]])</f>
        <v>1.34</v>
      </c>
      <c r="T4247" s="1">
        <f>SUMIFS(Таблица2[количество],Таблица2[ID BOздухOBOдA/ Duct ID No.],Таблица1[[#This Row],[IDBOздухOBOдA/DuctIDNo.]])</f>
        <v>1</v>
      </c>
      <c r="U4247" s="21" t="str">
        <f>IF(Таблица1[[#This Row],[Поставлено по отч 1 шт]]=Таблица1[[#This Row],[кол-во шт/Pcs]],"ок","!!!")</f>
        <v>ок</v>
      </c>
      <c r="V4247" s="21" t="str">
        <f>IFERROR(VLOOKUP(Таблица1[[#This Row],[IDBOздухOBOдA/DuctIDNo.]],Таблица2[ID BOздухOBOдA/ Duct ID No.],1,FALSE),"!!!")</f>
        <v>RIB04/SA73/9.7</v>
      </c>
      <c r="W4247" s="21" t="str">
        <f>IF(Таблица1[[#This Row],[IDBOздухOBOдA/DuctIDNo.]]="",Таблица1[[#This Row],[Деталь/Part ]],W4246)</f>
        <v>Воздуховод прямой участок / Duct straight part</v>
      </c>
      <c r="X4247" s="21">
        <f>IF(Таблица1[[#This Row],[IDBOздухOBOдA/DuctIDNo.]]="",0,1)</f>
        <v>1</v>
      </c>
      <c r="Y4247" s="21"/>
      <c r="Z4247" s="21">
        <f>Таблица1[[#This Row],[Поставлено по отч 1 шт]]-Таблица1[[#This Row],[кол-во шт/Pcs]]</f>
        <v>0</v>
      </c>
      <c r="AA4247" s="21">
        <f>Таблица1[[#This Row],[∆]]*Таблица1[[#This Row],[Площ. одной детали/ Per part]]</f>
        <v>0</v>
      </c>
    </row>
    <row r="4248" spans="1:27">
      <c r="A4248" s="3" t="s">
        <v>234</v>
      </c>
      <c r="D4248" s="1">
        <v>1000</v>
      </c>
      <c r="E4248" s="1">
        <v>500</v>
      </c>
      <c r="F4248" s="1">
        <v>1250</v>
      </c>
      <c r="G4248" s="2">
        <v>0.7</v>
      </c>
      <c r="H4248" s="1" t="s">
        <v>49</v>
      </c>
      <c r="I4248" s="1">
        <v>21</v>
      </c>
      <c r="J4248" s="1">
        <v>2</v>
      </c>
      <c r="K4248" s="1">
        <v>3.75</v>
      </c>
      <c r="L4248" s="1">
        <v>7.5</v>
      </c>
      <c r="N4248" s="1" t="s">
        <v>80</v>
      </c>
      <c r="O4248" s="3" t="s">
        <v>791</v>
      </c>
      <c r="P4248" s="1" t="s">
        <v>12654</v>
      </c>
      <c r="Q4248" s="1" t="s">
        <v>0</v>
      </c>
      <c r="R42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48" s="1">
        <f>SUMIFS(Таблица2[площадь],Таблица2[ID BOздухOBOдA/ Duct ID No.],Таблица1[[#This Row],[IDBOздухOBOдA/DuctIDNo.]])</f>
        <v>7.5</v>
      </c>
      <c r="T4248" s="1">
        <f>SUMIFS(Таблица2[количество],Таблица2[ID BOздухOBOдA/ Duct ID No.],Таблица1[[#This Row],[IDBOздухOBOдA/DuctIDNo.]])</f>
        <v>2</v>
      </c>
      <c r="U4248" s="21" t="str">
        <f>IF(Таблица1[[#This Row],[Поставлено по отч 1 шт]]=Таблица1[[#This Row],[кол-во шт/Pcs]],"ок","!!!")</f>
        <v>ок</v>
      </c>
      <c r="V4248" s="21" t="str">
        <f>IFERROR(VLOOKUP(Таблица1[[#This Row],[IDBOздухOBOдA/DuctIDNo.]],Таблица2[ID BOздухOBOдA/ Duct ID No.],1,FALSE),"!!!")</f>
        <v>RIB04/SA73/10.1</v>
      </c>
      <c r="W4248" s="21" t="str">
        <f>IF(Таблица1[[#This Row],[IDBOздухOBOдA/DuctIDNo.]]="",Таблица1[[#This Row],[Деталь/Part ]],W4247)</f>
        <v>Воздуховод прямой участок / Duct straight part</v>
      </c>
      <c r="X4248" s="21">
        <f>IF(Таблица1[[#This Row],[IDBOздухOBOдA/DuctIDNo.]]="",0,1)</f>
        <v>1</v>
      </c>
      <c r="Y4248" s="21"/>
      <c r="Z4248" s="21">
        <f>Таблица1[[#This Row],[Поставлено по отч 1 шт]]-Таблица1[[#This Row],[кол-во шт/Pcs]]</f>
        <v>0</v>
      </c>
      <c r="AA4248" s="21">
        <f>Таблица1[[#This Row],[∆]]*Таблица1[[#This Row],[Площ. одной детали/ Per part]]</f>
        <v>0</v>
      </c>
    </row>
    <row r="4249" spans="1:27">
      <c r="A4249" s="3" t="s">
        <v>290</v>
      </c>
      <c r="D4249" s="1">
        <v>1000</v>
      </c>
      <c r="E4249" s="1">
        <v>500</v>
      </c>
      <c r="F4249" s="1">
        <v>300</v>
      </c>
      <c r="G4249" s="2">
        <v>0.7</v>
      </c>
      <c r="H4249" s="1" t="s">
        <v>49</v>
      </c>
      <c r="I4249" s="1">
        <v>5.04</v>
      </c>
      <c r="J4249" s="1">
        <v>2</v>
      </c>
      <c r="K4249" s="1">
        <v>0.9</v>
      </c>
      <c r="L4249" s="1">
        <v>1.8</v>
      </c>
      <c r="N4249" s="1" t="s">
        <v>80</v>
      </c>
      <c r="O4249" s="3" t="s">
        <v>792</v>
      </c>
      <c r="P4249" s="1" t="s">
        <v>12654</v>
      </c>
      <c r="Q4249" s="1" t="s">
        <v>0</v>
      </c>
      <c r="R42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49" s="1">
        <f>SUMIFS(Таблица2[площадь],Таблица2[ID BOздухOBOдA/ Duct ID No.],Таблица1[[#This Row],[IDBOздухOBOдA/DuctIDNo.]])</f>
        <v>1.8</v>
      </c>
      <c r="T4249" s="1">
        <f>SUMIFS(Таблица2[количество],Таблица2[ID BOздухOBOдA/ Duct ID No.],Таблица1[[#This Row],[IDBOздухOBOдA/DuctIDNo.]])</f>
        <v>2</v>
      </c>
      <c r="U4249" s="21" t="str">
        <f>IF(Таблица1[[#This Row],[Поставлено по отч 1 шт]]=Таблица1[[#This Row],[кол-во шт/Pcs]],"ок","!!!")</f>
        <v>ок</v>
      </c>
      <c r="V4249" s="21" t="str">
        <f>IFERROR(VLOOKUP(Таблица1[[#This Row],[IDBOздухOBOдA/DuctIDNo.]],Таблица2[ID BOздухOBOдA/ Duct ID No.],1,FALSE),"!!!")</f>
        <v>RIB04/SA73/10.2</v>
      </c>
      <c r="W4249" s="21" t="str">
        <f>IF(Таблица1[[#This Row],[IDBOздухOBOдA/DuctIDNo.]]="",Таблица1[[#This Row],[Деталь/Part ]],W4248)</f>
        <v>Воздуховод прямой участок / Duct straight part</v>
      </c>
      <c r="X4249" s="21">
        <f>IF(Таблица1[[#This Row],[IDBOздухOBOдA/DuctIDNo.]]="",0,1)</f>
        <v>1</v>
      </c>
      <c r="Y4249" s="21"/>
      <c r="Z4249" s="21">
        <f>Таблица1[[#This Row],[Поставлено по отч 1 шт]]-Таблица1[[#This Row],[кол-во шт/Pcs]]</f>
        <v>0</v>
      </c>
      <c r="AA4249" s="21">
        <f>Таблица1[[#This Row],[∆]]*Таблица1[[#This Row],[Площ. одной детали/ Per part]]</f>
        <v>0</v>
      </c>
    </row>
    <row r="4250" spans="1:27">
      <c r="A4250" s="3" t="s">
        <v>436</v>
      </c>
      <c r="D4250" s="1">
        <v>1000</v>
      </c>
      <c r="E4250" s="1">
        <v>500</v>
      </c>
      <c r="F4250" s="1">
        <v>800</v>
      </c>
      <c r="G4250" s="2">
        <v>0.7</v>
      </c>
      <c r="H4250" s="1" t="s">
        <v>49</v>
      </c>
      <c r="I4250" s="1">
        <v>13.44</v>
      </c>
      <c r="J4250" s="1">
        <v>1</v>
      </c>
      <c r="K4250" s="1">
        <v>2.4</v>
      </c>
      <c r="L4250" s="1">
        <v>2.4</v>
      </c>
      <c r="N4250" s="1" t="s">
        <v>80</v>
      </c>
      <c r="O4250" s="3" t="s">
        <v>793</v>
      </c>
      <c r="P4250" s="1" t="s">
        <v>12654</v>
      </c>
      <c r="Q4250" s="1" t="s">
        <v>0</v>
      </c>
      <c r="R42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50" s="1">
        <f>SUMIFS(Таблица2[площадь],Таблица2[ID BOздухOBOдA/ Duct ID No.],Таблица1[[#This Row],[IDBOздухOBOдA/DuctIDNo.]])</f>
        <v>2.4</v>
      </c>
      <c r="T4250" s="1">
        <f>SUMIFS(Таблица2[количество],Таблица2[ID BOздухOBOдA/ Duct ID No.],Таблица1[[#This Row],[IDBOздухOBOдA/DuctIDNo.]])</f>
        <v>1</v>
      </c>
      <c r="U4250" s="21" t="str">
        <f>IF(Таблица1[[#This Row],[Поставлено по отч 1 шт]]=Таблица1[[#This Row],[кол-во шт/Pcs]],"ок","!!!")</f>
        <v>ок</v>
      </c>
      <c r="V4250" s="21" t="str">
        <f>IFERROR(VLOOKUP(Таблица1[[#This Row],[IDBOздухOBOдA/DuctIDNo.]],Таблица2[ID BOздухOBOдA/ Duct ID No.],1,FALSE),"!!!")</f>
        <v>RIB04/SA73/10.3</v>
      </c>
      <c r="W4250" s="21" t="str">
        <f>IF(Таблица1[[#This Row],[IDBOздухOBOдA/DuctIDNo.]]="",Таблица1[[#This Row],[Деталь/Part ]],W4249)</f>
        <v>Воздуховод прямой участок / Duct straight part</v>
      </c>
      <c r="X4250" s="21">
        <f>IF(Таблица1[[#This Row],[IDBOздухOBOдA/DuctIDNo.]]="",0,1)</f>
        <v>1</v>
      </c>
      <c r="Y4250" s="21"/>
      <c r="Z4250" s="21">
        <f>Таблица1[[#This Row],[Поставлено по отч 1 шт]]-Таблица1[[#This Row],[кол-во шт/Pcs]]</f>
        <v>0</v>
      </c>
      <c r="AA4250" s="21">
        <f>Таблица1[[#This Row],[∆]]*Таблица1[[#This Row],[Площ. одной детали/ Per part]]</f>
        <v>0</v>
      </c>
    </row>
    <row r="4251" spans="1:27">
      <c r="A4251" s="3" t="s">
        <v>440</v>
      </c>
      <c r="D4251" s="1">
        <v>1000</v>
      </c>
      <c r="E4251" s="1">
        <v>500</v>
      </c>
      <c r="F4251" s="1">
        <v>200</v>
      </c>
      <c r="G4251" s="2">
        <v>0.7</v>
      </c>
      <c r="H4251" s="1" t="s">
        <v>49</v>
      </c>
      <c r="I4251" s="1">
        <v>3.36</v>
      </c>
      <c r="J4251" s="1">
        <v>1</v>
      </c>
      <c r="K4251" s="1">
        <v>0.6</v>
      </c>
      <c r="L4251" s="1">
        <v>0.6</v>
      </c>
      <c r="N4251" s="1" t="s">
        <v>80</v>
      </c>
      <c r="O4251" s="3" t="s">
        <v>794</v>
      </c>
      <c r="P4251" s="1" t="s">
        <v>12654</v>
      </c>
      <c r="Q4251" s="1" t="s">
        <v>0</v>
      </c>
      <c r="R42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51" s="1">
        <f>SUMIFS(Таблица2[площадь],Таблица2[ID BOздухOBOдA/ Duct ID No.],Таблица1[[#This Row],[IDBOздухOBOдA/DuctIDNo.]])</f>
        <v>0.6</v>
      </c>
      <c r="T4251" s="1">
        <f>SUMIFS(Таблица2[количество],Таблица2[ID BOздухOBOдA/ Duct ID No.],Таблица1[[#This Row],[IDBOздухOBOдA/DuctIDNo.]])</f>
        <v>1</v>
      </c>
      <c r="U4251" s="21" t="str">
        <f>IF(Таблица1[[#This Row],[Поставлено по отч 1 шт]]=Таблица1[[#This Row],[кол-во шт/Pcs]],"ок","!!!")</f>
        <v>ок</v>
      </c>
      <c r="V4251" s="21" t="str">
        <f>IFERROR(VLOOKUP(Таблица1[[#This Row],[IDBOздухOBOдA/DuctIDNo.]],Таблица2[ID BOздухOBOдA/ Duct ID No.],1,FALSE),"!!!")</f>
        <v>RIB04/SA73/10.4</v>
      </c>
      <c r="W4251" s="21" t="str">
        <f>IF(Таблица1[[#This Row],[IDBOздухOBOдA/DuctIDNo.]]="",Таблица1[[#This Row],[Деталь/Part ]],W4250)</f>
        <v>Воздуховод прямой участок / Duct straight part</v>
      </c>
      <c r="X4251" s="21">
        <f>IF(Таблица1[[#This Row],[IDBOздухOBOдA/DuctIDNo.]]="",0,1)</f>
        <v>1</v>
      </c>
      <c r="Y4251" s="21"/>
      <c r="Z4251" s="21">
        <f>Таблица1[[#This Row],[Поставлено по отч 1 шт]]-Таблица1[[#This Row],[кол-во шт/Pcs]]</f>
        <v>0</v>
      </c>
      <c r="AA4251" s="21">
        <f>Таблица1[[#This Row],[∆]]*Таблица1[[#This Row],[Площ. одной детали/ Per part]]</f>
        <v>0</v>
      </c>
    </row>
    <row r="4252" spans="1:27">
      <c r="A4252" s="3" t="s">
        <v>272</v>
      </c>
      <c r="D4252" s="30">
        <v>600</v>
      </c>
      <c r="E4252" s="30">
        <v>300</v>
      </c>
      <c r="F4252" s="30">
        <v>100</v>
      </c>
      <c r="G4252" s="31">
        <v>0.7</v>
      </c>
      <c r="H4252" s="1" t="s">
        <v>49</v>
      </c>
      <c r="I4252" s="1">
        <v>1.008</v>
      </c>
      <c r="J4252" s="28">
        <v>12</v>
      </c>
      <c r="K4252" s="34">
        <v>0.18</v>
      </c>
      <c r="L4252" s="35">
        <v>2.16</v>
      </c>
      <c r="N4252" s="1" t="s">
        <v>80</v>
      </c>
      <c r="O4252" s="3" t="s">
        <v>795</v>
      </c>
      <c r="P4252" s="1" t="s">
        <v>12654</v>
      </c>
      <c r="Q4252" s="1" t="s">
        <v>0</v>
      </c>
      <c r="R42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52" s="1">
        <f>SUMIFS(Таблица2[площадь],Таблица2[ID BOздухOBOдA/ Duct ID No.],Таблица1[[#This Row],[IDBOздухOBOдA/DuctIDNo.]])</f>
        <v>1.7999999999999996</v>
      </c>
      <c r="T4252" s="1">
        <f>SUMIFS(Таблица2[количество],Таблица2[ID BOздухOBOдA/ Duct ID No.],Таблица1[[#This Row],[IDBOздухOBOдA/DuctIDNo.]])</f>
        <v>10</v>
      </c>
      <c r="U4252" s="21" t="str">
        <f>IF(Таблица1[[#This Row],[Поставлено по отч 1 шт]]=Таблица1[[#This Row],[кол-во шт/Pcs]],"ок","!!!")</f>
        <v>!!!</v>
      </c>
      <c r="V4252" s="21" t="str">
        <f>IFERROR(VLOOKUP(Таблица1[[#This Row],[IDBOздухOBOдA/DuctIDNo.]],Таблица2[ID BOздухOBOдA/ Duct ID No.],1,FALSE),"!!!")</f>
        <v>RIB04/SA73/11.1</v>
      </c>
      <c r="W4252" s="21" t="str">
        <f>IF(Таблица1[[#This Row],[IDBOздухOBOдA/DuctIDNo.]]="",Таблица1[[#This Row],[Деталь/Part ]],W4251)</f>
        <v>Воздуховод прямой участок / Duct straight part</v>
      </c>
      <c r="X4252" s="21">
        <f>IF(Таблица1[[#This Row],[IDBOздухOBOдA/DuctIDNo.]]="",0,1)</f>
        <v>1</v>
      </c>
      <c r="Y4252" s="21"/>
      <c r="Z4252" s="21">
        <f>Таблица1[[#This Row],[Поставлено по отч 1 шт]]-Таблица1[[#This Row],[кол-во шт/Pcs]]</f>
        <v>-2</v>
      </c>
      <c r="AA4252" s="21">
        <f>Таблица1[[#This Row],[∆]]*Таблица1[[#This Row],[Площ. одной детали/ Per part]]</f>
        <v>-0.36</v>
      </c>
    </row>
    <row r="4253" spans="1:27">
      <c r="A4253" s="3" t="s">
        <v>304</v>
      </c>
      <c r="D4253" s="1">
        <v>400</v>
      </c>
      <c r="E4253" s="1">
        <v>400</v>
      </c>
      <c r="F4253" s="1">
        <v>1250</v>
      </c>
      <c r="G4253" s="2">
        <v>0.7</v>
      </c>
      <c r="H4253" s="1" t="s">
        <v>49</v>
      </c>
      <c r="I4253" s="1">
        <v>11.2</v>
      </c>
      <c r="J4253" s="1">
        <v>15</v>
      </c>
      <c r="K4253" s="1">
        <v>2</v>
      </c>
      <c r="L4253" s="1">
        <v>30</v>
      </c>
      <c r="N4253" s="1" t="s">
        <v>50</v>
      </c>
      <c r="O4253" s="3" t="s">
        <v>796</v>
      </c>
      <c r="P4253" s="1" t="s">
        <v>12654</v>
      </c>
      <c r="Q4253" s="1" t="s">
        <v>0</v>
      </c>
      <c r="R42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53" s="1">
        <f>SUMIFS(Таблица2[площадь],Таблица2[ID BOздухOBOдA/ Duct ID No.],Таблица1[[#This Row],[IDBOздухOBOдA/DuctIDNo.]])</f>
        <v>30</v>
      </c>
      <c r="T4253" s="1">
        <f>SUMIFS(Таблица2[количество],Таблица2[ID BOздухOBOдA/ Duct ID No.],Таблица1[[#This Row],[IDBOздухOBOдA/DuctIDNo.]])</f>
        <v>15</v>
      </c>
      <c r="U4253" s="21" t="str">
        <f>IF(Таблица1[[#This Row],[Поставлено по отч 1 шт]]=Таблица1[[#This Row],[кол-во шт/Pcs]],"ок","!!!")</f>
        <v>ок</v>
      </c>
      <c r="V4253" s="21" t="str">
        <f>IFERROR(VLOOKUP(Таблица1[[#This Row],[IDBOздухOBOдA/DuctIDNo.]],Таблица2[ID BOздухOBOдA/ Duct ID No.],1,FALSE),"!!!")</f>
        <v>RIB04/SA73/12.1</v>
      </c>
      <c r="W4253" s="21" t="str">
        <f>IF(Таблица1[[#This Row],[IDBOздухOBOдA/DuctIDNo.]]="",Таблица1[[#This Row],[Деталь/Part ]],W4252)</f>
        <v>Воздуховод прямой участок / Duct straight part</v>
      </c>
      <c r="X4253" s="21">
        <f>IF(Таблица1[[#This Row],[IDBOздухOBOдA/DuctIDNo.]]="",0,1)</f>
        <v>1</v>
      </c>
      <c r="Y4253" s="21"/>
      <c r="Z4253" s="21">
        <f>Таблица1[[#This Row],[Поставлено по отч 1 шт]]-Таблица1[[#This Row],[кол-во шт/Pcs]]</f>
        <v>0</v>
      </c>
      <c r="AA4253" s="21">
        <f>Таблица1[[#This Row],[∆]]*Таблица1[[#This Row],[Площ. одной детали/ Per part]]</f>
        <v>0</v>
      </c>
    </row>
    <row r="4254" spans="1:27">
      <c r="A4254" s="3" t="s">
        <v>305</v>
      </c>
      <c r="D4254" s="1">
        <v>400</v>
      </c>
      <c r="E4254" s="1">
        <v>400</v>
      </c>
      <c r="F4254" s="1">
        <v>550</v>
      </c>
      <c r="G4254" s="2">
        <v>0.7</v>
      </c>
      <c r="H4254" s="1" t="s">
        <v>49</v>
      </c>
      <c r="I4254" s="1">
        <v>4.9279999999999999</v>
      </c>
      <c r="J4254" s="1">
        <v>2</v>
      </c>
      <c r="K4254" s="1">
        <v>0.88</v>
      </c>
      <c r="L4254" s="1">
        <v>1.76</v>
      </c>
      <c r="N4254" s="1" t="s">
        <v>50</v>
      </c>
      <c r="O4254" s="3" t="s">
        <v>797</v>
      </c>
      <c r="P4254" s="1" t="s">
        <v>12654</v>
      </c>
      <c r="Q4254" s="1" t="s">
        <v>0</v>
      </c>
      <c r="R42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54" s="1">
        <f>SUMIFS(Таблица2[площадь],Таблица2[ID BOздухOBOдA/ Duct ID No.],Таблица1[[#This Row],[IDBOздухOBOдA/DuctIDNo.]])</f>
        <v>1.76</v>
      </c>
      <c r="T4254" s="1">
        <f>SUMIFS(Таблица2[количество],Таблица2[ID BOздухOBOдA/ Duct ID No.],Таблица1[[#This Row],[IDBOздухOBOдA/DuctIDNo.]])</f>
        <v>2</v>
      </c>
      <c r="U4254" s="21" t="str">
        <f>IF(Таблица1[[#This Row],[Поставлено по отч 1 шт]]=Таблица1[[#This Row],[кол-во шт/Pcs]],"ок","!!!")</f>
        <v>ок</v>
      </c>
      <c r="V4254" s="21" t="str">
        <f>IFERROR(VLOOKUP(Таблица1[[#This Row],[IDBOздухOBOдA/DuctIDNo.]],Таблица2[ID BOздухOBOдA/ Duct ID No.],1,FALSE),"!!!")</f>
        <v>RIB04/SA73/12.2</v>
      </c>
      <c r="W4254" s="21" t="str">
        <f>IF(Таблица1[[#This Row],[IDBOздухOBOдA/DuctIDNo.]]="",Таблица1[[#This Row],[Деталь/Part ]],W4253)</f>
        <v>Воздуховод прямой участок / Duct straight part</v>
      </c>
      <c r="X4254" s="21">
        <f>IF(Таблица1[[#This Row],[IDBOздухOBOдA/DuctIDNo.]]="",0,1)</f>
        <v>1</v>
      </c>
      <c r="Y4254" s="21"/>
      <c r="Z4254" s="21">
        <f>Таблица1[[#This Row],[Поставлено по отч 1 шт]]-Таблица1[[#This Row],[кол-во шт/Pcs]]</f>
        <v>0</v>
      </c>
      <c r="AA4254" s="21">
        <f>Таблица1[[#This Row],[∆]]*Таблица1[[#This Row],[Площ. одной детали/ Per part]]</f>
        <v>0</v>
      </c>
    </row>
    <row r="4255" spans="1:27">
      <c r="A4255" s="3" t="s">
        <v>9784</v>
      </c>
      <c r="D4255" s="1">
        <v>400</v>
      </c>
      <c r="E4255" s="1">
        <v>400</v>
      </c>
      <c r="F4255" s="1">
        <v>230</v>
      </c>
      <c r="G4255" s="2">
        <v>0.7</v>
      </c>
      <c r="H4255" s="1" t="s">
        <v>49</v>
      </c>
      <c r="I4255" s="1">
        <v>2.0608</v>
      </c>
      <c r="J4255" s="1">
        <v>3</v>
      </c>
      <c r="K4255" s="1">
        <v>0.36799999999999999</v>
      </c>
      <c r="L4255" s="1">
        <v>1.1040000000000001</v>
      </c>
      <c r="N4255" s="1" t="s">
        <v>50</v>
      </c>
      <c r="O4255" s="3" t="s">
        <v>798</v>
      </c>
      <c r="P4255" s="1" t="s">
        <v>12654</v>
      </c>
      <c r="Q4255" s="1" t="s">
        <v>0</v>
      </c>
      <c r="R42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55" s="1">
        <f>SUMIFS(Таблица2[площадь],Таблица2[ID BOздухOBOдA/ Duct ID No.],Таблица1[[#This Row],[IDBOздухOBOдA/DuctIDNo.]])</f>
        <v>1.1099999999999999</v>
      </c>
      <c r="T4255" s="1">
        <f>SUMIFS(Таблица2[количество],Таблица2[ID BOздухOBOдA/ Duct ID No.],Таблица1[[#This Row],[IDBOздухOBOдA/DuctIDNo.]])</f>
        <v>3</v>
      </c>
      <c r="U4255" s="21" t="str">
        <f>IF(Таблица1[[#This Row],[Поставлено по отч 1 шт]]=Таблица1[[#This Row],[кол-во шт/Pcs]],"ок","!!!")</f>
        <v>ок</v>
      </c>
      <c r="V4255" s="21" t="str">
        <f>IFERROR(VLOOKUP(Таблица1[[#This Row],[IDBOздухOBOдA/DuctIDNo.]],Таблица2[ID BOздухOBOдA/ Duct ID No.],1,FALSE),"!!!")</f>
        <v>RIB04/SA73/12.3</v>
      </c>
      <c r="W4255" s="21" t="str">
        <f>IF(Таблица1[[#This Row],[IDBOздухOBOдA/DuctIDNo.]]="",Таблица1[[#This Row],[Деталь/Part ]],W4254)</f>
        <v>Воздуховод прямой участок / Duct straight part</v>
      </c>
      <c r="X4255" s="21">
        <f>IF(Таблица1[[#This Row],[IDBOздухOBOдA/DuctIDNo.]]="",0,1)</f>
        <v>1</v>
      </c>
      <c r="Y4255" s="21"/>
      <c r="Z4255" s="21">
        <f>Таблица1[[#This Row],[Поставлено по отч 1 шт]]-Таблица1[[#This Row],[кол-во шт/Pcs]]</f>
        <v>0</v>
      </c>
      <c r="AA4255" s="21">
        <f>Таблица1[[#This Row],[∆]]*Таблица1[[#This Row],[Площ. одной детали/ Per part]]</f>
        <v>0</v>
      </c>
    </row>
    <row r="4256" spans="1:27">
      <c r="A4256" s="3" t="s">
        <v>9788</v>
      </c>
      <c r="D4256" s="1">
        <v>400</v>
      </c>
      <c r="E4256" s="1">
        <v>400</v>
      </c>
      <c r="F4256" s="1">
        <v>410</v>
      </c>
      <c r="G4256" s="2">
        <v>0.7</v>
      </c>
      <c r="H4256" s="1" t="s">
        <v>49</v>
      </c>
      <c r="I4256" s="1">
        <v>3.6736</v>
      </c>
      <c r="J4256" s="1">
        <v>1</v>
      </c>
      <c r="K4256" s="1">
        <v>0.65600000000000003</v>
      </c>
      <c r="L4256" s="1">
        <v>0.65600000000000003</v>
      </c>
      <c r="N4256" s="1" t="s">
        <v>50</v>
      </c>
      <c r="O4256" s="3" t="s">
        <v>799</v>
      </c>
      <c r="P4256" s="1" t="s">
        <v>12654</v>
      </c>
      <c r="Q4256" s="1" t="s">
        <v>0</v>
      </c>
      <c r="R42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56" s="1">
        <f>SUMIFS(Таблица2[площадь],Таблица2[ID BOздухOBOдA/ Duct ID No.],Таблица1[[#This Row],[IDBOздухOBOдA/DuctIDNo.]])</f>
        <v>0.66</v>
      </c>
      <c r="T4256" s="1">
        <f>SUMIFS(Таблица2[количество],Таблица2[ID BOздухOBOдA/ Duct ID No.],Таблица1[[#This Row],[IDBOздухOBOдA/DuctIDNo.]])</f>
        <v>1</v>
      </c>
      <c r="U4256" s="21" t="str">
        <f>IF(Таблица1[[#This Row],[Поставлено по отч 1 шт]]=Таблица1[[#This Row],[кол-во шт/Pcs]],"ок","!!!")</f>
        <v>ок</v>
      </c>
      <c r="V4256" s="21" t="str">
        <f>IFERROR(VLOOKUP(Таблица1[[#This Row],[IDBOздухOBOдA/DuctIDNo.]],Таблица2[ID BOздухOBOдA/ Duct ID No.],1,FALSE),"!!!")</f>
        <v>RIB04/SA73/12.4</v>
      </c>
      <c r="W4256" s="21" t="str">
        <f>IF(Таблица1[[#This Row],[IDBOздухOBOдA/DuctIDNo.]]="",Таблица1[[#This Row],[Деталь/Part ]],W4255)</f>
        <v>Воздуховод прямой участок / Duct straight part</v>
      </c>
      <c r="X4256" s="21">
        <f>IF(Таблица1[[#This Row],[IDBOздухOBOдA/DuctIDNo.]]="",0,1)</f>
        <v>1</v>
      </c>
      <c r="Y4256" s="21"/>
      <c r="Z4256" s="21">
        <f>Таблица1[[#This Row],[Поставлено по отч 1 шт]]-Таблица1[[#This Row],[кол-во шт/Pcs]]</f>
        <v>0</v>
      </c>
      <c r="AA4256" s="21">
        <f>Таблица1[[#This Row],[∆]]*Таблица1[[#This Row],[Площ. одной детали/ Per part]]</f>
        <v>0</v>
      </c>
    </row>
    <row r="4257" spans="1:27">
      <c r="A4257" s="3" t="s">
        <v>9893</v>
      </c>
      <c r="D4257" s="1">
        <v>400</v>
      </c>
      <c r="E4257" s="1">
        <v>400</v>
      </c>
      <c r="F4257" s="1">
        <v>580</v>
      </c>
      <c r="G4257" s="2">
        <v>0.7</v>
      </c>
      <c r="H4257" s="1" t="s">
        <v>49</v>
      </c>
      <c r="I4257" s="1">
        <v>5.1967999999999996</v>
      </c>
      <c r="J4257" s="1">
        <v>2</v>
      </c>
      <c r="K4257" s="1">
        <v>0.92800000000000005</v>
      </c>
      <c r="L4257" s="1">
        <v>1.8560000000000001</v>
      </c>
      <c r="N4257" s="1" t="s">
        <v>50</v>
      </c>
      <c r="O4257" s="3" t="s">
        <v>800</v>
      </c>
      <c r="P4257" s="1" t="s">
        <v>12654</v>
      </c>
      <c r="Q4257" s="1" t="s">
        <v>0</v>
      </c>
      <c r="R42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57" s="1">
        <f>SUMIFS(Таблица2[площадь],Таблица2[ID BOздухOBOдA/ Duct ID No.],Таблица1[[#This Row],[IDBOздухOBOдA/DuctIDNo.]])</f>
        <v>1.86</v>
      </c>
      <c r="T4257" s="1">
        <f>SUMIFS(Таблица2[количество],Таблица2[ID BOздухOBOдA/ Duct ID No.],Таблица1[[#This Row],[IDBOздухOBOдA/DuctIDNo.]])</f>
        <v>2</v>
      </c>
      <c r="U4257" s="21" t="str">
        <f>IF(Таблица1[[#This Row],[Поставлено по отч 1 шт]]=Таблица1[[#This Row],[кол-во шт/Pcs]],"ок","!!!")</f>
        <v>ок</v>
      </c>
      <c r="V4257" s="21" t="str">
        <f>IFERROR(VLOOKUP(Таблица1[[#This Row],[IDBOздухOBOдA/DuctIDNo.]],Таблица2[ID BOздухOBOдA/ Duct ID No.],1,FALSE),"!!!")</f>
        <v>RIB04/SA73/12.5</v>
      </c>
      <c r="W4257" s="21" t="str">
        <f>IF(Таблица1[[#This Row],[IDBOздухOBOдA/DuctIDNo.]]="",Таблица1[[#This Row],[Деталь/Part ]],W4256)</f>
        <v>Воздуховод прямой участок / Duct straight part</v>
      </c>
      <c r="X4257" s="21">
        <f>IF(Таблица1[[#This Row],[IDBOздухOBOдA/DuctIDNo.]]="",0,1)</f>
        <v>1</v>
      </c>
      <c r="Y4257" s="21"/>
      <c r="Z4257" s="21">
        <f>Таблица1[[#This Row],[Поставлено по отч 1 шт]]-Таблица1[[#This Row],[кол-во шт/Pcs]]</f>
        <v>0</v>
      </c>
      <c r="AA4257" s="21">
        <f>Таблица1[[#This Row],[∆]]*Таблица1[[#This Row],[Площ. одной детали/ Per part]]</f>
        <v>0</v>
      </c>
    </row>
    <row r="4258" spans="1:27">
      <c r="A4258" s="3" t="s">
        <v>9992</v>
      </c>
      <c r="D4258" s="1">
        <v>400</v>
      </c>
      <c r="E4258" s="1">
        <v>400</v>
      </c>
      <c r="F4258" s="1">
        <v>970</v>
      </c>
      <c r="G4258" s="2">
        <v>0.7</v>
      </c>
      <c r="H4258" s="1" t="s">
        <v>49</v>
      </c>
      <c r="I4258" s="1">
        <v>8.6912000000000003</v>
      </c>
      <c r="J4258" s="1">
        <v>1</v>
      </c>
      <c r="K4258" s="1">
        <v>1.552</v>
      </c>
      <c r="L4258" s="1">
        <v>1.552</v>
      </c>
      <c r="N4258" s="1" t="s">
        <v>50</v>
      </c>
      <c r="O4258" s="3" t="s">
        <v>801</v>
      </c>
      <c r="P4258" s="1" t="s">
        <v>12654</v>
      </c>
      <c r="Q4258" s="1" t="s">
        <v>0</v>
      </c>
      <c r="R42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58" s="1">
        <f>SUMIFS(Таблица2[площадь],Таблица2[ID BOздухOBOдA/ Duct ID No.],Таблица1[[#This Row],[IDBOздухOBOдA/DuctIDNo.]])</f>
        <v>1.55</v>
      </c>
      <c r="T4258" s="1">
        <f>SUMIFS(Таблица2[количество],Таблица2[ID BOздухOBOдA/ Duct ID No.],Таблица1[[#This Row],[IDBOздухOBOдA/DuctIDNo.]])</f>
        <v>1</v>
      </c>
      <c r="U4258" s="21" t="str">
        <f>IF(Таблица1[[#This Row],[Поставлено по отч 1 шт]]=Таблица1[[#This Row],[кол-во шт/Pcs]],"ок","!!!")</f>
        <v>ок</v>
      </c>
      <c r="V4258" s="21" t="str">
        <f>IFERROR(VLOOKUP(Таблица1[[#This Row],[IDBOздухOBOдA/DuctIDNo.]],Таблица2[ID BOздухOBOдA/ Duct ID No.],1,FALSE),"!!!")</f>
        <v>RIB04/SA73/12.6</v>
      </c>
      <c r="W4258" s="21" t="str">
        <f>IF(Таблица1[[#This Row],[IDBOздухOBOдA/DuctIDNo.]]="",Таблица1[[#This Row],[Деталь/Part ]],W4257)</f>
        <v>Воздуховод прямой участок / Duct straight part</v>
      </c>
      <c r="X4258" s="21">
        <f>IF(Таблица1[[#This Row],[IDBOздухOBOдA/DuctIDNo.]]="",0,1)</f>
        <v>1</v>
      </c>
      <c r="Y4258" s="21"/>
      <c r="Z4258" s="21">
        <f>Таблица1[[#This Row],[Поставлено по отч 1 шт]]-Таблица1[[#This Row],[кол-во шт/Pcs]]</f>
        <v>0</v>
      </c>
      <c r="AA4258" s="21">
        <f>Таблица1[[#This Row],[∆]]*Таблица1[[#This Row],[Площ. одной детали/ Per part]]</f>
        <v>0</v>
      </c>
    </row>
    <row r="4259" spans="1:27">
      <c r="A4259" s="3" t="s">
        <v>9994</v>
      </c>
      <c r="D4259" s="1">
        <v>400</v>
      </c>
      <c r="E4259" s="1">
        <v>400</v>
      </c>
      <c r="F4259" s="1">
        <v>880</v>
      </c>
      <c r="G4259" s="2">
        <v>0.7</v>
      </c>
      <c r="H4259" s="1" t="s">
        <v>49</v>
      </c>
      <c r="I4259" s="1">
        <v>7.8847999999999994</v>
      </c>
      <c r="J4259" s="1">
        <v>1</v>
      </c>
      <c r="K4259" s="1">
        <v>1.4079999999999999</v>
      </c>
      <c r="L4259" s="1">
        <v>1.4079999999999999</v>
      </c>
      <c r="N4259" s="1" t="s">
        <v>50</v>
      </c>
      <c r="O4259" s="3" t="s">
        <v>802</v>
      </c>
      <c r="P4259" s="1" t="s">
        <v>12654</v>
      </c>
      <c r="Q4259" s="1" t="s">
        <v>0</v>
      </c>
      <c r="R42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59" s="1">
        <f>SUMIFS(Таблица2[площадь],Таблица2[ID BOздухOBOдA/ Duct ID No.],Таблица1[[#This Row],[IDBOздухOBOдA/DuctIDNo.]])</f>
        <v>1.41</v>
      </c>
      <c r="T4259" s="1">
        <f>SUMIFS(Таблица2[количество],Таблица2[ID BOздухOBOдA/ Duct ID No.],Таблица1[[#This Row],[IDBOздухOBOдA/DuctIDNo.]])</f>
        <v>1</v>
      </c>
      <c r="U4259" s="21" t="str">
        <f>IF(Таблица1[[#This Row],[Поставлено по отч 1 шт]]=Таблица1[[#This Row],[кол-во шт/Pcs]],"ок","!!!")</f>
        <v>ок</v>
      </c>
      <c r="V4259" s="21" t="str">
        <f>IFERROR(VLOOKUP(Таблица1[[#This Row],[IDBOздухOBOдA/DuctIDNo.]],Таблица2[ID BOздухOBOдA/ Duct ID No.],1,FALSE),"!!!")</f>
        <v>RIB04/SA73/12.7</v>
      </c>
      <c r="W4259" s="21" t="str">
        <f>IF(Таблица1[[#This Row],[IDBOздухOBOдA/DuctIDNo.]]="",Таблица1[[#This Row],[Деталь/Part ]],W4258)</f>
        <v>Воздуховод прямой участок / Duct straight part</v>
      </c>
      <c r="X4259" s="21">
        <f>IF(Таблица1[[#This Row],[IDBOздухOBOдA/DuctIDNo.]]="",0,1)</f>
        <v>1</v>
      </c>
      <c r="Y4259" s="21"/>
      <c r="Z4259" s="21">
        <f>Таблица1[[#This Row],[Поставлено по отч 1 шт]]-Таблица1[[#This Row],[кол-во шт/Pcs]]</f>
        <v>0</v>
      </c>
      <c r="AA4259" s="21">
        <f>Таблица1[[#This Row],[∆]]*Таблица1[[#This Row],[Площ. одной детали/ Per part]]</f>
        <v>0</v>
      </c>
    </row>
    <row r="4260" spans="1:27">
      <c r="A4260" s="3" t="s">
        <v>9895</v>
      </c>
      <c r="D4260" s="30">
        <v>400</v>
      </c>
      <c r="E4260" s="30">
        <v>400</v>
      </c>
      <c r="F4260" s="30">
        <v>1110</v>
      </c>
      <c r="G4260" s="31">
        <v>0.7</v>
      </c>
      <c r="H4260" s="1" t="s">
        <v>49</v>
      </c>
      <c r="I4260" s="1">
        <v>9.9455999999999989</v>
      </c>
      <c r="J4260" s="28">
        <v>1</v>
      </c>
      <c r="K4260" s="34">
        <v>1.776</v>
      </c>
      <c r="L4260" s="35">
        <v>1.776</v>
      </c>
      <c r="N4260" s="1" t="s">
        <v>50</v>
      </c>
      <c r="O4260" s="3" t="s">
        <v>12659</v>
      </c>
      <c r="P4260" s="1" t="s">
        <v>12654</v>
      </c>
      <c r="Q4260" s="1" t="s">
        <v>0</v>
      </c>
      <c r="R42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60" s="1">
        <f>SUMIFS(Таблица2[площадь],Таблица2[ID BOздухOBOдA/ Duct ID No.],Таблица1[[#This Row],[IDBOздухOBOдA/DuctIDNo.]])</f>
        <v>0</v>
      </c>
      <c r="T4260" s="1">
        <f>SUMIFS(Таблица2[количество],Таблица2[ID BOздухOBOдA/ Duct ID No.],Таблица1[[#This Row],[IDBOздухOBOдA/DuctIDNo.]])</f>
        <v>0</v>
      </c>
      <c r="U4260" s="21" t="str">
        <f>IF(Таблица1[[#This Row],[Поставлено по отч 1 шт]]=Таблица1[[#This Row],[кол-во шт/Pcs]],"ок","!!!")</f>
        <v>!!!</v>
      </c>
      <c r="V4260" s="21" t="str">
        <f>IFERROR(VLOOKUP(Таблица1[[#This Row],[IDBOздухOBOдA/DuctIDNo.]],Таблица2[ID BOздухOBOдA/ Duct ID No.],1,FALSE),"!!!")</f>
        <v>!!!</v>
      </c>
      <c r="W4260" s="21" t="str">
        <f>IF(Таблица1[[#This Row],[IDBOздухOBOдA/DuctIDNo.]]="",Таблица1[[#This Row],[Деталь/Part ]],W4259)</f>
        <v>Воздуховод прямой участок / Duct straight part</v>
      </c>
      <c r="X4260" s="21">
        <f>IF(Таблица1[[#This Row],[IDBOздухOBOдA/DuctIDNo.]]="",0,1)</f>
        <v>1</v>
      </c>
      <c r="Y4260" s="21"/>
      <c r="Z4260" s="21">
        <f>Таблица1[[#This Row],[Поставлено по отч 1 шт]]-Таблица1[[#This Row],[кол-во шт/Pcs]]</f>
        <v>-1</v>
      </c>
      <c r="AA4260" s="21">
        <f>Таблица1[[#This Row],[∆]]*Таблица1[[#This Row],[Площ. одной детали/ Per part]]</f>
        <v>-1.776</v>
      </c>
    </row>
    <row r="4261" spans="1:27">
      <c r="A4261" s="3" t="s">
        <v>9897</v>
      </c>
      <c r="D4261" s="30">
        <v>400</v>
      </c>
      <c r="E4261" s="30">
        <v>400</v>
      </c>
      <c r="F4261" s="30">
        <v>130</v>
      </c>
      <c r="G4261" s="31">
        <v>0.7</v>
      </c>
      <c r="H4261" s="1" t="s">
        <v>49</v>
      </c>
      <c r="I4261" s="1">
        <v>1.1647999999999998</v>
      </c>
      <c r="J4261" s="28">
        <v>2</v>
      </c>
      <c r="K4261" s="34">
        <v>0.20799999999999999</v>
      </c>
      <c r="L4261" s="35">
        <v>0.41599999999999998</v>
      </c>
      <c r="N4261" s="1" t="s">
        <v>50</v>
      </c>
      <c r="O4261" s="3" t="s">
        <v>803</v>
      </c>
      <c r="P4261" s="1" t="s">
        <v>12654</v>
      </c>
      <c r="Q4261" s="1" t="s">
        <v>0</v>
      </c>
      <c r="R42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61" s="1">
        <f>SUMIFS(Таблица2[площадь],Таблица2[ID BOздухOBOдA/ Duct ID No.],Таблица1[[#This Row],[IDBOздухOBOдA/DuctIDNo.]])</f>
        <v>0.21</v>
      </c>
      <c r="T4261" s="1">
        <f>SUMIFS(Таблица2[количество],Таблица2[ID BOздухOBOдA/ Duct ID No.],Таблица1[[#This Row],[IDBOздухOBOдA/DuctIDNo.]])</f>
        <v>1</v>
      </c>
      <c r="U4261" s="21" t="str">
        <f>IF(Таблица1[[#This Row],[Поставлено по отч 1 шт]]=Таблица1[[#This Row],[кол-во шт/Pcs]],"ок","!!!")</f>
        <v>!!!</v>
      </c>
      <c r="V4261" s="21" t="str">
        <f>IFERROR(VLOOKUP(Таблица1[[#This Row],[IDBOздухOBOдA/DuctIDNo.]],Таблица2[ID BOздухOBOдA/ Duct ID No.],1,FALSE),"!!!")</f>
        <v>RIB04/SA73/12.9</v>
      </c>
      <c r="W4261" s="21" t="str">
        <f>IF(Таблица1[[#This Row],[IDBOздухOBOдA/DuctIDNo.]]="",Таблица1[[#This Row],[Деталь/Part ]],W4260)</f>
        <v>Воздуховод прямой участок / Duct straight part</v>
      </c>
      <c r="X4261" s="21">
        <f>IF(Таблица1[[#This Row],[IDBOздухOBOдA/DuctIDNo.]]="",0,1)</f>
        <v>1</v>
      </c>
      <c r="Y4261" s="21"/>
      <c r="Z4261" s="21">
        <f>Таблица1[[#This Row],[Поставлено по отч 1 шт]]-Таблица1[[#This Row],[кол-во шт/Pcs]]</f>
        <v>-1</v>
      </c>
      <c r="AA4261" s="21">
        <f>Таблица1[[#This Row],[∆]]*Таблица1[[#This Row],[Площ. одной детали/ Per part]]</f>
        <v>-0.20799999999999999</v>
      </c>
    </row>
    <row r="4262" spans="1:27">
      <c r="A4262" s="3" t="s">
        <v>12660</v>
      </c>
      <c r="D4262" s="1">
        <v>400</v>
      </c>
      <c r="E4262" s="1">
        <v>400</v>
      </c>
      <c r="F4262" s="1">
        <v>1000</v>
      </c>
      <c r="G4262" s="2">
        <v>0.7</v>
      </c>
      <c r="H4262" s="1" t="s">
        <v>49</v>
      </c>
      <c r="I4262" s="1">
        <v>8.9599999999999991</v>
      </c>
      <c r="J4262" s="1">
        <v>1</v>
      </c>
      <c r="K4262" s="1">
        <v>1.6</v>
      </c>
      <c r="L4262" s="1">
        <v>1.6</v>
      </c>
      <c r="N4262" s="1" t="s">
        <v>50</v>
      </c>
      <c r="O4262" s="3" t="s">
        <v>804</v>
      </c>
      <c r="P4262" s="1" t="s">
        <v>12654</v>
      </c>
      <c r="Q4262" s="1" t="s">
        <v>0</v>
      </c>
      <c r="R42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62" s="1">
        <f>SUMIFS(Таблица2[площадь],Таблица2[ID BOздухOBOдA/ Duct ID No.],Таблица1[[#This Row],[IDBOздухOBOдA/DuctIDNo.]])</f>
        <v>1.6</v>
      </c>
      <c r="T4262" s="1">
        <f>SUMIFS(Таблица2[количество],Таблица2[ID BOздухOBOдA/ Duct ID No.],Таблица1[[#This Row],[IDBOздухOBOдA/DuctIDNo.]])</f>
        <v>1</v>
      </c>
      <c r="U4262" s="21" t="str">
        <f>IF(Таблица1[[#This Row],[Поставлено по отч 1 шт]]=Таблица1[[#This Row],[кол-во шт/Pcs]],"ок","!!!")</f>
        <v>ок</v>
      </c>
      <c r="V4262" s="21" t="str">
        <f>IFERROR(VLOOKUP(Таблица1[[#This Row],[IDBOздухOBOдA/DuctIDNo.]],Таблица2[ID BOздухOBOдA/ Duct ID No.],1,FALSE),"!!!")</f>
        <v>RIB04/SA73/12.10</v>
      </c>
      <c r="W4262" s="21" t="str">
        <f>IF(Таблица1[[#This Row],[IDBOздухOBOдA/DuctIDNo.]]="",Таблица1[[#This Row],[Деталь/Part ]],W4261)</f>
        <v>Воздуховод прямой участок / Duct straight part</v>
      </c>
      <c r="X4262" s="21">
        <f>IF(Таблица1[[#This Row],[IDBOздухOBOдA/DuctIDNo.]]="",0,1)</f>
        <v>1</v>
      </c>
      <c r="Y4262" s="21"/>
      <c r="Z4262" s="21">
        <f>Таблица1[[#This Row],[Поставлено по отч 1 шт]]-Таблица1[[#This Row],[кол-во шт/Pcs]]</f>
        <v>0</v>
      </c>
      <c r="AA4262" s="21">
        <f>Таблица1[[#This Row],[∆]]*Таблица1[[#This Row],[Площ. одной детали/ Per part]]</f>
        <v>0</v>
      </c>
    </row>
    <row r="4263" spans="1:27">
      <c r="A4263" s="3" t="s">
        <v>12661</v>
      </c>
      <c r="D4263" s="30">
        <v>400</v>
      </c>
      <c r="E4263" s="30">
        <v>400</v>
      </c>
      <c r="F4263" s="30">
        <v>940</v>
      </c>
      <c r="G4263" s="31">
        <v>0.7</v>
      </c>
      <c r="H4263" s="1" t="s">
        <v>49</v>
      </c>
      <c r="I4263" s="1">
        <v>8.4223999999999997</v>
      </c>
      <c r="J4263" s="28">
        <v>1</v>
      </c>
      <c r="K4263" s="34">
        <v>1.504</v>
      </c>
      <c r="L4263" s="35">
        <v>1.504</v>
      </c>
      <c r="N4263" s="1" t="s">
        <v>50</v>
      </c>
      <c r="O4263" s="3" t="s">
        <v>805</v>
      </c>
      <c r="P4263" s="1" t="s">
        <v>12654</v>
      </c>
      <c r="Q4263" s="1" t="s">
        <v>0</v>
      </c>
      <c r="R42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63" s="1">
        <f>SUMIFS(Таблица2[площадь],Таблица2[ID BOздухOBOдA/ Duct ID No.],Таблица1[[#This Row],[IDBOздухOBOдA/DuctIDNo.]])</f>
        <v>1.98</v>
      </c>
      <c r="T4263" s="1">
        <f>SUMIFS(Таблица2[количество],Таблица2[ID BOздухOBOдA/ Duct ID No.],Таблица1[[#This Row],[IDBOздухOBOдA/DuctIDNo.]])</f>
        <v>2</v>
      </c>
      <c r="U4263" s="21" t="str">
        <f>IF(Таблица1[[#This Row],[Поставлено по отч 1 шт]]=Таблица1[[#This Row],[кол-во шт/Pcs]],"ок","!!!")</f>
        <v>!!!</v>
      </c>
      <c r="V4263" s="21" t="str">
        <f>IFERROR(VLOOKUP(Таблица1[[#This Row],[IDBOздухOBOдA/DuctIDNo.]],Таблица2[ID BOздухOBOдA/ Duct ID No.],1,FALSE),"!!!")</f>
        <v>RIB04/SA73/12.11</v>
      </c>
      <c r="W4263" s="21" t="str">
        <f>IF(Таблица1[[#This Row],[IDBOздухOBOдA/DuctIDNo.]]="",Таблица1[[#This Row],[Деталь/Part ]],W4262)</f>
        <v>Воздуховод прямой участок / Duct straight part</v>
      </c>
      <c r="X4263" s="21">
        <f>IF(Таблица1[[#This Row],[IDBOздухOBOдA/DuctIDNo.]]="",0,1)</f>
        <v>1</v>
      </c>
      <c r="Y4263" s="21">
        <v>0</v>
      </c>
      <c r="Z4263" s="21">
        <f>Таблица1[[#This Row],[Поставлено по отч 1 шт]]-Таблица1[[#This Row],[кол-во шт/Pcs]]</f>
        <v>1</v>
      </c>
      <c r="AA4263" s="21">
        <f>Таблица1[[#This Row],[∆]]*Таблица1[[#This Row],[Площ. одной детали/ Per part]]</f>
        <v>1.504</v>
      </c>
    </row>
    <row r="4264" spans="1:27">
      <c r="A4264" s="3" t="s">
        <v>12662</v>
      </c>
      <c r="D4264" s="30">
        <v>400</v>
      </c>
      <c r="E4264" s="30">
        <v>400</v>
      </c>
      <c r="F4264" s="30">
        <v>300</v>
      </c>
      <c r="G4264" s="31">
        <v>0.7</v>
      </c>
      <c r="H4264" s="1" t="s">
        <v>49</v>
      </c>
      <c r="I4264" s="1">
        <v>2.6879999999999997</v>
      </c>
      <c r="J4264" s="28">
        <v>1</v>
      </c>
      <c r="K4264" s="34">
        <v>0.48</v>
      </c>
      <c r="L4264" s="35">
        <v>0.48</v>
      </c>
      <c r="N4264" s="1" t="s">
        <v>50</v>
      </c>
      <c r="O4264" s="3" t="s">
        <v>12663</v>
      </c>
      <c r="P4264" s="1" t="s">
        <v>12654</v>
      </c>
      <c r="Q4264" s="1" t="s">
        <v>0</v>
      </c>
      <c r="R42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64" s="1">
        <f>SUMIFS(Таблица2[площадь],Таблица2[ID BOздухOBOдA/ Duct ID No.],Таблица1[[#This Row],[IDBOздухOBOдA/DuctIDNo.]])</f>
        <v>0</v>
      </c>
      <c r="T4264" s="1">
        <f>SUMIFS(Таблица2[количество],Таблица2[ID BOздухOBOдA/ Duct ID No.],Таблица1[[#This Row],[IDBOздухOBOдA/DuctIDNo.]])</f>
        <v>0</v>
      </c>
      <c r="U4264" s="21" t="str">
        <f>IF(Таблица1[[#This Row],[Поставлено по отч 1 шт]]=Таблица1[[#This Row],[кол-во шт/Pcs]],"ок","!!!")</f>
        <v>!!!</v>
      </c>
      <c r="V4264" s="21" t="str">
        <f>IFERROR(VLOOKUP(Таблица1[[#This Row],[IDBOздухOBOдA/DuctIDNo.]],Таблица2[ID BOздухOBOдA/ Duct ID No.],1,FALSE),"!!!")</f>
        <v>!!!</v>
      </c>
      <c r="W4264" s="21" t="str">
        <f>IF(Таблица1[[#This Row],[IDBOздухOBOдA/DuctIDNo.]]="",Таблица1[[#This Row],[Деталь/Part ]],W4263)</f>
        <v>Воздуховод прямой участок / Duct straight part</v>
      </c>
      <c r="X4264" s="21">
        <f>IF(Таблица1[[#This Row],[IDBOздухOBOдA/DuctIDNo.]]="",0,1)</f>
        <v>1</v>
      </c>
      <c r="Y4264" s="21"/>
      <c r="Z4264" s="21">
        <f>Таблица1[[#This Row],[Поставлено по отч 1 шт]]-Таблица1[[#This Row],[кол-во шт/Pcs]]</f>
        <v>-1</v>
      </c>
      <c r="AA4264" s="21">
        <f>Таблица1[[#This Row],[∆]]*Таблица1[[#This Row],[Площ. одной детали/ Per part]]</f>
        <v>-0.48</v>
      </c>
    </row>
    <row r="4265" spans="1:27">
      <c r="A4265" s="3" t="s">
        <v>460</v>
      </c>
      <c r="D4265" s="30">
        <v>1600</v>
      </c>
      <c r="E4265" s="30">
        <v>600</v>
      </c>
      <c r="F4265" s="30">
        <v>1250</v>
      </c>
      <c r="G4265" s="31">
        <v>0.9</v>
      </c>
      <c r="H4265" s="1" t="s">
        <v>49</v>
      </c>
      <c r="I4265" s="1">
        <v>39.6</v>
      </c>
      <c r="J4265" s="28">
        <v>6</v>
      </c>
      <c r="K4265" s="34">
        <v>5.5</v>
      </c>
      <c r="L4265" s="35">
        <v>33</v>
      </c>
      <c r="N4265" s="1" t="s">
        <v>522</v>
      </c>
      <c r="O4265" s="3" t="s">
        <v>806</v>
      </c>
      <c r="P4265" s="1" t="s">
        <v>12654</v>
      </c>
      <c r="Q4265" s="1" t="s">
        <v>0</v>
      </c>
      <c r="R42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65" s="1">
        <f>SUMIFS(Таблица2[площадь],Таблица2[ID BOздухOBOдA/ Duct ID No.],Таблица1[[#This Row],[IDBOздухOBOдA/DuctIDNo.]])</f>
        <v>44</v>
      </c>
      <c r="T4265" s="1">
        <f>SUMIFS(Таблица2[количество],Таблица2[ID BOздухOBOдA/ Duct ID No.],Таблица1[[#This Row],[IDBOздухOBOдA/DuctIDNo.]])</f>
        <v>8</v>
      </c>
      <c r="U4265" s="21" t="str">
        <f>IF(Таблица1[[#This Row],[Поставлено по отч 1 шт]]=Таблица1[[#This Row],[кол-во шт/Pcs]],"ок","!!!")</f>
        <v>!!!</v>
      </c>
      <c r="V4265" s="21" t="str">
        <f>IFERROR(VLOOKUP(Таблица1[[#This Row],[IDBOздухOBOдA/DuctIDNo.]],Таблица2[ID BOздухOBOдA/ Duct ID No.],1,FALSE),"!!!")</f>
        <v>RIB04/SA73/13.1</v>
      </c>
      <c r="W4265" s="21" t="str">
        <f>IF(Таблица1[[#This Row],[IDBOздухOBOдA/DuctIDNo.]]="",Таблица1[[#This Row],[Деталь/Part ]],W4264)</f>
        <v>Воздуховод прямой участок / Duct straight part</v>
      </c>
      <c r="X4265" s="21">
        <f>IF(Таблица1[[#This Row],[IDBOздухOBOдA/DuctIDNo.]]="",0,1)</f>
        <v>1</v>
      </c>
      <c r="Y4265" s="21">
        <v>0</v>
      </c>
      <c r="Z4265" s="21">
        <f>Таблица1[[#This Row],[Поставлено по отч 1 шт]]-Таблица1[[#This Row],[кол-во шт/Pcs]]</f>
        <v>2</v>
      </c>
      <c r="AA4265" s="21">
        <f>Таблица1[[#This Row],[∆]]*Таблица1[[#This Row],[Площ. одной детали/ Per part]]</f>
        <v>11</v>
      </c>
    </row>
    <row r="4266" spans="1:27">
      <c r="A4266" s="3" t="s">
        <v>463</v>
      </c>
      <c r="D4266" s="1">
        <v>1600</v>
      </c>
      <c r="E4266" s="1">
        <v>600</v>
      </c>
      <c r="F4266" s="1">
        <v>100</v>
      </c>
      <c r="G4266" s="2">
        <v>0.9</v>
      </c>
      <c r="H4266" s="1" t="s">
        <v>49</v>
      </c>
      <c r="I4266" s="1">
        <v>3.1680000000000001</v>
      </c>
      <c r="J4266" s="1">
        <v>3</v>
      </c>
      <c r="K4266" s="1">
        <v>0.44</v>
      </c>
      <c r="L4266" s="1">
        <v>1.32</v>
      </c>
      <c r="N4266" s="1" t="s">
        <v>522</v>
      </c>
      <c r="O4266" s="3" t="s">
        <v>807</v>
      </c>
      <c r="P4266" s="1" t="s">
        <v>12654</v>
      </c>
      <c r="Q4266" s="1" t="s">
        <v>0</v>
      </c>
      <c r="R42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66" s="1">
        <f>SUMIFS(Таблица2[площадь],Таблица2[ID BOздухOBOдA/ Duct ID No.],Таблица1[[#This Row],[IDBOздухOBOдA/DuctIDNo.]])</f>
        <v>1.32</v>
      </c>
      <c r="T4266" s="1">
        <f>SUMIFS(Таблица2[количество],Таблица2[ID BOздухOBOдA/ Duct ID No.],Таблица1[[#This Row],[IDBOздухOBOдA/DuctIDNo.]])</f>
        <v>3</v>
      </c>
      <c r="U4266" s="21" t="str">
        <f>IF(Таблица1[[#This Row],[Поставлено по отч 1 шт]]=Таблица1[[#This Row],[кол-во шт/Pcs]],"ок","!!!")</f>
        <v>ок</v>
      </c>
      <c r="V4266" s="21" t="str">
        <f>IFERROR(VLOOKUP(Таблица1[[#This Row],[IDBOздухOBOдA/DuctIDNo.]],Таблица2[ID BOздухOBOдA/ Duct ID No.],1,FALSE),"!!!")</f>
        <v>RIB04/SA73/13.2</v>
      </c>
      <c r="W4266" s="21" t="str">
        <f>IF(Таблица1[[#This Row],[IDBOздухOBOдA/DuctIDNo.]]="",Таблица1[[#This Row],[Деталь/Part ]],W4265)</f>
        <v>Воздуховод прямой участок / Duct straight part</v>
      </c>
      <c r="X4266" s="21">
        <f>IF(Таблица1[[#This Row],[IDBOздухOBOдA/DuctIDNo.]]="",0,1)</f>
        <v>1</v>
      </c>
      <c r="Y4266" s="21"/>
      <c r="Z4266" s="21">
        <f>Таблица1[[#This Row],[Поставлено по отч 1 шт]]-Таблица1[[#This Row],[кол-во шт/Pcs]]</f>
        <v>0</v>
      </c>
      <c r="AA4266" s="21">
        <f>Таблица1[[#This Row],[∆]]*Таблица1[[#This Row],[Площ. одной детали/ Per part]]</f>
        <v>0</v>
      </c>
    </row>
    <row r="4267" spans="1:27">
      <c r="A4267" s="3" t="s">
        <v>465</v>
      </c>
      <c r="D4267" s="1">
        <v>1600</v>
      </c>
      <c r="E4267" s="1">
        <v>600</v>
      </c>
      <c r="F4267" s="1">
        <v>630</v>
      </c>
      <c r="G4267" s="2">
        <v>0.9</v>
      </c>
      <c r="H4267" s="1" t="s">
        <v>49</v>
      </c>
      <c r="I4267" s="1">
        <v>19.958399999999997</v>
      </c>
      <c r="J4267" s="1">
        <v>1</v>
      </c>
      <c r="K4267" s="1">
        <v>2.7719999999999998</v>
      </c>
      <c r="L4267" s="1">
        <v>2.7719999999999998</v>
      </c>
      <c r="N4267" s="1" t="s">
        <v>522</v>
      </c>
      <c r="O4267" s="3" t="s">
        <v>808</v>
      </c>
      <c r="P4267" s="1" t="s">
        <v>12654</v>
      </c>
      <c r="Q4267" s="1" t="s">
        <v>0</v>
      </c>
      <c r="R42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67" s="1">
        <f>SUMIFS(Таблица2[площадь],Таблица2[ID BOздухOBOдA/ Duct ID No.],Таблица1[[#This Row],[IDBOздухOBOдA/DuctIDNo.]])</f>
        <v>2.77</v>
      </c>
      <c r="T4267" s="1">
        <f>SUMIFS(Таблица2[количество],Таблица2[ID BOздухOBOдA/ Duct ID No.],Таблица1[[#This Row],[IDBOздухOBOдA/DuctIDNo.]])</f>
        <v>1</v>
      </c>
      <c r="U4267" s="21" t="str">
        <f>IF(Таблица1[[#This Row],[Поставлено по отч 1 шт]]=Таблица1[[#This Row],[кол-во шт/Pcs]],"ок","!!!")</f>
        <v>ок</v>
      </c>
      <c r="V4267" s="21" t="str">
        <f>IFERROR(VLOOKUP(Таблица1[[#This Row],[IDBOздухOBOдA/DuctIDNo.]],Таблица2[ID BOздухOBOдA/ Duct ID No.],1,FALSE),"!!!")</f>
        <v>RIB04/SA73/13.3</v>
      </c>
      <c r="W4267" s="21" t="str">
        <f>IF(Таблица1[[#This Row],[IDBOздухOBOдA/DuctIDNo.]]="",Таблица1[[#This Row],[Деталь/Part ]],W4266)</f>
        <v>Воздуховод прямой участок / Duct straight part</v>
      </c>
      <c r="X4267" s="21">
        <f>IF(Таблица1[[#This Row],[IDBOздухOBOдA/DuctIDNo.]]="",0,1)</f>
        <v>1</v>
      </c>
      <c r="Y4267" s="21"/>
      <c r="Z4267" s="21">
        <f>Таблица1[[#This Row],[Поставлено по отч 1 шт]]-Таблица1[[#This Row],[кол-во шт/Pcs]]</f>
        <v>0</v>
      </c>
      <c r="AA4267" s="21">
        <f>Таблица1[[#This Row],[∆]]*Таблица1[[#This Row],[Площ. одной детали/ Per part]]</f>
        <v>0</v>
      </c>
    </row>
    <row r="4268" spans="1:27">
      <c r="A4268" s="3" t="s">
        <v>467</v>
      </c>
      <c r="D4268" s="1">
        <v>1600</v>
      </c>
      <c r="E4268" s="1">
        <v>600</v>
      </c>
      <c r="F4268" s="1">
        <v>240</v>
      </c>
      <c r="G4268" s="2">
        <v>0.9</v>
      </c>
      <c r="H4268" s="1" t="s">
        <v>49</v>
      </c>
      <c r="I4268" s="1">
        <v>7.6032000000000002</v>
      </c>
      <c r="J4268" s="1">
        <v>1</v>
      </c>
      <c r="K4268" s="1">
        <v>1.056</v>
      </c>
      <c r="L4268" s="1">
        <v>1.056</v>
      </c>
      <c r="N4268" s="1" t="s">
        <v>522</v>
      </c>
      <c r="O4268" s="3" t="s">
        <v>809</v>
      </c>
      <c r="P4268" s="1" t="s">
        <v>12654</v>
      </c>
      <c r="Q4268" s="1" t="s">
        <v>0</v>
      </c>
      <c r="R42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68" s="1">
        <f>SUMIFS(Таблица2[площадь],Таблица2[ID BOздухOBOдA/ Duct ID No.],Таблица1[[#This Row],[IDBOздухOBOдA/DuctIDNo.]])</f>
        <v>1.06</v>
      </c>
      <c r="T4268" s="1">
        <f>SUMIFS(Таблица2[количество],Таблица2[ID BOздухOBOдA/ Duct ID No.],Таблица1[[#This Row],[IDBOздухOBOдA/DuctIDNo.]])</f>
        <v>1</v>
      </c>
      <c r="U4268" s="21" t="str">
        <f>IF(Таблица1[[#This Row],[Поставлено по отч 1 шт]]=Таблица1[[#This Row],[кол-во шт/Pcs]],"ок","!!!")</f>
        <v>ок</v>
      </c>
      <c r="V4268" s="21" t="str">
        <f>IFERROR(VLOOKUP(Таблица1[[#This Row],[IDBOздухOBOдA/DuctIDNo.]],Таблица2[ID BOздухOBOдA/ Duct ID No.],1,FALSE),"!!!")</f>
        <v>RIB04/SA73/13.4</v>
      </c>
      <c r="W4268" s="21" t="str">
        <f>IF(Таблица1[[#This Row],[IDBOздухOBOдA/DuctIDNo.]]="",Таблица1[[#This Row],[Деталь/Part ]],W4267)</f>
        <v>Воздуховод прямой участок / Duct straight part</v>
      </c>
      <c r="X4268" s="21">
        <f>IF(Таблица1[[#This Row],[IDBOздухOBOдA/DuctIDNo.]]="",0,1)</f>
        <v>1</v>
      </c>
      <c r="Y4268" s="21"/>
      <c r="Z4268" s="21">
        <f>Таблица1[[#This Row],[Поставлено по отч 1 шт]]-Таблица1[[#This Row],[кол-во шт/Pcs]]</f>
        <v>0</v>
      </c>
      <c r="AA4268" s="21">
        <f>Таблица1[[#This Row],[∆]]*Таблица1[[#This Row],[Площ. одной детали/ Per part]]</f>
        <v>0</v>
      </c>
    </row>
    <row r="4269" spans="1:27">
      <c r="A4269" s="3" t="s">
        <v>469</v>
      </c>
      <c r="D4269" s="1">
        <v>1600</v>
      </c>
      <c r="E4269" s="1">
        <v>600</v>
      </c>
      <c r="F4269" s="1">
        <v>660</v>
      </c>
      <c r="G4269" s="2">
        <v>0.9</v>
      </c>
      <c r="H4269" s="1" t="s">
        <v>49</v>
      </c>
      <c r="I4269" s="1">
        <v>20.908799999999999</v>
      </c>
      <c r="J4269" s="1">
        <v>1</v>
      </c>
      <c r="K4269" s="1">
        <v>2.9039999999999999</v>
      </c>
      <c r="L4269" s="1">
        <v>2.9039999999999999</v>
      </c>
      <c r="N4269" s="1" t="s">
        <v>522</v>
      </c>
      <c r="O4269" s="3" t="s">
        <v>810</v>
      </c>
      <c r="P4269" s="1" t="s">
        <v>12654</v>
      </c>
      <c r="Q4269" s="1" t="s">
        <v>0</v>
      </c>
      <c r="R42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69" s="1">
        <f>SUMIFS(Таблица2[площадь],Таблица2[ID BOздухOBOдA/ Duct ID No.],Таблица1[[#This Row],[IDBOздухOBOдA/DuctIDNo.]])</f>
        <v>2.9</v>
      </c>
      <c r="T4269" s="1">
        <f>SUMIFS(Таблица2[количество],Таблица2[ID BOздухOBOдA/ Duct ID No.],Таблица1[[#This Row],[IDBOздухOBOдA/DuctIDNo.]])</f>
        <v>1</v>
      </c>
      <c r="U4269" s="21" t="str">
        <f>IF(Таблица1[[#This Row],[Поставлено по отч 1 шт]]=Таблица1[[#This Row],[кол-во шт/Pcs]],"ок","!!!")</f>
        <v>ок</v>
      </c>
      <c r="V4269" s="21" t="str">
        <f>IFERROR(VLOOKUP(Таблица1[[#This Row],[IDBOздухOBOдA/DuctIDNo.]],Таблица2[ID BOздухOBOдA/ Duct ID No.],1,FALSE),"!!!")</f>
        <v>RIB04/SA73/13.5</v>
      </c>
      <c r="W4269" s="21" t="str">
        <f>IF(Таблица1[[#This Row],[IDBOздухOBOдA/DuctIDNo.]]="",Таблица1[[#This Row],[Деталь/Part ]],W4268)</f>
        <v>Воздуховод прямой участок / Duct straight part</v>
      </c>
      <c r="X4269" s="21">
        <f>IF(Таблица1[[#This Row],[IDBOздухOBOдA/DuctIDNo.]]="",0,1)</f>
        <v>1</v>
      </c>
      <c r="Y4269" s="21"/>
      <c r="Z4269" s="21">
        <f>Таблица1[[#This Row],[Поставлено по отч 1 шт]]-Таблица1[[#This Row],[кол-во шт/Pcs]]</f>
        <v>0</v>
      </c>
      <c r="AA4269" s="21">
        <f>Таблица1[[#This Row],[∆]]*Таблица1[[#This Row],[Площ. одной детали/ Per part]]</f>
        <v>0</v>
      </c>
    </row>
    <row r="4270" spans="1:27">
      <c r="A4270" s="3" t="s">
        <v>471</v>
      </c>
      <c r="D4270" s="1">
        <v>1600</v>
      </c>
      <c r="E4270" s="1">
        <v>600</v>
      </c>
      <c r="F4270" s="1">
        <v>880</v>
      </c>
      <c r="G4270" s="2">
        <v>0.9</v>
      </c>
      <c r="H4270" s="1" t="s">
        <v>49</v>
      </c>
      <c r="I4270" s="1">
        <v>27.878399999999999</v>
      </c>
      <c r="J4270" s="1">
        <v>1</v>
      </c>
      <c r="K4270" s="1">
        <v>3.8719999999999999</v>
      </c>
      <c r="L4270" s="1">
        <v>3.8719999999999999</v>
      </c>
      <c r="N4270" s="1" t="s">
        <v>522</v>
      </c>
      <c r="O4270" s="3" t="s">
        <v>811</v>
      </c>
      <c r="P4270" s="1" t="s">
        <v>12654</v>
      </c>
      <c r="Q4270" s="1" t="s">
        <v>0</v>
      </c>
      <c r="R42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70" s="1">
        <f>SUMIFS(Таблица2[площадь],Таблица2[ID BOздухOBOдA/ Duct ID No.],Таблица1[[#This Row],[IDBOздухOBOдA/DuctIDNo.]])</f>
        <v>3.87</v>
      </c>
      <c r="T4270" s="1">
        <f>SUMIFS(Таблица2[количество],Таблица2[ID BOздухOBOдA/ Duct ID No.],Таблица1[[#This Row],[IDBOздухOBOдA/DuctIDNo.]])</f>
        <v>1</v>
      </c>
      <c r="U4270" s="21" t="str">
        <f>IF(Таблица1[[#This Row],[Поставлено по отч 1 шт]]=Таблица1[[#This Row],[кол-во шт/Pcs]],"ок","!!!")</f>
        <v>ок</v>
      </c>
      <c r="V4270" s="21" t="str">
        <f>IFERROR(VLOOKUP(Таблица1[[#This Row],[IDBOздухOBOдA/DuctIDNo.]],Таблица2[ID BOздухOBOдA/ Duct ID No.],1,FALSE),"!!!")</f>
        <v>RIB04/SA73/13.6</v>
      </c>
      <c r="W4270" s="21" t="str">
        <f>IF(Таблица1[[#This Row],[IDBOздухOBOдA/DuctIDNo.]]="",Таблица1[[#This Row],[Деталь/Part ]],W4269)</f>
        <v>Воздуховод прямой участок / Duct straight part</v>
      </c>
      <c r="X4270" s="21">
        <f>IF(Таблица1[[#This Row],[IDBOздухOBOдA/DuctIDNo.]]="",0,1)</f>
        <v>1</v>
      </c>
      <c r="Y4270" s="21"/>
      <c r="Z4270" s="21">
        <f>Таблица1[[#This Row],[Поставлено по отч 1 шт]]-Таблица1[[#This Row],[кол-во шт/Pcs]]</f>
        <v>0</v>
      </c>
      <c r="AA4270" s="21">
        <f>Таблица1[[#This Row],[∆]]*Таблица1[[#This Row],[Площ. одной детали/ Per part]]</f>
        <v>0</v>
      </c>
    </row>
    <row r="4271" spans="1:27">
      <c r="A4271" s="3" t="s">
        <v>473</v>
      </c>
      <c r="D4271" s="1">
        <v>1600</v>
      </c>
      <c r="E4271" s="1">
        <v>600</v>
      </c>
      <c r="F4271" s="1">
        <v>460</v>
      </c>
      <c r="G4271" s="2">
        <v>0.9</v>
      </c>
      <c r="H4271" s="1" t="s">
        <v>49</v>
      </c>
      <c r="I4271" s="1">
        <v>14.572800000000001</v>
      </c>
      <c r="J4271" s="1">
        <v>1</v>
      </c>
      <c r="K4271" s="1">
        <v>2.024</v>
      </c>
      <c r="L4271" s="1">
        <v>2.024</v>
      </c>
      <c r="N4271" s="1" t="s">
        <v>522</v>
      </c>
      <c r="O4271" s="3" t="s">
        <v>812</v>
      </c>
      <c r="P4271" s="1" t="s">
        <v>12654</v>
      </c>
      <c r="Q4271" s="1" t="s">
        <v>0</v>
      </c>
      <c r="R42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71" s="1">
        <f>SUMIFS(Таблица2[площадь],Таблица2[ID BOздухOBOдA/ Duct ID No.],Таблица1[[#This Row],[IDBOздухOBOдA/DuctIDNo.]])</f>
        <v>2.02</v>
      </c>
      <c r="T4271" s="1">
        <f>SUMIFS(Таблица2[количество],Таблица2[ID BOздухOBOдA/ Duct ID No.],Таблица1[[#This Row],[IDBOздухOBOдA/DuctIDNo.]])</f>
        <v>1</v>
      </c>
      <c r="U4271" s="21" t="str">
        <f>IF(Таблица1[[#This Row],[Поставлено по отч 1 шт]]=Таблица1[[#This Row],[кол-во шт/Pcs]],"ок","!!!")</f>
        <v>ок</v>
      </c>
      <c r="V4271" s="21" t="str">
        <f>IFERROR(VLOOKUP(Таблица1[[#This Row],[IDBOздухOBOдA/DuctIDNo.]],Таблица2[ID BOздухOBOдA/ Duct ID No.],1,FALSE),"!!!")</f>
        <v>RIB04/SA73/13.7</v>
      </c>
      <c r="W4271" s="21" t="str">
        <f>IF(Таблица1[[#This Row],[IDBOздухOBOдA/DuctIDNo.]]="",Таблица1[[#This Row],[Деталь/Part ]],W4270)</f>
        <v>Воздуховод прямой участок / Duct straight part</v>
      </c>
      <c r="X4271" s="21">
        <f>IF(Таблица1[[#This Row],[IDBOздухOBOдA/DuctIDNo.]]="",0,1)</f>
        <v>1</v>
      </c>
      <c r="Y4271" s="21"/>
      <c r="Z4271" s="21">
        <f>Таблица1[[#This Row],[Поставлено по отч 1 шт]]-Таблица1[[#This Row],[кол-во шт/Pcs]]</f>
        <v>0</v>
      </c>
      <c r="AA4271" s="21">
        <f>Таблица1[[#This Row],[∆]]*Таблица1[[#This Row],[Площ. одной детали/ Per part]]</f>
        <v>0</v>
      </c>
    </row>
    <row r="4272" spans="1:27">
      <c r="A4272" s="3" t="s">
        <v>12664</v>
      </c>
      <c r="D4272" s="1">
        <v>1600</v>
      </c>
      <c r="E4272" s="1">
        <v>600</v>
      </c>
      <c r="F4272" s="1">
        <v>780</v>
      </c>
      <c r="G4272" s="2">
        <v>0.9</v>
      </c>
      <c r="H4272" s="1" t="s">
        <v>49</v>
      </c>
      <c r="I4272" s="1">
        <v>24.7104</v>
      </c>
      <c r="J4272" s="1">
        <v>1</v>
      </c>
      <c r="K4272" s="1">
        <v>3.4319999999999999</v>
      </c>
      <c r="L4272" s="1">
        <v>3.4319999999999999</v>
      </c>
      <c r="N4272" s="1" t="s">
        <v>522</v>
      </c>
      <c r="O4272" s="3" t="s">
        <v>813</v>
      </c>
      <c r="P4272" s="1" t="s">
        <v>12654</v>
      </c>
      <c r="Q4272" s="1" t="s">
        <v>0</v>
      </c>
      <c r="R42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72" s="1">
        <f>SUMIFS(Таблица2[площадь],Таблица2[ID BOздухOBOдA/ Duct ID No.],Таблица1[[#This Row],[IDBOздухOBOдA/DuctIDNo.]])</f>
        <v>3.43</v>
      </c>
      <c r="T4272" s="1">
        <f>SUMIFS(Таблица2[количество],Таблица2[ID BOздухOBOдA/ Duct ID No.],Таблица1[[#This Row],[IDBOздухOBOдA/DuctIDNo.]])</f>
        <v>1</v>
      </c>
      <c r="U4272" s="21" t="str">
        <f>IF(Таблица1[[#This Row],[Поставлено по отч 1 шт]]=Таблица1[[#This Row],[кол-во шт/Pcs]],"ок","!!!")</f>
        <v>ок</v>
      </c>
      <c r="V4272" s="21" t="str">
        <f>IFERROR(VLOOKUP(Таблица1[[#This Row],[IDBOздухOBOдA/DuctIDNo.]],Таблица2[ID BOздухOBOдA/ Duct ID No.],1,FALSE),"!!!")</f>
        <v>RIB04/SA73/13.8</v>
      </c>
      <c r="W4272" s="21" t="str">
        <f>IF(Таблица1[[#This Row],[IDBOздухOBOдA/DuctIDNo.]]="",Таблица1[[#This Row],[Деталь/Part ]],W4271)</f>
        <v>Воздуховод прямой участок / Duct straight part</v>
      </c>
      <c r="X4272" s="21">
        <f>IF(Таблица1[[#This Row],[IDBOздухOBOдA/DuctIDNo.]]="",0,1)</f>
        <v>1</v>
      </c>
      <c r="Y4272" s="21"/>
      <c r="Z4272" s="21">
        <f>Таблица1[[#This Row],[Поставлено по отч 1 шт]]-Таблица1[[#This Row],[кол-во шт/Pcs]]</f>
        <v>0</v>
      </c>
      <c r="AA4272" s="21">
        <f>Таблица1[[#This Row],[∆]]*Таблица1[[#This Row],[Площ. одной детали/ Per part]]</f>
        <v>0</v>
      </c>
    </row>
    <row r="4273" spans="1:27">
      <c r="A4273" s="3" t="s">
        <v>12665</v>
      </c>
      <c r="D4273" s="1">
        <v>1600</v>
      </c>
      <c r="E4273" s="1">
        <v>600</v>
      </c>
      <c r="F4273" s="1">
        <v>1180</v>
      </c>
      <c r="G4273" s="2">
        <v>0.9</v>
      </c>
      <c r="H4273" s="1" t="s">
        <v>49</v>
      </c>
      <c r="I4273" s="1">
        <v>37.382400000000004</v>
      </c>
      <c r="J4273" s="1">
        <v>2</v>
      </c>
      <c r="K4273" s="1">
        <v>5.1920000000000002</v>
      </c>
      <c r="L4273" s="1">
        <v>10.384</v>
      </c>
      <c r="N4273" s="1" t="s">
        <v>522</v>
      </c>
      <c r="O4273" s="3" t="s">
        <v>814</v>
      </c>
      <c r="P4273" s="1" t="s">
        <v>12654</v>
      </c>
      <c r="Q4273" s="1" t="s">
        <v>0</v>
      </c>
      <c r="R42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73" s="1">
        <f>SUMIFS(Таблица2[площадь],Таблица2[ID BOздухOBOдA/ Duct ID No.],Таблица1[[#This Row],[IDBOздухOBOдA/DuctIDNo.]])</f>
        <v>10.38</v>
      </c>
      <c r="T4273" s="1">
        <f>SUMIFS(Таблица2[количество],Таблица2[ID BOздухOBOдA/ Duct ID No.],Таблица1[[#This Row],[IDBOздухOBOдA/DuctIDNo.]])</f>
        <v>2</v>
      </c>
      <c r="U4273" s="21" t="str">
        <f>IF(Таблица1[[#This Row],[Поставлено по отч 1 шт]]=Таблица1[[#This Row],[кол-во шт/Pcs]],"ок","!!!")</f>
        <v>ок</v>
      </c>
      <c r="V4273" s="21" t="str">
        <f>IFERROR(VLOOKUP(Таблица1[[#This Row],[IDBOздухOBOдA/DuctIDNo.]],Таблица2[ID BOздухOBOдA/ Duct ID No.],1,FALSE),"!!!")</f>
        <v>RIB04/SA73/13.9</v>
      </c>
      <c r="W4273" s="21" t="str">
        <f>IF(Таблица1[[#This Row],[IDBOздухOBOдA/DuctIDNo.]]="",Таблица1[[#This Row],[Деталь/Part ]],W4272)</f>
        <v>Воздуховод прямой участок / Duct straight part</v>
      </c>
      <c r="X4273" s="21">
        <f>IF(Таблица1[[#This Row],[IDBOздухOBOдA/DuctIDNo.]]="",0,1)</f>
        <v>1</v>
      </c>
      <c r="Y4273" s="21"/>
      <c r="Z4273" s="21">
        <f>Таблица1[[#This Row],[Поставлено по отч 1 шт]]-Таблица1[[#This Row],[кол-во шт/Pcs]]</f>
        <v>0</v>
      </c>
      <c r="AA4273" s="21">
        <f>Таблица1[[#This Row],[∆]]*Таблица1[[#This Row],[Площ. одной детали/ Per part]]</f>
        <v>0</v>
      </c>
    </row>
    <row r="4274" spans="1:27">
      <c r="A4274" s="3" t="s">
        <v>12666</v>
      </c>
      <c r="D4274" s="1">
        <v>1600</v>
      </c>
      <c r="E4274" s="1">
        <v>600</v>
      </c>
      <c r="F4274" s="1">
        <v>820</v>
      </c>
      <c r="G4274" s="2">
        <v>0.9</v>
      </c>
      <c r="H4274" s="1" t="s">
        <v>49</v>
      </c>
      <c r="I4274" s="1">
        <v>25.977600000000002</v>
      </c>
      <c r="J4274" s="1">
        <v>1</v>
      </c>
      <c r="K4274" s="1">
        <v>3.6080000000000001</v>
      </c>
      <c r="L4274" s="1">
        <v>3.6080000000000001</v>
      </c>
      <c r="N4274" s="1" t="s">
        <v>522</v>
      </c>
      <c r="O4274" s="3" t="s">
        <v>12667</v>
      </c>
      <c r="P4274" s="1" t="s">
        <v>12654</v>
      </c>
      <c r="Q4274" s="1" t="s">
        <v>0</v>
      </c>
      <c r="R42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74" s="1">
        <f>SUMIFS(Таблица2[площадь],Таблица2[ID BOздухOBOдA/ Duct ID No.],Таблица1[[#This Row],[IDBOздухOBOдA/DuctIDNo.]])</f>
        <v>3.61</v>
      </c>
      <c r="T4274" s="1">
        <f>SUMIFS(Таблица2[количество],Таблица2[ID BOздухOBOдA/ Duct ID No.],Таблица1[[#This Row],[IDBOздухOBOдA/DuctIDNo.]])</f>
        <v>1</v>
      </c>
      <c r="U4274" s="21" t="str">
        <f>IF(Таблица1[[#This Row],[Поставлено по отч 1 шт]]=Таблица1[[#This Row],[кол-во шт/Pcs]],"ок","!!!")</f>
        <v>ок</v>
      </c>
      <c r="V4274" s="21" t="str">
        <f>IFERROR(VLOOKUP(Таблица1[[#This Row],[IDBOздухOBOдA/DuctIDNo.]],Таблица2[ID BOздухOBOдA/ Duct ID No.],1,FALSE),"!!!")</f>
        <v>RIB04/SA73/13.10</v>
      </c>
      <c r="W4274" s="21" t="str">
        <f>IF(Таблица1[[#This Row],[IDBOздухOBOдA/DuctIDNo.]]="",Таблица1[[#This Row],[Деталь/Part ]],W4273)</f>
        <v>Воздуховод прямой участок / Duct straight part</v>
      </c>
      <c r="X4274" s="21">
        <f>IF(Таблица1[[#This Row],[IDBOздухOBOдA/DuctIDNo.]]="",0,1)</f>
        <v>1</v>
      </c>
      <c r="Y4274" s="21"/>
      <c r="Z4274" s="21">
        <f>Таблица1[[#This Row],[Поставлено по отч 1 шт]]-Таблица1[[#This Row],[кол-во шт/Pcs]]</f>
        <v>0</v>
      </c>
      <c r="AA4274" s="21">
        <f>Таблица1[[#This Row],[∆]]*Таблица1[[#This Row],[Площ. одной детали/ Per part]]</f>
        <v>0</v>
      </c>
    </row>
    <row r="4275" spans="1:27">
      <c r="A4275" s="3" t="s">
        <v>12668</v>
      </c>
      <c r="D4275" s="30">
        <v>1600</v>
      </c>
      <c r="E4275" s="30">
        <v>600</v>
      </c>
      <c r="F4275" s="30">
        <v>1120</v>
      </c>
      <c r="G4275" s="31">
        <v>0.9</v>
      </c>
      <c r="H4275" s="1" t="s">
        <v>49</v>
      </c>
      <c r="I4275" s="1">
        <v>35.4816</v>
      </c>
      <c r="J4275" s="28">
        <v>2</v>
      </c>
      <c r="K4275" s="34">
        <v>4.9279999999999999</v>
      </c>
      <c r="L4275" s="35">
        <v>9.8559999999999999</v>
      </c>
      <c r="N4275" s="1" t="s">
        <v>522</v>
      </c>
      <c r="O4275" s="3" t="s">
        <v>12669</v>
      </c>
      <c r="P4275" s="1" t="s">
        <v>12654</v>
      </c>
      <c r="Q4275" s="1" t="s">
        <v>0</v>
      </c>
      <c r="R42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75" s="1">
        <f>SUMIFS(Таблица2[площадь],Таблица2[ID BOздухOBOдA/ Duct ID No.],Таблица1[[#This Row],[IDBOздухOBOдA/DuctIDNo.]])</f>
        <v>0</v>
      </c>
      <c r="T4275" s="1">
        <f>SUMIFS(Таблица2[количество],Таблица2[ID BOздухOBOдA/ Duct ID No.],Таблица1[[#This Row],[IDBOздухOBOдA/DuctIDNo.]])</f>
        <v>0</v>
      </c>
      <c r="U4275" s="21" t="str">
        <f>IF(Таблица1[[#This Row],[Поставлено по отч 1 шт]]=Таблица1[[#This Row],[кол-во шт/Pcs]],"ок","!!!")</f>
        <v>!!!</v>
      </c>
      <c r="V4275" s="21" t="str">
        <f>IFERROR(VLOOKUP(Таблица1[[#This Row],[IDBOздухOBOдA/DuctIDNo.]],Таблица2[ID BOздухOBOдA/ Duct ID No.],1,FALSE),"!!!")</f>
        <v>!!!</v>
      </c>
      <c r="W4275" s="21" t="str">
        <f>IF(Таблица1[[#This Row],[IDBOздухOBOдA/DuctIDNo.]]="",Таблица1[[#This Row],[Деталь/Part ]],W4274)</f>
        <v>Воздуховод прямой участок / Duct straight part</v>
      </c>
      <c r="X4275" s="21">
        <f>IF(Таблица1[[#This Row],[IDBOздухOBOдA/DuctIDNo.]]="",0,1)</f>
        <v>1</v>
      </c>
      <c r="Y4275" s="21"/>
      <c r="Z4275" s="21">
        <f>Таблица1[[#This Row],[Поставлено по отч 1 шт]]-Таблица1[[#This Row],[кол-во шт/Pcs]]</f>
        <v>-2</v>
      </c>
      <c r="AA4275" s="21">
        <f>Таблица1[[#This Row],[∆]]*Таблица1[[#This Row],[Площ. одной детали/ Per part]]</f>
        <v>-9.8559999999999999</v>
      </c>
    </row>
    <row r="4276" spans="1:27">
      <c r="A4276" s="3" t="s">
        <v>491</v>
      </c>
      <c r="D4276" s="30">
        <v>400</v>
      </c>
      <c r="E4276" s="30">
        <v>200</v>
      </c>
      <c r="F4276" s="30">
        <v>1250</v>
      </c>
      <c r="G4276" s="31">
        <v>0.7</v>
      </c>
      <c r="H4276" s="1" t="s">
        <v>49</v>
      </c>
      <c r="I4276" s="1">
        <v>8.3999999999999986</v>
      </c>
      <c r="J4276" s="28">
        <v>1</v>
      </c>
      <c r="K4276" s="34">
        <v>1.5</v>
      </c>
      <c r="L4276" s="35">
        <v>1.5</v>
      </c>
      <c r="N4276" s="1" t="s">
        <v>50</v>
      </c>
      <c r="O4276" s="3" t="s">
        <v>815</v>
      </c>
      <c r="P4276" s="1" t="s">
        <v>12654</v>
      </c>
      <c r="Q4276" s="1" t="s">
        <v>0</v>
      </c>
      <c r="R42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76" s="1">
        <f>SUMIFS(Таблица2[площадь],Таблица2[ID BOздухOBOдA/ Duct ID No.],Таблица1[[#This Row],[IDBOздухOBOдA/DuctIDNo.]])</f>
        <v>15</v>
      </c>
      <c r="T4276" s="1">
        <f>SUMIFS(Таблица2[количество],Таблица2[ID BOздухOBOдA/ Duct ID No.],Таблица1[[#This Row],[IDBOздухOBOдA/DuctIDNo.]])</f>
        <v>10</v>
      </c>
      <c r="U4276" s="21" t="str">
        <f>IF(Таблица1[[#This Row],[Поставлено по отч 1 шт]]=Таблица1[[#This Row],[кол-во шт/Pcs]],"ок","!!!")</f>
        <v>!!!</v>
      </c>
      <c r="V4276" s="21" t="str">
        <f>IFERROR(VLOOKUP(Таблица1[[#This Row],[IDBOздухOBOдA/DuctIDNo.]],Таблица2[ID BOздухOBOдA/ Duct ID No.],1,FALSE),"!!!")</f>
        <v>RIB04/SA73/15.1</v>
      </c>
      <c r="W4276" s="21" t="str">
        <f>IF(Таблица1[[#This Row],[IDBOздухOBOдA/DuctIDNo.]]="",Таблица1[[#This Row],[Деталь/Part ]],W4275)</f>
        <v>Воздуховод прямой участок / Duct straight part</v>
      </c>
      <c r="X4276" s="21">
        <f>IF(Таблица1[[#This Row],[IDBOздухOBOдA/DuctIDNo.]]="",0,1)</f>
        <v>1</v>
      </c>
      <c r="Y4276" s="21">
        <v>0</v>
      </c>
      <c r="Z4276" s="21">
        <f>Таблица1[[#This Row],[Поставлено по отч 1 шт]]-Таблица1[[#This Row],[кол-во шт/Pcs]]</f>
        <v>9</v>
      </c>
      <c r="AA4276" s="21">
        <f>Таблица1[[#This Row],[∆]]*Таблица1[[#This Row],[Площ. одной детали/ Per part]]</f>
        <v>13.5</v>
      </c>
    </row>
    <row r="4277" spans="1:27">
      <c r="A4277" s="3" t="s">
        <v>9802</v>
      </c>
      <c r="D4277" s="30">
        <v>400</v>
      </c>
      <c r="E4277" s="30">
        <v>200</v>
      </c>
      <c r="F4277" s="30">
        <v>550</v>
      </c>
      <c r="G4277" s="31">
        <v>0.7</v>
      </c>
      <c r="H4277" s="1" t="s">
        <v>49</v>
      </c>
      <c r="I4277" s="1">
        <v>3.6959999999999997</v>
      </c>
      <c r="J4277" s="28">
        <v>1</v>
      </c>
      <c r="K4277" s="34">
        <v>0.66</v>
      </c>
      <c r="L4277" s="35">
        <v>0.66</v>
      </c>
      <c r="N4277" s="1" t="s">
        <v>50</v>
      </c>
      <c r="O4277" s="3" t="s">
        <v>12670</v>
      </c>
      <c r="P4277" s="1" t="s">
        <v>12654</v>
      </c>
      <c r="Q4277" s="1" t="s">
        <v>0</v>
      </c>
      <c r="R42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77" s="1">
        <f>SUMIFS(Таблица2[площадь],Таблица2[ID BOздухOBOдA/ Duct ID No.],Таблица1[[#This Row],[IDBOздухOBOдA/DuctIDNo.]])</f>
        <v>0</v>
      </c>
      <c r="T4277" s="1">
        <f>SUMIFS(Таблица2[количество],Таблица2[ID BOздухOBOдA/ Duct ID No.],Таблица1[[#This Row],[IDBOздухOBOдA/DuctIDNo.]])</f>
        <v>0</v>
      </c>
      <c r="U4277" s="21" t="str">
        <f>IF(Таблица1[[#This Row],[Поставлено по отч 1 шт]]=Таблица1[[#This Row],[кол-во шт/Pcs]],"ок","!!!")</f>
        <v>!!!</v>
      </c>
      <c r="V4277" s="21" t="str">
        <f>IFERROR(VLOOKUP(Таблица1[[#This Row],[IDBOздухOBOдA/DuctIDNo.]],Таблица2[ID BOздухOBOдA/ Duct ID No.],1,FALSE),"!!!")</f>
        <v>!!!</v>
      </c>
      <c r="W4277" s="21" t="str">
        <f>IF(Таблица1[[#This Row],[IDBOздухOBOдA/DuctIDNo.]]="",Таблица1[[#This Row],[Деталь/Part ]],W4276)</f>
        <v>Воздуховод прямой участок / Duct straight part</v>
      </c>
      <c r="X4277" s="21">
        <f>IF(Таблица1[[#This Row],[IDBOздухOBOдA/DuctIDNo.]]="",0,1)</f>
        <v>1</v>
      </c>
      <c r="Y4277" s="21"/>
      <c r="Z4277" s="21">
        <f>Таблица1[[#This Row],[Поставлено по отч 1 шт]]-Таблица1[[#This Row],[кол-во шт/Pcs]]</f>
        <v>-1</v>
      </c>
      <c r="AA4277" s="21">
        <f>Таблица1[[#This Row],[∆]]*Таблица1[[#This Row],[Площ. одной детали/ Per part]]</f>
        <v>-0.66</v>
      </c>
    </row>
    <row r="4278" spans="1:27">
      <c r="A4278" s="3" t="s">
        <v>9804</v>
      </c>
      <c r="D4278" s="30">
        <v>400</v>
      </c>
      <c r="E4278" s="30">
        <v>200</v>
      </c>
      <c r="F4278" s="30">
        <v>1200</v>
      </c>
      <c r="G4278" s="31">
        <v>0.7</v>
      </c>
      <c r="H4278" s="1" t="s">
        <v>49</v>
      </c>
      <c r="I4278" s="1">
        <v>8.0640000000000001</v>
      </c>
      <c r="J4278" s="28">
        <v>1</v>
      </c>
      <c r="K4278" s="34">
        <v>1.44</v>
      </c>
      <c r="L4278" s="35">
        <v>1.44</v>
      </c>
      <c r="N4278" s="1" t="s">
        <v>50</v>
      </c>
      <c r="O4278" s="3" t="s">
        <v>12671</v>
      </c>
      <c r="P4278" s="1" t="s">
        <v>12654</v>
      </c>
      <c r="Q4278" s="1" t="s">
        <v>0</v>
      </c>
      <c r="R42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78" s="1">
        <f>SUMIFS(Таблица2[площадь],Таблица2[ID BOздухOBOдA/ Duct ID No.],Таблица1[[#This Row],[IDBOздухOBOдA/DuctIDNo.]])</f>
        <v>0</v>
      </c>
      <c r="T4278" s="1">
        <f>SUMIFS(Таблица2[количество],Таблица2[ID BOздухOBOдA/ Duct ID No.],Таблица1[[#This Row],[IDBOздухOBOдA/DuctIDNo.]])</f>
        <v>0</v>
      </c>
      <c r="U4278" s="21" t="str">
        <f>IF(Таблица1[[#This Row],[Поставлено по отч 1 шт]]=Таблица1[[#This Row],[кол-во шт/Pcs]],"ок","!!!")</f>
        <v>!!!</v>
      </c>
      <c r="V4278" s="21" t="str">
        <f>IFERROR(VLOOKUP(Таблица1[[#This Row],[IDBOздухOBOдA/DuctIDNo.]],Таблица2[ID BOздухOBOдA/ Duct ID No.],1,FALSE),"!!!")</f>
        <v>!!!</v>
      </c>
      <c r="W4278" s="21" t="str">
        <f>IF(Таблица1[[#This Row],[IDBOздухOBOдA/DuctIDNo.]]="",Таблица1[[#This Row],[Деталь/Part ]],W4277)</f>
        <v>Воздуховод прямой участок / Duct straight part</v>
      </c>
      <c r="X4278" s="21">
        <f>IF(Таблица1[[#This Row],[IDBOздухOBOдA/DuctIDNo.]]="",0,1)</f>
        <v>1</v>
      </c>
      <c r="Y4278" s="21"/>
      <c r="Z4278" s="21">
        <f>Таблица1[[#This Row],[Поставлено по отч 1 шт]]-Таблица1[[#This Row],[кол-во шт/Pcs]]</f>
        <v>-1</v>
      </c>
      <c r="AA4278" s="21">
        <f>Таблица1[[#This Row],[∆]]*Таблица1[[#This Row],[Площ. одной детали/ Per part]]</f>
        <v>-1.44</v>
      </c>
    </row>
    <row r="4279" spans="1:27">
      <c r="A4279" s="3" t="s">
        <v>9910</v>
      </c>
      <c r="D4279" s="1">
        <v>400</v>
      </c>
      <c r="E4279" s="1">
        <v>200</v>
      </c>
      <c r="F4279" s="1">
        <v>100</v>
      </c>
      <c r="G4279" s="2">
        <v>0.7</v>
      </c>
      <c r="H4279" s="1" t="s">
        <v>49</v>
      </c>
      <c r="I4279" s="1">
        <v>0.67199999999999993</v>
      </c>
      <c r="J4279" s="1">
        <v>1</v>
      </c>
      <c r="K4279" s="1">
        <v>0.12</v>
      </c>
      <c r="L4279" s="1">
        <v>0.12</v>
      </c>
      <c r="N4279" s="1" t="s">
        <v>50</v>
      </c>
      <c r="O4279" s="3" t="s">
        <v>816</v>
      </c>
      <c r="P4279" s="1" t="s">
        <v>12654</v>
      </c>
      <c r="Q4279" s="1" t="s">
        <v>0</v>
      </c>
      <c r="R42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79" s="1">
        <f>SUMIFS(Таблица2[площадь],Таблица2[ID BOздухOBOдA/ Duct ID No.],Таблица1[[#This Row],[IDBOздухOBOдA/DuctIDNo.]])</f>
        <v>0.12</v>
      </c>
      <c r="T4279" s="1">
        <f>SUMIFS(Таблица2[количество],Таблица2[ID BOздухOBOдA/ Duct ID No.],Таблица1[[#This Row],[IDBOздухOBOдA/DuctIDNo.]])</f>
        <v>1</v>
      </c>
      <c r="U4279" s="21" t="str">
        <f>IF(Таблица1[[#This Row],[Поставлено по отч 1 шт]]=Таблица1[[#This Row],[кол-во шт/Pcs]],"ок","!!!")</f>
        <v>ок</v>
      </c>
      <c r="V4279" s="21" t="str">
        <f>IFERROR(VLOOKUP(Таблица1[[#This Row],[IDBOздухOBOдA/DuctIDNo.]],Таблица2[ID BOздухOBOдA/ Duct ID No.],1,FALSE),"!!!")</f>
        <v>RIB04/SA73/15.4</v>
      </c>
      <c r="W4279" s="21" t="str">
        <f>IF(Таблица1[[#This Row],[IDBOздухOBOдA/DuctIDNo.]]="",Таблица1[[#This Row],[Деталь/Part ]],W4278)</f>
        <v>Воздуховод прямой участок / Duct straight part</v>
      </c>
      <c r="X4279" s="21">
        <f>IF(Таблица1[[#This Row],[IDBOздухOBOдA/DuctIDNo.]]="",0,1)</f>
        <v>1</v>
      </c>
      <c r="Y4279" s="21"/>
      <c r="Z4279" s="21">
        <f>Таблица1[[#This Row],[Поставлено по отч 1 шт]]-Таблица1[[#This Row],[кол-во шт/Pcs]]</f>
        <v>0</v>
      </c>
      <c r="AA4279" s="21">
        <f>Таблица1[[#This Row],[∆]]*Таблица1[[#This Row],[Площ. одной детали/ Per part]]</f>
        <v>0</v>
      </c>
    </row>
    <row r="4280" spans="1:27">
      <c r="A4280" s="3" t="s">
        <v>9953</v>
      </c>
      <c r="D4280" s="1">
        <v>200</v>
      </c>
      <c r="E4280" s="1">
        <v>100</v>
      </c>
      <c r="F4280" s="1">
        <v>1250</v>
      </c>
      <c r="G4280" s="2">
        <v>0.5</v>
      </c>
      <c r="H4280" s="1" t="s">
        <v>49</v>
      </c>
      <c r="I4280" s="1">
        <v>3</v>
      </c>
      <c r="J4280" s="1">
        <v>2</v>
      </c>
      <c r="K4280" s="1">
        <v>0.75</v>
      </c>
      <c r="L4280" s="1">
        <v>1.5</v>
      </c>
      <c r="N4280" s="1" t="s">
        <v>50</v>
      </c>
      <c r="O4280" s="3" t="s">
        <v>817</v>
      </c>
      <c r="P4280" s="1" t="s">
        <v>12654</v>
      </c>
      <c r="Q4280" s="1" t="s">
        <v>0</v>
      </c>
      <c r="R42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80" s="1">
        <f>SUMIFS(Таблица2[площадь],Таблица2[ID BOздухOBOдA/ Duct ID No.],Таблица1[[#This Row],[IDBOздухOBOдA/DuctIDNo.]])</f>
        <v>1.5</v>
      </c>
      <c r="T4280" s="1">
        <f>SUMIFS(Таблица2[количество],Таблица2[ID BOздухOBOдA/ Duct ID No.],Таблица1[[#This Row],[IDBOздухOBOдA/DuctIDNo.]])</f>
        <v>2</v>
      </c>
      <c r="U4280" s="21" t="str">
        <f>IF(Таблица1[[#This Row],[Поставлено по отч 1 шт]]=Таблица1[[#This Row],[кол-во шт/Pcs]],"ок","!!!")</f>
        <v>ок</v>
      </c>
      <c r="V4280" s="21" t="str">
        <f>IFERROR(VLOOKUP(Таблица1[[#This Row],[IDBOздухOBOдA/DuctIDNo.]],Таблица2[ID BOздухOBOдA/ Duct ID No.],1,FALSE),"!!!")</f>
        <v>RIB04/SA73/16.1</v>
      </c>
      <c r="W4280" s="21" t="str">
        <f>IF(Таблица1[[#This Row],[IDBOздухOBOдA/DuctIDNo.]]="",Таблица1[[#This Row],[Деталь/Part ]],W4279)</f>
        <v>Воздуховод прямой участок / Duct straight part</v>
      </c>
      <c r="X4280" s="21">
        <f>IF(Таблица1[[#This Row],[IDBOздухOBOдA/DuctIDNo.]]="",0,1)</f>
        <v>1</v>
      </c>
      <c r="Y4280" s="21"/>
      <c r="Z4280" s="21">
        <f>Таблица1[[#This Row],[Поставлено по отч 1 шт]]-Таблица1[[#This Row],[кол-во шт/Pcs]]</f>
        <v>0</v>
      </c>
      <c r="AA4280" s="21">
        <f>Таблица1[[#This Row],[∆]]*Таблица1[[#This Row],[Площ. одной детали/ Per part]]</f>
        <v>0</v>
      </c>
    </row>
    <row r="4281" spans="1:27">
      <c r="A4281" s="3" t="s">
        <v>9926</v>
      </c>
      <c r="D4281" s="30">
        <v>200</v>
      </c>
      <c r="E4281" s="30">
        <v>100</v>
      </c>
      <c r="F4281" s="30">
        <v>100</v>
      </c>
      <c r="G4281" s="31">
        <v>0.5</v>
      </c>
      <c r="H4281" s="1" t="s">
        <v>49</v>
      </c>
      <c r="I4281" s="1">
        <v>0.24</v>
      </c>
      <c r="J4281" s="28">
        <v>2</v>
      </c>
      <c r="K4281" s="34">
        <v>0.06</v>
      </c>
      <c r="L4281" s="35">
        <v>0.12</v>
      </c>
      <c r="N4281" s="1" t="s">
        <v>50</v>
      </c>
      <c r="O4281" s="3" t="s">
        <v>818</v>
      </c>
      <c r="P4281" s="1" t="s">
        <v>12654</v>
      </c>
      <c r="Q4281" s="1" t="s">
        <v>0</v>
      </c>
      <c r="R42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81" s="1">
        <f>SUMIFS(Таблица2[площадь],Таблица2[ID BOздухOBOдA/ Duct ID No.],Таблица1[[#This Row],[IDBOздухOBOдA/DuctIDNo.]])</f>
        <v>0.06</v>
      </c>
      <c r="T4281" s="1">
        <f>SUMIFS(Таблица2[количество],Таблица2[ID BOздухOBOдA/ Duct ID No.],Таблица1[[#This Row],[IDBOздухOBOдA/DuctIDNo.]])</f>
        <v>1</v>
      </c>
      <c r="U4281" s="21" t="str">
        <f>IF(Таблица1[[#This Row],[Поставлено по отч 1 шт]]=Таблица1[[#This Row],[кол-во шт/Pcs]],"ок","!!!")</f>
        <v>!!!</v>
      </c>
      <c r="V4281" s="21" t="str">
        <f>IFERROR(VLOOKUP(Таблица1[[#This Row],[IDBOздухOBOдA/DuctIDNo.]],Таблица2[ID BOздухOBOдA/ Duct ID No.],1,FALSE),"!!!")</f>
        <v>RIB04/SA73/16.2</v>
      </c>
      <c r="W4281" s="21" t="str">
        <f>IF(Таблица1[[#This Row],[IDBOздухOBOдA/DuctIDNo.]]="",Таблица1[[#This Row],[Деталь/Part ]],W4280)</f>
        <v>Воздуховод прямой участок / Duct straight part</v>
      </c>
      <c r="X4281" s="21">
        <f>IF(Таблица1[[#This Row],[IDBOздухOBOдA/DuctIDNo.]]="",0,1)</f>
        <v>1</v>
      </c>
      <c r="Y4281" s="21"/>
      <c r="Z4281" s="21">
        <f>Таблица1[[#This Row],[Поставлено по отч 1 шт]]-Таблица1[[#This Row],[кол-во шт/Pcs]]</f>
        <v>-1</v>
      </c>
      <c r="AA4281" s="21">
        <f>Таблица1[[#This Row],[∆]]*Таблица1[[#This Row],[Площ. одной детали/ Per part]]</f>
        <v>-0.06</v>
      </c>
    </row>
    <row r="4282" spans="1:27">
      <c r="A4282" s="3" t="s">
        <v>9928</v>
      </c>
      <c r="D4282" s="1">
        <v>200</v>
      </c>
      <c r="E4282" s="1">
        <v>100</v>
      </c>
      <c r="F4282" s="1">
        <v>150</v>
      </c>
      <c r="G4282" s="2">
        <v>0.5</v>
      </c>
      <c r="H4282" s="1" t="s">
        <v>49</v>
      </c>
      <c r="I4282" s="1">
        <v>0.36</v>
      </c>
      <c r="J4282" s="1">
        <v>1</v>
      </c>
      <c r="K4282" s="1">
        <v>0.09</v>
      </c>
      <c r="L4282" s="1">
        <v>0.09</v>
      </c>
      <c r="N4282" s="1" t="s">
        <v>50</v>
      </c>
      <c r="O4282" s="3" t="s">
        <v>819</v>
      </c>
      <c r="P4282" s="1" t="s">
        <v>12654</v>
      </c>
      <c r="Q4282" s="1" t="s">
        <v>0</v>
      </c>
      <c r="R42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82" s="1">
        <f>SUMIFS(Таблица2[площадь],Таблица2[ID BOздухOBOдA/ Duct ID No.],Таблица1[[#This Row],[IDBOздухOBOдA/DuctIDNo.]])</f>
        <v>0.09</v>
      </c>
      <c r="T4282" s="1">
        <f>SUMIFS(Таблица2[количество],Таблица2[ID BOздухOBOдA/ Duct ID No.],Таблица1[[#This Row],[IDBOздухOBOдA/DuctIDNo.]])</f>
        <v>1</v>
      </c>
      <c r="U4282" s="21" t="str">
        <f>IF(Таблица1[[#This Row],[Поставлено по отч 1 шт]]=Таблица1[[#This Row],[кол-во шт/Pcs]],"ок","!!!")</f>
        <v>ок</v>
      </c>
      <c r="V4282" s="21" t="str">
        <f>IFERROR(VLOOKUP(Таблица1[[#This Row],[IDBOздухOBOдA/DuctIDNo.]],Таблица2[ID BOздухOBOдA/ Duct ID No.],1,FALSE),"!!!")</f>
        <v>RIB04/SA73/16.3</v>
      </c>
      <c r="W4282" s="21" t="str">
        <f>IF(Таблица1[[#This Row],[IDBOздухOBOдA/DuctIDNo.]]="",Таблица1[[#This Row],[Деталь/Part ]],W4281)</f>
        <v>Воздуховод прямой участок / Duct straight part</v>
      </c>
      <c r="X4282" s="21">
        <f>IF(Таблица1[[#This Row],[IDBOздухOBOдA/DuctIDNo.]]="",0,1)</f>
        <v>1</v>
      </c>
      <c r="Y4282" s="21"/>
      <c r="Z4282" s="21">
        <f>Таблица1[[#This Row],[Поставлено по отч 1 шт]]-Таблица1[[#This Row],[кол-во шт/Pcs]]</f>
        <v>0</v>
      </c>
      <c r="AA4282" s="21">
        <f>Таблица1[[#This Row],[∆]]*Таблица1[[#This Row],[Площ. одной детали/ Per part]]</f>
        <v>0</v>
      </c>
    </row>
    <row r="4283" spans="1:27">
      <c r="A4283" s="3" t="s">
        <v>502</v>
      </c>
      <c r="D4283" s="1">
        <v>400</v>
      </c>
      <c r="E4283" s="1">
        <v>300</v>
      </c>
      <c r="F4283" s="1">
        <v>1250</v>
      </c>
      <c r="G4283" s="2">
        <v>0.7</v>
      </c>
      <c r="H4283" s="1" t="s">
        <v>49</v>
      </c>
      <c r="I4283" s="1">
        <v>9.7999999999999989</v>
      </c>
      <c r="J4283" s="1">
        <v>2</v>
      </c>
      <c r="K4283" s="1">
        <v>1.75</v>
      </c>
      <c r="L4283" s="1">
        <v>3.5</v>
      </c>
      <c r="N4283" s="1" t="s">
        <v>50</v>
      </c>
      <c r="O4283" s="3" t="s">
        <v>820</v>
      </c>
      <c r="P4283" s="1" t="s">
        <v>12654</v>
      </c>
      <c r="Q4283" s="1" t="s">
        <v>0</v>
      </c>
      <c r="R42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83" s="1">
        <f>SUMIFS(Таблица2[площадь],Таблица2[ID BOздухOBOдA/ Duct ID No.],Таблица1[[#This Row],[IDBOздухOBOдA/DuctIDNo.]])</f>
        <v>3.5</v>
      </c>
      <c r="T4283" s="1">
        <f>SUMIFS(Таблица2[количество],Таблица2[ID BOздухOBOдA/ Duct ID No.],Таблица1[[#This Row],[IDBOздухOBOдA/DuctIDNo.]])</f>
        <v>2</v>
      </c>
      <c r="U4283" s="21" t="str">
        <f>IF(Таблица1[[#This Row],[Поставлено по отч 1 шт]]=Таблица1[[#This Row],[кол-во шт/Pcs]],"ок","!!!")</f>
        <v>ок</v>
      </c>
      <c r="V4283" s="21" t="str">
        <f>IFERROR(VLOOKUP(Таблица1[[#This Row],[IDBOздухOBOдA/DuctIDNo.]],Таблица2[ID BOздухOBOдA/ Duct ID No.],1,FALSE),"!!!")</f>
        <v>RIB04/SA73/17.1</v>
      </c>
      <c r="W4283" s="21" t="str">
        <f>IF(Таблица1[[#This Row],[IDBOздухOBOдA/DuctIDNo.]]="",Таблица1[[#This Row],[Деталь/Part ]],W4282)</f>
        <v>Воздуховод прямой участок / Duct straight part</v>
      </c>
      <c r="X4283" s="21">
        <f>IF(Таблица1[[#This Row],[IDBOздухOBOдA/DuctIDNo.]]="",0,1)</f>
        <v>1</v>
      </c>
      <c r="Y4283" s="21"/>
      <c r="Z4283" s="21">
        <f>Таблица1[[#This Row],[Поставлено по отч 1 шт]]-Таблица1[[#This Row],[кол-во шт/Pcs]]</f>
        <v>0</v>
      </c>
      <c r="AA4283" s="21">
        <f>Таблица1[[#This Row],[∆]]*Таблица1[[#This Row],[Площ. одной детали/ Per part]]</f>
        <v>0</v>
      </c>
    </row>
    <row r="4284" spans="1:27">
      <c r="A4284" s="3" t="s">
        <v>506</v>
      </c>
      <c r="D4284" s="1">
        <v>400</v>
      </c>
      <c r="E4284" s="1">
        <v>300</v>
      </c>
      <c r="F4284" s="1">
        <v>100</v>
      </c>
      <c r="G4284" s="2">
        <v>0.7</v>
      </c>
      <c r="H4284" s="1" t="s">
        <v>49</v>
      </c>
      <c r="I4284" s="1">
        <v>0.78400000000000003</v>
      </c>
      <c r="J4284" s="1">
        <v>1</v>
      </c>
      <c r="K4284" s="1">
        <v>0.14000000000000001</v>
      </c>
      <c r="L4284" s="1">
        <v>0.14000000000000001</v>
      </c>
      <c r="N4284" s="1" t="s">
        <v>50</v>
      </c>
      <c r="O4284" s="3" t="s">
        <v>821</v>
      </c>
      <c r="P4284" s="1" t="s">
        <v>12654</v>
      </c>
      <c r="Q4284" s="1" t="s">
        <v>0</v>
      </c>
      <c r="R42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84" s="1">
        <f>SUMIFS(Таблица2[площадь],Таблица2[ID BOздухOBOдA/ Duct ID No.],Таблица1[[#This Row],[IDBOздухOBOдA/DuctIDNo.]])</f>
        <v>0.14000000000000001</v>
      </c>
      <c r="T4284" s="1">
        <f>SUMIFS(Таблица2[количество],Таблица2[ID BOздухOBOдA/ Duct ID No.],Таблица1[[#This Row],[IDBOздухOBOдA/DuctIDNo.]])</f>
        <v>1</v>
      </c>
      <c r="U4284" s="21" t="str">
        <f>IF(Таблица1[[#This Row],[Поставлено по отч 1 шт]]=Таблица1[[#This Row],[кол-во шт/Pcs]],"ок","!!!")</f>
        <v>ок</v>
      </c>
      <c r="V4284" s="21" t="str">
        <f>IFERROR(VLOOKUP(Таблица1[[#This Row],[IDBOздухOBOдA/DuctIDNo.]],Таблица2[ID BOздухOBOдA/ Duct ID No.],1,FALSE),"!!!")</f>
        <v>RIB04/SA73/17.2</v>
      </c>
      <c r="W4284" s="21" t="str">
        <f>IF(Таблица1[[#This Row],[IDBOздухOBOдA/DuctIDNo.]]="",Таблица1[[#This Row],[Деталь/Part ]],W4283)</f>
        <v>Воздуховод прямой участок / Duct straight part</v>
      </c>
      <c r="X4284" s="21">
        <f>IF(Таблица1[[#This Row],[IDBOздухOBOдA/DuctIDNo.]]="",0,1)</f>
        <v>1</v>
      </c>
      <c r="Y4284" s="21"/>
      <c r="Z4284" s="21">
        <f>Таблица1[[#This Row],[Поставлено по отч 1 шт]]-Таблица1[[#This Row],[кол-во шт/Pcs]]</f>
        <v>0</v>
      </c>
      <c r="AA4284" s="21">
        <f>Таблица1[[#This Row],[∆]]*Таблица1[[#This Row],[Площ. одной детали/ Per part]]</f>
        <v>0</v>
      </c>
    </row>
    <row r="4285" spans="1:27">
      <c r="A4285" s="3" t="s">
        <v>508</v>
      </c>
      <c r="D4285" s="1">
        <v>400</v>
      </c>
      <c r="E4285" s="1">
        <v>300</v>
      </c>
      <c r="F4285" s="1">
        <v>1100</v>
      </c>
      <c r="G4285" s="2">
        <v>0.7</v>
      </c>
      <c r="H4285" s="1" t="s">
        <v>49</v>
      </c>
      <c r="I4285" s="1">
        <v>8.6239999999999988</v>
      </c>
      <c r="J4285" s="1">
        <v>1</v>
      </c>
      <c r="K4285" s="1">
        <v>1.54</v>
      </c>
      <c r="L4285" s="1">
        <v>1.54</v>
      </c>
      <c r="N4285" s="1" t="s">
        <v>50</v>
      </c>
      <c r="O4285" s="3" t="s">
        <v>822</v>
      </c>
      <c r="P4285" s="1" t="s">
        <v>12654</v>
      </c>
      <c r="Q4285" s="1" t="s">
        <v>0</v>
      </c>
      <c r="R42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85" s="1">
        <f>SUMIFS(Таблица2[площадь],Таблица2[ID BOздухOBOдA/ Duct ID No.],Таблица1[[#This Row],[IDBOздухOBOдA/DuctIDNo.]])</f>
        <v>1.54</v>
      </c>
      <c r="T4285" s="1">
        <f>SUMIFS(Таблица2[количество],Таблица2[ID BOздухOBOдA/ Duct ID No.],Таблица1[[#This Row],[IDBOздухOBOдA/DuctIDNo.]])</f>
        <v>1</v>
      </c>
      <c r="U4285" s="21" t="str">
        <f>IF(Таблица1[[#This Row],[Поставлено по отч 1 шт]]=Таблица1[[#This Row],[кол-во шт/Pcs]],"ок","!!!")</f>
        <v>ок</v>
      </c>
      <c r="V4285" s="21" t="str">
        <f>IFERROR(VLOOKUP(Таблица1[[#This Row],[IDBOздухOBOдA/DuctIDNo.]],Таблица2[ID BOздухOBOдA/ Duct ID No.],1,FALSE),"!!!")</f>
        <v>RIB04/SA73/17.3</v>
      </c>
      <c r="W4285" s="21" t="str">
        <f>IF(Таблица1[[#This Row],[IDBOздухOBOдA/DuctIDNo.]]="",Таблица1[[#This Row],[Деталь/Part ]],W4284)</f>
        <v>Воздуховод прямой участок / Duct straight part</v>
      </c>
      <c r="X4285" s="21">
        <f>IF(Таблица1[[#This Row],[IDBOздухOBOдA/DuctIDNo.]]="",0,1)</f>
        <v>1</v>
      </c>
      <c r="Y4285" s="21"/>
      <c r="Z4285" s="21">
        <f>Таблица1[[#This Row],[Поставлено по отч 1 шт]]-Таблица1[[#This Row],[кол-во шт/Pcs]]</f>
        <v>0</v>
      </c>
      <c r="AA4285" s="21">
        <f>Таблица1[[#This Row],[∆]]*Таблица1[[#This Row],[Площ. одной детали/ Per part]]</f>
        <v>0</v>
      </c>
    </row>
    <row r="4286" spans="1:27">
      <c r="A4286" s="3" t="s">
        <v>510</v>
      </c>
      <c r="D4286" s="1">
        <v>400</v>
      </c>
      <c r="E4286" s="1">
        <v>300</v>
      </c>
      <c r="F4286" s="1">
        <v>700</v>
      </c>
      <c r="G4286" s="2">
        <v>0.7</v>
      </c>
      <c r="H4286" s="1" t="s">
        <v>49</v>
      </c>
      <c r="I4286" s="1">
        <v>5.4879999999999995</v>
      </c>
      <c r="J4286" s="1">
        <v>1</v>
      </c>
      <c r="K4286" s="1">
        <v>0.98</v>
      </c>
      <c r="L4286" s="1">
        <v>0.98</v>
      </c>
      <c r="N4286" s="1" t="s">
        <v>50</v>
      </c>
      <c r="O4286" s="3" t="s">
        <v>823</v>
      </c>
      <c r="P4286" s="1" t="s">
        <v>12654</v>
      </c>
      <c r="Q4286" s="1" t="s">
        <v>0</v>
      </c>
      <c r="R42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86" s="1">
        <f>SUMIFS(Таблица2[площадь],Таблица2[ID BOздухOBOдA/ Duct ID No.],Таблица1[[#This Row],[IDBOздухOBOдA/DuctIDNo.]])</f>
        <v>0.98</v>
      </c>
      <c r="T4286" s="1">
        <f>SUMIFS(Таблица2[количество],Таблица2[ID BOздухOBOдA/ Duct ID No.],Таблица1[[#This Row],[IDBOздухOBOдA/DuctIDNo.]])</f>
        <v>1</v>
      </c>
      <c r="U4286" s="21" t="str">
        <f>IF(Таблица1[[#This Row],[Поставлено по отч 1 шт]]=Таблица1[[#This Row],[кол-во шт/Pcs]],"ок","!!!")</f>
        <v>ок</v>
      </c>
      <c r="V4286" s="21" t="str">
        <f>IFERROR(VLOOKUP(Таблица1[[#This Row],[IDBOздухOBOдA/DuctIDNo.]],Таблица2[ID BOздухOBOдA/ Duct ID No.],1,FALSE),"!!!")</f>
        <v>RIB04/SA73/17.4</v>
      </c>
      <c r="W4286" s="21" t="str">
        <f>IF(Таблица1[[#This Row],[IDBOздухOBOдA/DuctIDNo.]]="",Таблица1[[#This Row],[Деталь/Part ]],W4285)</f>
        <v>Воздуховод прямой участок / Duct straight part</v>
      </c>
      <c r="X4286" s="21">
        <f>IF(Таблица1[[#This Row],[IDBOздухOBOдA/DuctIDNo.]]="",0,1)</f>
        <v>1</v>
      </c>
      <c r="Y4286" s="21"/>
      <c r="Z4286" s="21">
        <f>Таблица1[[#This Row],[Поставлено по отч 1 шт]]-Таблица1[[#This Row],[кол-во шт/Pcs]]</f>
        <v>0</v>
      </c>
      <c r="AA4286" s="21">
        <f>Таблица1[[#This Row],[∆]]*Таблица1[[#This Row],[Площ. одной детали/ Per part]]</f>
        <v>0</v>
      </c>
    </row>
    <row r="4287" spans="1:27">
      <c r="A4287" s="3" t="s">
        <v>10198</v>
      </c>
      <c r="D4287" s="1">
        <v>1000</v>
      </c>
      <c r="E4287" s="1">
        <v>900</v>
      </c>
      <c r="F4287" s="1">
        <v>1080</v>
      </c>
      <c r="G4287" s="2">
        <v>0.7</v>
      </c>
      <c r="H4287" s="1" t="s">
        <v>49</v>
      </c>
      <c r="I4287" s="1">
        <v>22.982399999999998</v>
      </c>
      <c r="J4287" s="1">
        <v>4</v>
      </c>
      <c r="K4287" s="1">
        <v>4.1040000000000001</v>
      </c>
      <c r="L4287" s="1">
        <v>16.416</v>
      </c>
      <c r="N4287" s="1" t="s">
        <v>80</v>
      </c>
      <c r="O4287" s="3" t="s">
        <v>12672</v>
      </c>
      <c r="P4287" s="1" t="s">
        <v>12654</v>
      </c>
      <c r="Q4287" s="1" t="s">
        <v>0</v>
      </c>
      <c r="R42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87" s="1">
        <f>SUMIFS(Таблица2[площадь],Таблица2[ID BOздухOBOдA/ Duct ID No.],Таблица1[[#This Row],[IDBOздухOBOдA/DuctIDNo.]])</f>
        <v>16.399999999999999</v>
      </c>
      <c r="T4287" s="1">
        <f>SUMIFS(Таблица2[количество],Таблица2[ID BOздухOBOдA/ Duct ID No.],Таблица1[[#This Row],[IDBOздухOBOдA/DuctIDNo.]])</f>
        <v>4</v>
      </c>
      <c r="U4287" s="21" t="str">
        <f>IF(Таблица1[[#This Row],[Поставлено по отч 1 шт]]=Таблица1[[#This Row],[кол-во шт/Pcs]],"ок","!!!")</f>
        <v>ок</v>
      </c>
      <c r="V4287" s="21" t="str">
        <f>IFERROR(VLOOKUP(Таблица1[[#This Row],[IDBOздухOBOдA/DuctIDNo.]],Таблица2[ID BOздухOBOдA/ Duct ID No.],1,FALSE),"!!!")</f>
        <v>RIB04/SA73/17.5.1</v>
      </c>
      <c r="W4287" s="21" t="str">
        <f>IF(Таблица1[[#This Row],[IDBOздухOBOдA/DuctIDNo.]]="",Таблица1[[#This Row],[Деталь/Part ]],W4286)</f>
        <v>Воздуховод прямой участок / Duct straight part</v>
      </c>
      <c r="X4287" s="21">
        <f>IF(Таблица1[[#This Row],[IDBOздухOBOдA/DuctIDNo.]]="",0,1)</f>
        <v>1</v>
      </c>
      <c r="Y4287" s="21"/>
      <c r="Z4287" s="21">
        <f>Таблица1[[#This Row],[Поставлено по отч 1 шт]]-Таблица1[[#This Row],[кол-во шт/Pcs]]</f>
        <v>0</v>
      </c>
      <c r="AA4287" s="21">
        <f>Таблица1[[#This Row],[∆]]*Таблица1[[#This Row],[Площ. одной детали/ Per part]]</f>
        <v>0</v>
      </c>
    </row>
    <row r="4288" spans="1:27">
      <c r="A4288" s="3" t="s">
        <v>12673</v>
      </c>
      <c r="D4288" s="1">
        <v>1000</v>
      </c>
      <c r="E4288" s="1">
        <v>900</v>
      </c>
      <c r="F4288" s="1">
        <v>550</v>
      </c>
      <c r="G4288" s="2">
        <v>0.7</v>
      </c>
      <c r="H4288" s="1" t="s">
        <v>49</v>
      </c>
      <c r="I4288" s="1">
        <v>11.703999999999999</v>
      </c>
      <c r="J4288" s="1">
        <v>1</v>
      </c>
      <c r="K4288" s="1">
        <v>2.09</v>
      </c>
      <c r="L4288" s="1">
        <v>2.09</v>
      </c>
      <c r="N4288" s="1" t="s">
        <v>80</v>
      </c>
      <c r="O4288" s="3" t="s">
        <v>12674</v>
      </c>
      <c r="P4288" s="1" t="s">
        <v>12654</v>
      </c>
      <c r="Q4288" s="1" t="s">
        <v>0</v>
      </c>
      <c r="R42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88" s="1">
        <f>SUMIFS(Таблица2[площадь],Таблица2[ID BOздухOBOдA/ Duct ID No.],Таблица1[[#This Row],[IDBOздухOBOдA/DuctIDNo.]])</f>
        <v>2.09</v>
      </c>
      <c r="T4288" s="1">
        <f>SUMIFS(Таблица2[количество],Таблица2[ID BOздухOBOдA/ Duct ID No.],Таблица1[[#This Row],[IDBOздухOBOдA/DuctIDNo.]])</f>
        <v>1</v>
      </c>
      <c r="U4288" s="21" t="str">
        <f>IF(Таблица1[[#This Row],[Поставлено по отч 1 шт]]=Таблица1[[#This Row],[кол-во шт/Pcs]],"ок","!!!")</f>
        <v>ок</v>
      </c>
      <c r="V4288" s="21" t="str">
        <f>IFERROR(VLOOKUP(Таблица1[[#This Row],[IDBOздухOBOдA/DuctIDNo.]],Таблица2[ID BOздухOBOдA/ Duct ID No.],1,FALSE),"!!!")</f>
        <v>RIB04/SA73/17.6.1</v>
      </c>
      <c r="W4288" s="21" t="str">
        <f>IF(Таблица1[[#This Row],[IDBOздухOBOдA/DuctIDNo.]]="",Таблица1[[#This Row],[Деталь/Part ]],W4287)</f>
        <v>Воздуховод прямой участок / Duct straight part</v>
      </c>
      <c r="X4288" s="21">
        <f>IF(Таблица1[[#This Row],[IDBOздухOBOдA/DuctIDNo.]]="",0,1)</f>
        <v>1</v>
      </c>
      <c r="Y4288" s="21"/>
      <c r="Z4288" s="21">
        <f>Таблица1[[#This Row],[Поставлено по отч 1 шт]]-Таблица1[[#This Row],[кол-во шт/Pcs]]</f>
        <v>0</v>
      </c>
      <c r="AA4288" s="21">
        <f>Таблица1[[#This Row],[∆]]*Таблица1[[#This Row],[Площ. одной детали/ Per part]]</f>
        <v>0</v>
      </c>
    </row>
    <row r="4289" spans="1:27">
      <c r="A4289" s="3" t="s">
        <v>12675</v>
      </c>
      <c r="D4289" s="1">
        <v>1600</v>
      </c>
      <c r="E4289" s="1">
        <v>600</v>
      </c>
      <c r="F4289" s="1">
        <v>700</v>
      </c>
      <c r="G4289" s="2">
        <v>0.9</v>
      </c>
      <c r="H4289" s="1" t="s">
        <v>49</v>
      </c>
      <c r="I4289" s="1">
        <v>22.176000000000002</v>
      </c>
      <c r="J4289" s="1">
        <v>2</v>
      </c>
      <c r="K4289" s="1">
        <v>3.08</v>
      </c>
      <c r="L4289" s="1">
        <v>6.16</v>
      </c>
      <c r="N4289" s="1" t="s">
        <v>522</v>
      </c>
      <c r="O4289" s="3" t="s">
        <v>12676</v>
      </c>
      <c r="P4289" s="1" t="s">
        <v>12654</v>
      </c>
      <c r="Q4289" s="1" t="s">
        <v>0</v>
      </c>
      <c r="R42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89" s="1">
        <f>SUMIFS(Таблица2[площадь],Таблица2[ID BOздухOBOдA/ Duct ID No.],Таблица1[[#This Row],[IDBOздухOBOдA/DuctIDNo.]])</f>
        <v>6.16</v>
      </c>
      <c r="T4289" s="1">
        <f>SUMIFS(Таблица2[количество],Таблица2[ID BOздухOBOдA/ Duct ID No.],Таблица1[[#This Row],[IDBOздухOBOдA/DuctIDNo.]])</f>
        <v>2</v>
      </c>
      <c r="U4289" s="21" t="str">
        <f>IF(Таблица1[[#This Row],[Поставлено по отч 1 шт]]=Таблица1[[#This Row],[кол-во шт/Pcs]],"ок","!!!")</f>
        <v>ок</v>
      </c>
      <c r="V4289" s="21" t="str">
        <f>IFERROR(VLOOKUP(Таблица1[[#This Row],[IDBOздухOBOдA/DuctIDNo.]],Таблица2[ID BOздухOBOдA/ Duct ID No.],1,FALSE),"!!!")</f>
        <v>RIB04/SA73/17.7.1</v>
      </c>
      <c r="W4289" s="21" t="str">
        <f>IF(Таблица1[[#This Row],[IDBOздухOBOдA/DuctIDNo.]]="",Таблица1[[#This Row],[Деталь/Part ]],W4288)</f>
        <v>Воздуховод прямой участок / Duct straight part</v>
      </c>
      <c r="X4289" s="21">
        <f>IF(Таблица1[[#This Row],[IDBOздухOBOдA/DuctIDNo.]]="",0,1)</f>
        <v>1</v>
      </c>
      <c r="Y4289" s="21"/>
      <c r="Z4289" s="21">
        <f>Таблица1[[#This Row],[Поставлено по отч 1 шт]]-Таблица1[[#This Row],[кол-во шт/Pcs]]</f>
        <v>0</v>
      </c>
      <c r="AA4289" s="21">
        <f>Таблица1[[#This Row],[∆]]*Таблица1[[#This Row],[Площ. одной детали/ Per part]]</f>
        <v>0</v>
      </c>
    </row>
    <row r="4290" spans="1:27">
      <c r="A4290" s="3" t="s">
        <v>12677</v>
      </c>
      <c r="D4290" s="1">
        <v>1600</v>
      </c>
      <c r="E4290" s="1">
        <v>600</v>
      </c>
      <c r="F4290" s="1">
        <v>1250</v>
      </c>
      <c r="G4290" s="2">
        <v>0.9</v>
      </c>
      <c r="H4290" s="1" t="s">
        <v>49</v>
      </c>
      <c r="I4290" s="1">
        <v>39.6</v>
      </c>
      <c r="J4290" s="1">
        <v>3</v>
      </c>
      <c r="K4290" s="1">
        <v>5.5</v>
      </c>
      <c r="L4290" s="1">
        <v>16.5</v>
      </c>
      <c r="N4290" s="1" t="s">
        <v>522</v>
      </c>
      <c r="O4290" s="3" t="s">
        <v>12678</v>
      </c>
      <c r="P4290" s="1" t="s">
        <v>12654</v>
      </c>
      <c r="Q4290" s="1" t="s">
        <v>0</v>
      </c>
      <c r="R42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90" s="1">
        <f>SUMIFS(Таблица2[площадь],Таблица2[ID BOздухOBOдA/ Duct ID No.],Таблица1[[#This Row],[IDBOздухOBOдA/DuctIDNo.]])</f>
        <v>16.5</v>
      </c>
      <c r="T4290" s="1">
        <f>SUMIFS(Таблица2[количество],Таблица2[ID BOздухOBOдA/ Duct ID No.],Таблица1[[#This Row],[IDBOздухOBOдA/DuctIDNo.]])</f>
        <v>3</v>
      </c>
      <c r="U4290" s="21" t="str">
        <f>IF(Таблица1[[#This Row],[Поставлено по отч 1 шт]]=Таблица1[[#This Row],[кол-во шт/Pcs]],"ок","!!!")</f>
        <v>ок</v>
      </c>
      <c r="V4290" s="21" t="str">
        <f>IFERROR(VLOOKUP(Таблица1[[#This Row],[IDBOздухOBOдA/DuctIDNo.]],Таблица2[ID BOздухOBOдA/ Duct ID No.],1,FALSE),"!!!")</f>
        <v>RIB04/SA73/17.7.2</v>
      </c>
      <c r="W4290" s="21" t="str">
        <f>IF(Таблица1[[#This Row],[IDBOздухOBOдA/DuctIDNo.]]="",Таблица1[[#This Row],[Деталь/Part ]],W4289)</f>
        <v>Воздуховод прямой участок / Duct straight part</v>
      </c>
      <c r="X4290" s="21">
        <f>IF(Таблица1[[#This Row],[IDBOздухOBOдA/DuctIDNo.]]="",0,1)</f>
        <v>1</v>
      </c>
      <c r="Y4290" s="21"/>
      <c r="Z4290" s="21">
        <f>Таблица1[[#This Row],[Поставлено по отч 1 шт]]-Таблица1[[#This Row],[кол-во шт/Pcs]]</f>
        <v>0</v>
      </c>
      <c r="AA4290" s="21">
        <f>Таблица1[[#This Row],[∆]]*Таблица1[[#This Row],[Площ. одной детали/ Per part]]</f>
        <v>0</v>
      </c>
    </row>
    <row r="4291" spans="1:27">
      <c r="B4291" s="1" t="s">
        <v>8844</v>
      </c>
      <c r="D4291" s="1"/>
      <c r="E4291" s="1"/>
      <c r="F4291" s="1"/>
      <c r="G4291" s="2"/>
      <c r="J4291" s="1">
        <v>1</v>
      </c>
      <c r="K4291" s="1"/>
      <c r="L4291" s="1"/>
      <c r="O4291" s="3"/>
      <c r="R42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91" s="1">
        <f>SUMIFS(Таблица2[площадь],Таблица2[ID BOздухOBOдA/ Duct ID No.],Таблица1[[#This Row],[IDBOздухOBOдA/DuctIDNo.]])</f>
        <v>0</v>
      </c>
      <c r="T4291" s="1">
        <f>SUMIFS(Таблица2[количество],Таблица2[ID BOздухOBOдA/ Duct ID No.],Таблица1[[#This Row],[IDBOздухOBOдA/DuctIDNo.]])</f>
        <v>0</v>
      </c>
      <c r="U4291" s="21" t="str">
        <f>IF(Таблица1[[#This Row],[Поставлено по отч 1 шт]]=Таблица1[[#This Row],[кол-во шт/Pcs]],"ок","!!!")</f>
        <v>!!!</v>
      </c>
      <c r="V4291" s="21" t="str">
        <f>IFERROR(VLOOKUP(Таблица1[[#This Row],[IDBOздухOBOдA/DuctIDNo.]],Таблица2[ID BOздухOBOдA/ Duct ID No.],1,FALSE),"!!!")</f>
        <v>!!!</v>
      </c>
      <c r="W4291" s="21" t="str">
        <f>IF(Таблица1[[#This Row],[IDBOздухOBOдA/DuctIDNo.]]="",Таблица1[[#This Row],[Деталь/Part ]],W4290)</f>
        <v>Переход / Reduction</v>
      </c>
      <c r="X4291" s="21">
        <f>IF(Таблица1[[#This Row],[IDBOздухOBOдA/DuctIDNo.]]="",0,1)</f>
        <v>0</v>
      </c>
      <c r="Y4291" s="21"/>
      <c r="Z4291" s="21">
        <f>Таблица1[[#This Row],[Поставлено по отч 1 шт]]-Таблица1[[#This Row],[кол-во шт/Pcs]]</f>
        <v>-1</v>
      </c>
      <c r="AA4291" s="21">
        <f>Таблица1[[#This Row],[∆]]*Таблица1[[#This Row],[Площ. одной детали/ Per part]]</f>
        <v>0</v>
      </c>
    </row>
    <row r="4292" spans="1:27">
      <c r="A4292" s="3" t="s">
        <v>512</v>
      </c>
      <c r="B4292" s="1" t="s">
        <v>11233</v>
      </c>
      <c r="D4292" s="1"/>
      <c r="E4292" s="1"/>
      <c r="F4292" s="1">
        <v>100</v>
      </c>
      <c r="G4292" s="2">
        <v>0.5</v>
      </c>
      <c r="H4292" s="1" t="s">
        <v>49</v>
      </c>
      <c r="I4292" s="1">
        <v>0.45686887937802806</v>
      </c>
      <c r="J4292" s="1">
        <v>2</v>
      </c>
      <c r="K4292" s="1">
        <v>0.11421721984450701</v>
      </c>
      <c r="L4292" s="1">
        <v>0.22843443968901403</v>
      </c>
      <c r="N4292" s="1" t="s">
        <v>11194</v>
      </c>
      <c r="O4292" s="3" t="s">
        <v>12679</v>
      </c>
      <c r="P4292" s="1" t="s">
        <v>12654</v>
      </c>
      <c r="Q4292" s="1" t="s">
        <v>0</v>
      </c>
      <c r="R42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92" s="1">
        <f>SUMIFS(Таблица2[площадь],Таблица2[ID BOздухOBOдA/ Duct ID No.],Таблица1[[#This Row],[IDBOздухOBOдA/DuctIDNo.]])</f>
        <v>0.22</v>
      </c>
      <c r="T4292" s="1">
        <f>SUMIFS(Таблица2[количество],Таблица2[ID BOздухOBOдA/ Duct ID No.],Таблица1[[#This Row],[IDBOздухOBOдA/DuctIDNo.]])</f>
        <v>2</v>
      </c>
      <c r="U4292" s="21" t="str">
        <f>IF(Таблица1[[#This Row],[Поставлено по отч 1 шт]]=Таблица1[[#This Row],[кол-во шт/Pcs]],"ок","!!!")</f>
        <v>ок</v>
      </c>
      <c r="V4292" s="21" t="str">
        <f>IFERROR(VLOOKUP(Таблица1[[#This Row],[IDBOздухOBOдA/DuctIDNo.]],Таблица2[ID BOздухOBOдA/ Duct ID No.],1,FALSE),"!!!")</f>
        <v>RIB04/SA73/18.1</v>
      </c>
      <c r="W4292" s="21" t="str">
        <f>IF(Таблица1[[#This Row],[IDBOздухOBOдA/DuctIDNo.]]="",Таблица1[[#This Row],[Деталь/Part ]],W4291)</f>
        <v>Переход / Reduction</v>
      </c>
      <c r="X4292" s="21">
        <f>IF(Таблица1[[#This Row],[IDBOздухOBOдA/DuctIDNo.]]="",0,1)</f>
        <v>1</v>
      </c>
      <c r="Y4292" s="21"/>
      <c r="Z4292" s="21">
        <f>Таблица1[[#This Row],[Поставлено по отч 1 шт]]-Таблица1[[#This Row],[кол-во шт/Pcs]]</f>
        <v>0</v>
      </c>
      <c r="AA4292" s="21">
        <f>Таблица1[[#This Row],[∆]]*Таблица1[[#This Row],[Площ. одной детали/ Per part]]</f>
        <v>0</v>
      </c>
    </row>
    <row r="4293" spans="1:27">
      <c r="A4293" s="3" t="s">
        <v>9934</v>
      </c>
      <c r="B4293" s="1" t="s">
        <v>11942</v>
      </c>
      <c r="D4293" s="1"/>
      <c r="E4293" s="1"/>
      <c r="F4293" s="1">
        <v>500</v>
      </c>
      <c r="G4293" s="2">
        <v>0.5</v>
      </c>
      <c r="H4293" s="1" t="s">
        <v>49</v>
      </c>
      <c r="I4293" s="1">
        <v>1.7119777711562743</v>
      </c>
      <c r="J4293" s="1">
        <v>1</v>
      </c>
      <c r="K4293" s="1">
        <v>0.42799444278906856</v>
      </c>
      <c r="L4293" s="1">
        <v>0.42799444278906856</v>
      </c>
      <c r="N4293" s="1" t="s">
        <v>71</v>
      </c>
      <c r="O4293" s="3" t="s">
        <v>824</v>
      </c>
      <c r="P4293" s="1" t="s">
        <v>12654</v>
      </c>
      <c r="Q4293" s="1" t="s">
        <v>0</v>
      </c>
      <c r="R42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93" s="1">
        <f>SUMIFS(Таблица2[площадь],Таблица2[ID BOздухOBOдA/ Duct ID No.],Таблица1[[#This Row],[IDBOздухOBOдA/DuctIDNo.]])</f>
        <v>0.43</v>
      </c>
      <c r="T4293" s="1">
        <f>SUMIFS(Таблица2[количество],Таблица2[ID BOздухOBOдA/ Duct ID No.],Таблица1[[#This Row],[IDBOздухOBOдA/DuctIDNo.]])</f>
        <v>1</v>
      </c>
      <c r="U4293" s="21" t="str">
        <f>IF(Таблица1[[#This Row],[Поставлено по отч 1 шт]]=Таблица1[[#This Row],[кол-во шт/Pcs]],"ок","!!!")</f>
        <v>ок</v>
      </c>
      <c r="V4293" s="21" t="str">
        <f>IFERROR(VLOOKUP(Таблица1[[#This Row],[IDBOздухOBOдA/DuctIDNo.]],Таблица2[ID BOздухOBOдA/ Duct ID No.],1,FALSE),"!!!")</f>
        <v>RIB04/SA73/18.2</v>
      </c>
      <c r="W4293" s="21" t="str">
        <f>IF(Таблица1[[#This Row],[IDBOздухOBOдA/DuctIDNo.]]="",Таблица1[[#This Row],[Деталь/Part ]],W4292)</f>
        <v>Переход / Reduction</v>
      </c>
      <c r="X4293" s="21">
        <f>IF(Таблица1[[#This Row],[IDBOздухOBOдA/DuctIDNo.]]="",0,1)</f>
        <v>1</v>
      </c>
      <c r="Y4293" s="21"/>
      <c r="Z4293" s="21">
        <f>Таблица1[[#This Row],[Поставлено по отч 1 шт]]-Таблица1[[#This Row],[кол-во шт/Pcs]]</f>
        <v>0</v>
      </c>
      <c r="AA4293" s="21">
        <f>Таблица1[[#This Row],[∆]]*Таблица1[[#This Row],[Площ. одной детали/ Per part]]</f>
        <v>0</v>
      </c>
    </row>
    <row r="4294" spans="1:27">
      <c r="A4294" s="3" t="s">
        <v>9935</v>
      </c>
      <c r="B4294" s="1" t="s">
        <v>11380</v>
      </c>
      <c r="D4294" s="1"/>
      <c r="E4294" s="1"/>
      <c r="F4294" s="1">
        <v>500</v>
      </c>
      <c r="G4294" s="2">
        <v>0.7</v>
      </c>
      <c r="H4294" s="1" t="s">
        <v>49</v>
      </c>
      <c r="I4294" s="1">
        <v>3.2000332358762869</v>
      </c>
      <c r="J4294" s="1">
        <v>1</v>
      </c>
      <c r="K4294" s="1">
        <v>0.57143450640647986</v>
      </c>
      <c r="L4294" s="1">
        <v>0.57143450640647986</v>
      </c>
      <c r="N4294" s="1" t="s">
        <v>71</v>
      </c>
      <c r="O4294" s="3" t="s">
        <v>825</v>
      </c>
      <c r="P4294" s="1" t="s">
        <v>12654</v>
      </c>
      <c r="Q4294" s="1" t="s">
        <v>0</v>
      </c>
      <c r="R42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94" s="1">
        <f>SUMIFS(Таблица2[площадь],Таблица2[ID BOздухOBOдA/ Duct ID No.],Таблица1[[#This Row],[IDBOздухOBOдA/DuctIDNo.]])</f>
        <v>0.56999999999999995</v>
      </c>
      <c r="T4294" s="1">
        <f>SUMIFS(Таблица2[количество],Таблица2[ID BOздухOBOдA/ Duct ID No.],Таблица1[[#This Row],[IDBOздухOBOдA/DuctIDNo.]])</f>
        <v>1</v>
      </c>
      <c r="U4294" s="21" t="str">
        <f>IF(Таблица1[[#This Row],[Поставлено по отч 1 шт]]=Таблица1[[#This Row],[кол-во шт/Pcs]],"ок","!!!")</f>
        <v>ок</v>
      </c>
      <c r="V4294" s="21" t="str">
        <f>IFERROR(VLOOKUP(Таблица1[[#This Row],[IDBOздухOBOдA/DuctIDNo.]],Таблица2[ID BOздухOBOдA/ Duct ID No.],1,FALSE),"!!!")</f>
        <v>RIB04/SA73/18.3</v>
      </c>
      <c r="W4294" s="21" t="str">
        <f>IF(Таблица1[[#This Row],[IDBOздухOBOдA/DuctIDNo.]]="",Таблица1[[#This Row],[Деталь/Part ]],W4293)</f>
        <v>Переход / Reduction</v>
      </c>
      <c r="X4294" s="21">
        <f>IF(Таблица1[[#This Row],[IDBOздухOBOдA/DuctIDNo.]]="",0,1)</f>
        <v>1</v>
      </c>
      <c r="Y4294" s="21"/>
      <c r="Z4294" s="21">
        <f>Таблица1[[#This Row],[Поставлено по отч 1 шт]]-Таблица1[[#This Row],[кол-во шт/Pcs]]</f>
        <v>0</v>
      </c>
      <c r="AA4294" s="21">
        <f>Таблица1[[#This Row],[∆]]*Таблица1[[#This Row],[Площ. одной детали/ Per part]]</f>
        <v>0</v>
      </c>
    </row>
    <row r="4295" spans="1:27">
      <c r="A4295" s="3" t="s">
        <v>10011</v>
      </c>
      <c r="B4295" s="1" t="s">
        <v>12680</v>
      </c>
      <c r="D4295" s="1"/>
      <c r="E4295" s="1"/>
      <c r="F4295" s="1">
        <v>500</v>
      </c>
      <c r="G4295" s="2">
        <v>0.7</v>
      </c>
      <c r="H4295" s="1" t="s">
        <v>49</v>
      </c>
      <c r="I4295" s="1">
        <v>4.737270556567176</v>
      </c>
      <c r="J4295" s="1">
        <v>1</v>
      </c>
      <c r="K4295" s="1">
        <v>0.84594117081556719</v>
      </c>
      <c r="L4295" s="1">
        <v>0.84594117081556719</v>
      </c>
      <c r="N4295" s="1" t="s">
        <v>71</v>
      </c>
      <c r="O4295" s="3" t="s">
        <v>826</v>
      </c>
      <c r="P4295" s="1" t="s">
        <v>12654</v>
      </c>
      <c r="Q4295" s="1" t="s">
        <v>0</v>
      </c>
      <c r="R42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95" s="1">
        <f>SUMIFS(Таблица2[площадь],Таблица2[ID BOздухOBOдA/ Duct ID No.],Таблица1[[#This Row],[IDBOздухOBOдA/DuctIDNo.]])</f>
        <v>0.85</v>
      </c>
      <c r="T4295" s="1">
        <f>SUMIFS(Таблица2[количество],Таблица2[ID BOздухOBOдA/ Duct ID No.],Таблица1[[#This Row],[IDBOздухOBOдA/DuctIDNo.]])</f>
        <v>1</v>
      </c>
      <c r="U4295" s="21" t="str">
        <f>IF(Таблица1[[#This Row],[Поставлено по отч 1 шт]]=Таблица1[[#This Row],[кол-во шт/Pcs]],"ок","!!!")</f>
        <v>ок</v>
      </c>
      <c r="V4295" s="21" t="str">
        <f>IFERROR(VLOOKUP(Таблица1[[#This Row],[IDBOздухOBOдA/DuctIDNo.]],Таблица2[ID BOздухOBOдA/ Duct ID No.],1,FALSE),"!!!")</f>
        <v>RIB04/SA73/18.4</v>
      </c>
      <c r="W4295" s="21" t="str">
        <f>IF(Таблица1[[#This Row],[IDBOздухOBOдA/DuctIDNo.]]="",Таблица1[[#This Row],[Деталь/Part ]],W4294)</f>
        <v>Переход / Reduction</v>
      </c>
      <c r="X4295" s="21">
        <f>IF(Таблица1[[#This Row],[IDBOздухOBOдA/DuctIDNo.]]="",0,1)</f>
        <v>1</v>
      </c>
      <c r="Y4295" s="21"/>
      <c r="Z4295" s="21">
        <f>Таблица1[[#This Row],[Поставлено по отч 1 шт]]-Таблица1[[#This Row],[кол-во шт/Pcs]]</f>
        <v>0</v>
      </c>
      <c r="AA4295" s="21">
        <f>Таблица1[[#This Row],[∆]]*Таблица1[[#This Row],[Площ. одной детали/ Per part]]</f>
        <v>0</v>
      </c>
    </row>
    <row r="4296" spans="1:27">
      <c r="A4296" s="3" t="s">
        <v>9978</v>
      </c>
      <c r="B4296" s="1" t="s">
        <v>12681</v>
      </c>
      <c r="D4296" s="1"/>
      <c r="E4296" s="1"/>
      <c r="F4296" s="1">
        <v>500</v>
      </c>
      <c r="G4296" s="2">
        <v>0.7</v>
      </c>
      <c r="H4296" s="1" t="s">
        <v>49</v>
      </c>
      <c r="I4296" s="1">
        <v>8.0755725262177034</v>
      </c>
      <c r="J4296" s="1">
        <v>1</v>
      </c>
      <c r="K4296" s="1">
        <v>1.4420665225388758</v>
      </c>
      <c r="L4296" s="1">
        <v>1.4420665225388758</v>
      </c>
      <c r="N4296" s="1" t="s">
        <v>167</v>
      </c>
      <c r="O4296" s="3" t="s">
        <v>827</v>
      </c>
      <c r="P4296" s="1" t="s">
        <v>12654</v>
      </c>
      <c r="Q4296" s="1" t="s">
        <v>0</v>
      </c>
      <c r="R42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96" s="1">
        <f>SUMIFS(Таблица2[площадь],Таблица2[ID BOздухOBOдA/ Duct ID No.],Таблица1[[#This Row],[IDBOздухOBOдA/DuctIDNo.]])</f>
        <v>1.44</v>
      </c>
      <c r="T4296" s="1">
        <f>SUMIFS(Таблица2[количество],Таблица2[ID BOздухOBOдA/ Duct ID No.],Таблица1[[#This Row],[IDBOздухOBOдA/DuctIDNo.]])</f>
        <v>1</v>
      </c>
      <c r="U4296" s="21" t="str">
        <f>IF(Таблица1[[#This Row],[Поставлено по отч 1 шт]]=Таблица1[[#This Row],[кол-во шт/Pcs]],"ок","!!!")</f>
        <v>ок</v>
      </c>
      <c r="V4296" s="21" t="str">
        <f>IFERROR(VLOOKUP(Таблица1[[#This Row],[IDBOздухOBOдA/DuctIDNo.]],Таблица2[ID BOздухOBOдA/ Duct ID No.],1,FALSE),"!!!")</f>
        <v>RIB04/SA73/18.5</v>
      </c>
      <c r="W4296" s="21" t="str">
        <f>IF(Таблица1[[#This Row],[IDBOздухOBOдA/DuctIDNo.]]="",Таблица1[[#This Row],[Деталь/Part ]],W4295)</f>
        <v>Переход / Reduction</v>
      </c>
      <c r="X4296" s="21">
        <f>IF(Таблица1[[#This Row],[IDBOздухOBOдA/DuctIDNo.]]="",0,1)</f>
        <v>1</v>
      </c>
      <c r="Y4296" s="21"/>
      <c r="Z4296" s="21">
        <f>Таблица1[[#This Row],[Поставлено по отч 1 шт]]-Таблица1[[#This Row],[кол-во шт/Pcs]]</f>
        <v>0</v>
      </c>
      <c r="AA4296" s="21">
        <f>Таблица1[[#This Row],[∆]]*Таблица1[[#This Row],[Площ. одной детали/ Per part]]</f>
        <v>0</v>
      </c>
    </row>
    <row r="4297" spans="1:27">
      <c r="A4297" s="3" t="s">
        <v>10206</v>
      </c>
      <c r="B4297" s="1" t="s">
        <v>12682</v>
      </c>
      <c r="D4297" s="1"/>
      <c r="E4297" s="1"/>
      <c r="F4297" s="1">
        <v>500</v>
      </c>
      <c r="G4297" s="2">
        <v>0.7</v>
      </c>
      <c r="H4297" s="1" t="s">
        <v>49</v>
      </c>
      <c r="I4297" s="1">
        <v>4.7483607420895675</v>
      </c>
      <c r="J4297" s="1">
        <v>1</v>
      </c>
      <c r="K4297" s="1">
        <v>0.84792156108742289</v>
      </c>
      <c r="L4297" s="1">
        <v>0.84792156108742289</v>
      </c>
      <c r="N4297" s="1" t="s">
        <v>71</v>
      </c>
      <c r="O4297" s="3" t="s">
        <v>828</v>
      </c>
      <c r="P4297" s="1" t="s">
        <v>12654</v>
      </c>
      <c r="Q4297" s="1" t="s">
        <v>0</v>
      </c>
      <c r="R42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97" s="1">
        <f>SUMIFS(Таблица2[площадь],Таблица2[ID BOздухOBOдA/ Duct ID No.],Таблица1[[#This Row],[IDBOздухOBOдA/DuctIDNo.]])</f>
        <v>0.85</v>
      </c>
      <c r="T4297" s="1">
        <f>SUMIFS(Таблица2[количество],Таблица2[ID BOздухOBOдA/ Duct ID No.],Таблица1[[#This Row],[IDBOздухOBOдA/DuctIDNo.]])</f>
        <v>1</v>
      </c>
      <c r="U4297" s="21" t="str">
        <f>IF(Таблица1[[#This Row],[Поставлено по отч 1 шт]]=Таблица1[[#This Row],[кол-во шт/Pcs]],"ок","!!!")</f>
        <v>ок</v>
      </c>
      <c r="V4297" s="21" t="str">
        <f>IFERROR(VLOOKUP(Таблица1[[#This Row],[IDBOздухOBOдA/DuctIDNo.]],Таблица2[ID BOздухOBOдA/ Duct ID No.],1,FALSE),"!!!")</f>
        <v>RIB04/SA73/18.7</v>
      </c>
      <c r="W4297" s="21" t="str">
        <f>IF(Таблица1[[#This Row],[IDBOздухOBOдA/DuctIDNo.]]="",Таблица1[[#This Row],[Деталь/Part ]],W4296)</f>
        <v>Переход / Reduction</v>
      </c>
      <c r="X4297" s="21">
        <f>IF(Таблица1[[#This Row],[IDBOздухOBOдA/DuctIDNo.]]="",0,1)</f>
        <v>1</v>
      </c>
      <c r="Y4297" s="21"/>
      <c r="Z4297" s="21">
        <f>Таблица1[[#This Row],[Поставлено по отч 1 шт]]-Таблица1[[#This Row],[кол-во шт/Pcs]]</f>
        <v>0</v>
      </c>
      <c r="AA4297" s="21">
        <f>Таблица1[[#This Row],[∆]]*Таблица1[[#This Row],[Площ. одной детали/ Per part]]</f>
        <v>0</v>
      </c>
    </row>
    <row r="4298" spans="1:27">
      <c r="A4298" s="3" t="s">
        <v>10208</v>
      </c>
      <c r="B4298" s="1" t="s">
        <v>12683</v>
      </c>
      <c r="F4298" s="30">
        <v>500</v>
      </c>
      <c r="G4298" s="31">
        <v>0.7</v>
      </c>
      <c r="H4298" s="1" t="s">
        <v>49</v>
      </c>
      <c r="I4298" s="1">
        <v>5.0511721391310793</v>
      </c>
      <c r="J4298" s="28">
        <v>1</v>
      </c>
      <c r="K4298" s="34">
        <v>0.90199502484483562</v>
      </c>
      <c r="L4298" s="35">
        <v>0.90199502484483562</v>
      </c>
      <c r="N4298" s="1" t="s">
        <v>71</v>
      </c>
      <c r="O4298" s="3" t="s">
        <v>829</v>
      </c>
      <c r="P4298" s="1" t="s">
        <v>12654</v>
      </c>
      <c r="Q4298" s="1" t="s">
        <v>0</v>
      </c>
      <c r="R42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98" s="1">
        <f>SUMIFS(Таблица2[площадь],Таблица2[ID BOздухOBOдA/ Duct ID No.],Таблица1[[#This Row],[IDBOздухOBOдA/DuctIDNo.]])</f>
        <v>1.8</v>
      </c>
      <c r="T4298" s="1">
        <f>SUMIFS(Таблица2[количество],Таблица2[ID BOздухOBOдA/ Duct ID No.],Таблица1[[#This Row],[IDBOздухOBOдA/DuctIDNo.]])</f>
        <v>2</v>
      </c>
      <c r="U4298" s="21" t="str">
        <f>IF(Таблица1[[#This Row],[Поставлено по отч 1 шт]]=Таблица1[[#This Row],[кол-во шт/Pcs]],"ок","!!!")</f>
        <v>!!!</v>
      </c>
      <c r="V4298" s="21" t="str">
        <f>IFERROR(VLOOKUP(Таблица1[[#This Row],[IDBOздухOBOдA/DuctIDNo.]],Таблица2[ID BOздухOBOдA/ Duct ID No.],1,FALSE),"!!!")</f>
        <v>RIB04/SA73/18.8</v>
      </c>
      <c r="W4298" s="21" t="str">
        <f>IF(Таблица1[[#This Row],[IDBOздухOBOдA/DuctIDNo.]]="",Таблица1[[#This Row],[Деталь/Part ]],W4297)</f>
        <v>Переход / Reduction</v>
      </c>
      <c r="X4298" s="21">
        <f>IF(Таблица1[[#This Row],[IDBOздухOBOдA/DuctIDNo.]]="",0,1)</f>
        <v>1</v>
      </c>
      <c r="Y4298" s="21">
        <v>0</v>
      </c>
      <c r="Z4298" s="21">
        <f>Таблица1[[#This Row],[Поставлено по отч 1 шт]]-Таблица1[[#This Row],[кол-во шт/Pcs]]</f>
        <v>1</v>
      </c>
      <c r="AA4298" s="21">
        <f>Таблица1[[#This Row],[∆]]*Таблица1[[#This Row],[Площ. одной детали/ Per part]]</f>
        <v>0.90199502484483562</v>
      </c>
    </row>
    <row r="4299" spans="1:27">
      <c r="A4299" s="3" t="s">
        <v>12684</v>
      </c>
      <c r="B4299" s="1" t="s">
        <v>12685</v>
      </c>
      <c r="D4299" s="1"/>
      <c r="E4299" s="1"/>
      <c r="F4299" s="1">
        <v>600</v>
      </c>
      <c r="G4299" s="2">
        <v>0.9</v>
      </c>
      <c r="H4299" s="1" t="s">
        <v>49</v>
      </c>
      <c r="I4299" s="1">
        <v>23.307509741361788</v>
      </c>
      <c r="J4299" s="1">
        <v>2</v>
      </c>
      <c r="K4299" s="1">
        <v>3.2371541307446927</v>
      </c>
      <c r="L4299" s="1">
        <v>6.4743082614893854</v>
      </c>
      <c r="N4299" s="1" t="s">
        <v>9148</v>
      </c>
      <c r="O4299" s="3" t="s">
        <v>12686</v>
      </c>
      <c r="P4299" s="1" t="s">
        <v>12654</v>
      </c>
      <c r="Q4299" s="1" t="s">
        <v>0</v>
      </c>
      <c r="R42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99" s="1">
        <f>SUMIFS(Таблица2[площадь],Таблица2[ID BOздухOBOдA/ Duct ID No.],Таблица1[[#This Row],[IDBOздухOBOдA/DuctIDNo.]])</f>
        <v>6.48</v>
      </c>
      <c r="T4299" s="1">
        <f>SUMIFS(Таблица2[количество],Таблица2[ID BOздухOBOдA/ Duct ID No.],Таблица1[[#This Row],[IDBOздухOBOдA/DuctIDNo.]])</f>
        <v>2</v>
      </c>
      <c r="U4299" s="21" t="str">
        <f>IF(Таблица1[[#This Row],[Поставлено по отч 1 шт]]=Таблица1[[#This Row],[кол-во шт/Pcs]],"ок","!!!")</f>
        <v>ок</v>
      </c>
      <c r="V4299" s="21" t="str">
        <f>IFERROR(VLOOKUP(Таблица1[[#This Row],[IDBOздухOBOдA/DuctIDNo.]],Таблица2[ID BOздухOBOдA/ Duct ID No.],1,FALSE),"!!!")</f>
        <v>RIB04/SA73/18.9</v>
      </c>
      <c r="W4299" s="21" t="str">
        <f>IF(Таблица1[[#This Row],[IDBOздухOBOдA/DuctIDNo.]]="",Таблица1[[#This Row],[Деталь/Part ]],W4298)</f>
        <v>Переход / Reduction</v>
      </c>
      <c r="X4299" s="21">
        <f>IF(Таблица1[[#This Row],[IDBOздухOBOдA/DuctIDNo.]]="",0,1)</f>
        <v>1</v>
      </c>
      <c r="Y4299" s="21"/>
      <c r="Z4299" s="21">
        <f>Таблица1[[#This Row],[Поставлено по отч 1 шт]]-Таблица1[[#This Row],[кол-во шт/Pcs]]</f>
        <v>0</v>
      </c>
      <c r="AA4299" s="21">
        <f>Таблица1[[#This Row],[∆]]*Таблица1[[#This Row],[Площ. одной детали/ Per part]]</f>
        <v>0</v>
      </c>
    </row>
    <row r="4300" spans="1:27">
      <c r="B4300" s="1" t="s">
        <v>12</v>
      </c>
      <c r="D4300" s="1"/>
      <c r="E4300" s="1"/>
      <c r="F4300" s="1"/>
      <c r="G4300" s="2"/>
      <c r="J4300" s="1">
        <v>1</v>
      </c>
      <c r="K4300" s="1"/>
      <c r="L4300" s="1"/>
      <c r="O4300" s="3"/>
      <c r="R43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00" s="1">
        <f>SUMIFS(Таблица2[площадь],Таблица2[ID BOздухOBOдA/ Duct ID No.],Таблица1[[#This Row],[IDBOздухOBOдA/DuctIDNo.]])</f>
        <v>0</v>
      </c>
      <c r="T4300" s="1">
        <f>SUMIFS(Таблица2[количество],Таблица2[ID BOздухOBOдA/ Duct ID No.],Таблица1[[#This Row],[IDBOздухOBOдA/DuctIDNo.]])</f>
        <v>0</v>
      </c>
      <c r="U4300" s="21" t="str">
        <f>IF(Таблица1[[#This Row],[Поставлено по отч 1 шт]]=Таблица1[[#This Row],[кол-во шт/Pcs]],"ок","!!!")</f>
        <v>!!!</v>
      </c>
      <c r="V4300" s="21" t="str">
        <f>IFERROR(VLOOKUP(Таблица1[[#This Row],[IDBOздухOBOдA/DuctIDNo.]],Таблица2[ID BOздухOBOдA/ Duct ID No.],1,FALSE),"!!!")</f>
        <v>!!!</v>
      </c>
      <c r="W4300" s="21" t="str">
        <f>IF(Таблица1[[#This Row],[IDBOздухOBOдA/DuctIDNo.]]="",Таблица1[[#This Row],[Деталь/Part ]],W4299)</f>
        <v>Отвод 90 / Bend 90</v>
      </c>
      <c r="X4300" s="21">
        <f>IF(Таблица1[[#This Row],[IDBOздухOBOдA/DuctIDNo.]]="",0,1)</f>
        <v>0</v>
      </c>
      <c r="Y4300" s="21"/>
      <c r="Z4300" s="21">
        <f>Таблица1[[#This Row],[Поставлено по отч 1 шт]]-Таблица1[[#This Row],[кол-во шт/Pcs]]</f>
        <v>-1</v>
      </c>
      <c r="AA4300" s="21">
        <f>Таблица1[[#This Row],[∆]]*Таблица1[[#This Row],[Площ. одной детали/ Per part]]</f>
        <v>0</v>
      </c>
    </row>
    <row r="4301" spans="1:27">
      <c r="A4301" s="3" t="s">
        <v>9937</v>
      </c>
      <c r="C4301" s="1">
        <v>160</v>
      </c>
      <c r="F4301" s="30" t="s">
        <v>6</v>
      </c>
      <c r="G4301" s="31">
        <v>0.5</v>
      </c>
      <c r="H4301" s="1" t="s">
        <v>49</v>
      </c>
      <c r="I4301" s="1">
        <v>0.82702283306336988</v>
      </c>
      <c r="J4301" s="28">
        <v>2</v>
      </c>
      <c r="K4301" s="34">
        <v>0.20675570826584247</v>
      </c>
      <c r="L4301" s="35">
        <v>0.41351141653168494</v>
      </c>
      <c r="M4301" s="1" t="s">
        <v>6</v>
      </c>
      <c r="N4301" s="1" t="s">
        <v>11614</v>
      </c>
      <c r="O4301" s="3" t="s">
        <v>12687</v>
      </c>
      <c r="P4301" s="1" t="s">
        <v>12654</v>
      </c>
      <c r="Q4301" s="1" t="s">
        <v>0</v>
      </c>
      <c r="R43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01" s="1">
        <f>SUMIFS(Таблица2[площадь],Таблица2[ID BOздухOBOдA/ Duct ID No.],Таблица1[[#This Row],[IDBOздухOBOдA/DuctIDNo.]])</f>
        <v>0</v>
      </c>
      <c r="T4301" s="1">
        <f>SUMIFS(Таблица2[количество],Таблица2[ID BOздухOBOдA/ Duct ID No.],Таблица1[[#This Row],[IDBOздухOBOдA/DuctIDNo.]])</f>
        <v>0</v>
      </c>
      <c r="U4301" s="21" t="str">
        <f>IF(Таблица1[[#This Row],[Поставлено по отч 1 шт]]=Таблица1[[#This Row],[кол-во шт/Pcs]],"ок","!!!")</f>
        <v>!!!</v>
      </c>
      <c r="V4301" s="21" t="str">
        <f>IFERROR(VLOOKUP(Таблица1[[#This Row],[IDBOздухOBOдA/DuctIDNo.]],Таблица2[ID BOздухOBOдA/ Duct ID No.],1,FALSE),"!!!")</f>
        <v>!!!</v>
      </c>
      <c r="W4301" s="21" t="str">
        <f>IF(Таблица1[[#This Row],[IDBOздухOBOдA/DuctIDNo.]]="",Таблица1[[#This Row],[Деталь/Part ]],W4300)</f>
        <v>Отвод 90 / Bend 90</v>
      </c>
      <c r="X4301" s="21">
        <f>IF(Таблица1[[#This Row],[IDBOздухOBOдA/DuctIDNo.]]="",0,1)</f>
        <v>1</v>
      </c>
      <c r="Y4301" s="21"/>
      <c r="Z4301" s="21">
        <f>Таблица1[[#This Row],[Поставлено по отч 1 шт]]-Таблица1[[#This Row],[кол-во шт/Pcs]]</f>
        <v>-2</v>
      </c>
      <c r="AA4301" s="21">
        <f>Таблица1[[#This Row],[∆]]*Таблица1[[#This Row],[Площ. одной детали/ Per part]]</f>
        <v>-0.41351141653168494</v>
      </c>
    </row>
    <row r="4302" spans="1:27">
      <c r="A4302" s="3" t="s">
        <v>9939</v>
      </c>
      <c r="C4302" s="1">
        <v>200</v>
      </c>
      <c r="F4302" s="30" t="s">
        <v>6</v>
      </c>
      <c r="G4302" s="31">
        <v>0.5</v>
      </c>
      <c r="H4302" s="1" t="s">
        <v>49</v>
      </c>
      <c r="I4302" s="1">
        <v>1.1916922117466422</v>
      </c>
      <c r="J4302" s="28">
        <v>10</v>
      </c>
      <c r="K4302" s="34">
        <v>0.29792305293666055</v>
      </c>
      <c r="L4302" s="35">
        <v>2.9792305293666055</v>
      </c>
      <c r="M4302" s="1" t="s">
        <v>6</v>
      </c>
      <c r="N4302" s="1" t="s">
        <v>213</v>
      </c>
      <c r="O4302" s="3" t="s">
        <v>12688</v>
      </c>
      <c r="P4302" s="1" t="s">
        <v>12654</v>
      </c>
      <c r="Q4302" s="1" t="s">
        <v>0</v>
      </c>
      <c r="R43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02" s="1">
        <f>SUMIFS(Таблица2[площадь],Таблица2[ID BOздухOBOдA/ Duct ID No.],Таблица1[[#This Row],[IDBOздухOBOдA/DuctIDNo.]])</f>
        <v>0</v>
      </c>
      <c r="T4302" s="1">
        <f>SUMIFS(Таблица2[количество],Таблица2[ID BOздухOBOдA/ Duct ID No.],Таблица1[[#This Row],[IDBOздухOBOдA/DuctIDNo.]])</f>
        <v>0</v>
      </c>
      <c r="U4302" s="21" t="str">
        <f>IF(Таблица1[[#This Row],[Поставлено по отч 1 шт]]=Таблица1[[#This Row],[кол-во шт/Pcs]],"ок","!!!")</f>
        <v>!!!</v>
      </c>
      <c r="V4302" s="21" t="str">
        <f>IFERROR(VLOOKUP(Таблица1[[#This Row],[IDBOздухOBOдA/DuctIDNo.]],Таблица2[ID BOздухOBOдA/ Duct ID No.],1,FALSE),"!!!")</f>
        <v>!!!</v>
      </c>
      <c r="W4302" s="21" t="str">
        <f>IF(Таблица1[[#This Row],[IDBOздухOBOдA/DuctIDNo.]]="",Таблица1[[#This Row],[Деталь/Part ]],W4301)</f>
        <v>Отвод 90 / Bend 90</v>
      </c>
      <c r="X4302" s="21">
        <f>IF(Таблица1[[#This Row],[IDBOздухOBOдA/DuctIDNo.]]="",0,1)</f>
        <v>1</v>
      </c>
      <c r="Y4302" s="21"/>
      <c r="Z4302" s="21">
        <f>Таблица1[[#This Row],[Поставлено по отч 1 шт]]-Таблица1[[#This Row],[кол-во шт/Pcs]]</f>
        <v>-10</v>
      </c>
      <c r="AA4302" s="21">
        <f>Таблица1[[#This Row],[∆]]*Таблица1[[#This Row],[Площ. одной детали/ Per part]]</f>
        <v>-2.9792305293666055</v>
      </c>
    </row>
    <row r="4303" spans="1:27">
      <c r="A4303" s="3" t="s">
        <v>10019</v>
      </c>
      <c r="C4303" s="1">
        <v>100</v>
      </c>
      <c r="F4303" s="30" t="s">
        <v>6</v>
      </c>
      <c r="G4303" s="31">
        <v>0.5</v>
      </c>
      <c r="H4303" s="1" t="s">
        <v>49</v>
      </c>
      <c r="I4303" s="1">
        <v>0.39845401785153395</v>
      </c>
      <c r="J4303" s="28">
        <v>5</v>
      </c>
      <c r="K4303" s="34">
        <v>9.9613504462883487E-2</v>
      </c>
      <c r="L4303" s="35">
        <v>0.49806752231441742</v>
      </c>
      <c r="M4303" s="1" t="s">
        <v>6</v>
      </c>
      <c r="N4303" s="1" t="s">
        <v>11612</v>
      </c>
      <c r="O4303" s="3" t="s">
        <v>12689</v>
      </c>
      <c r="P4303" s="1" t="s">
        <v>12654</v>
      </c>
      <c r="Q4303" s="1" t="s">
        <v>0</v>
      </c>
      <c r="R43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03" s="1">
        <f>SUMIFS(Таблица2[площадь],Таблица2[ID BOздухOBOдA/ Duct ID No.],Таблица1[[#This Row],[IDBOздухOBOдA/DuctIDNo.]])</f>
        <v>0</v>
      </c>
      <c r="T4303" s="1">
        <f>SUMIFS(Таблица2[количество],Таблица2[ID BOздухOBOдA/ Duct ID No.],Таблица1[[#This Row],[IDBOздухOBOдA/DuctIDNo.]])</f>
        <v>0</v>
      </c>
      <c r="U4303" s="21" t="str">
        <f>IF(Таблица1[[#This Row],[Поставлено по отч 1 шт]]=Таблица1[[#This Row],[кол-во шт/Pcs]],"ок","!!!")</f>
        <v>!!!</v>
      </c>
      <c r="V4303" s="21" t="str">
        <f>IFERROR(VLOOKUP(Таблица1[[#This Row],[IDBOздухOBOдA/DuctIDNo.]],Таблица2[ID BOздухOBOдA/ Duct ID No.],1,FALSE),"!!!")</f>
        <v>!!!</v>
      </c>
      <c r="W4303" s="21" t="str">
        <f>IF(Таблица1[[#This Row],[IDBOздухOBOдA/DuctIDNo.]]="",Таблица1[[#This Row],[Деталь/Part ]],W4302)</f>
        <v>Отвод 90 / Bend 90</v>
      </c>
      <c r="X4303" s="21">
        <f>IF(Таблица1[[#This Row],[IDBOздухOBOдA/DuctIDNo.]]="",0,1)</f>
        <v>1</v>
      </c>
      <c r="Y4303" s="21"/>
      <c r="Z4303" s="21">
        <f>Таблица1[[#This Row],[Поставлено по отч 1 шт]]-Таблица1[[#This Row],[кол-во шт/Pcs]]</f>
        <v>-5</v>
      </c>
      <c r="AA4303" s="21">
        <f>Таблица1[[#This Row],[∆]]*Таблица1[[#This Row],[Площ. одной детали/ Per part]]</f>
        <v>-0.49806752231441742</v>
      </c>
    </row>
    <row r="4304" spans="1:27">
      <c r="A4304" s="3" t="s">
        <v>10220</v>
      </c>
      <c r="D4304" s="30">
        <v>200</v>
      </c>
      <c r="E4304" s="30">
        <v>200</v>
      </c>
      <c r="F4304" s="30" t="s">
        <v>6</v>
      </c>
      <c r="G4304" s="31">
        <v>0.5</v>
      </c>
      <c r="H4304" s="1" t="s">
        <v>49</v>
      </c>
      <c r="I4304" s="1">
        <v>1.4509733844036543</v>
      </c>
      <c r="J4304" s="28">
        <v>3</v>
      </c>
      <c r="K4304" s="34">
        <v>0.36274334610091358</v>
      </c>
      <c r="L4304" s="35">
        <v>1.0882300383027408</v>
      </c>
      <c r="M4304" s="1" t="s">
        <v>6</v>
      </c>
      <c r="N4304" s="1" t="s">
        <v>71</v>
      </c>
      <c r="O4304" s="3" t="s">
        <v>830</v>
      </c>
      <c r="P4304" s="1" t="s">
        <v>12654</v>
      </c>
      <c r="Q4304" s="1" t="s">
        <v>0</v>
      </c>
      <c r="R43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04" s="1">
        <f>SUMIFS(Таблица2[площадь],Таблица2[ID BOздухOBOдA/ Duct ID No.],Таблица1[[#This Row],[IDBOздухOBOдA/DuctIDNo.]])</f>
        <v>1.44</v>
      </c>
      <c r="T4304" s="1">
        <f>SUMIFS(Таблица2[количество],Таблица2[ID BOздухOBOдA/ Duct ID No.],Таблица1[[#This Row],[IDBOздухOBOдA/DuctIDNo.]])</f>
        <v>4</v>
      </c>
      <c r="U4304" s="21" t="str">
        <f>IF(Таблица1[[#This Row],[Поставлено по отч 1 шт]]=Таблица1[[#This Row],[кол-во шт/Pcs]],"ок","!!!")</f>
        <v>!!!</v>
      </c>
      <c r="V4304" s="21" t="str">
        <f>IFERROR(VLOOKUP(Таблица1[[#This Row],[IDBOздухOBOдA/DuctIDNo.]],Таблица2[ID BOздухOBOдA/ Duct ID No.],1,FALSE),"!!!")</f>
        <v>RIB04/SA73/19.4</v>
      </c>
      <c r="W4304" s="21" t="str">
        <f>IF(Таблица1[[#This Row],[IDBOздухOBOдA/DuctIDNo.]]="",Таблица1[[#This Row],[Деталь/Part ]],W4303)</f>
        <v>Отвод 90 / Bend 90</v>
      </c>
      <c r="X4304" s="21">
        <f>IF(Таблица1[[#This Row],[IDBOздухOBOдA/DuctIDNo.]]="",0,1)</f>
        <v>1</v>
      </c>
      <c r="Y4304" s="21">
        <v>0</v>
      </c>
      <c r="Z4304" s="21">
        <f>Таблица1[[#This Row],[Поставлено по отч 1 шт]]-Таблица1[[#This Row],[кол-во шт/Pcs]]</f>
        <v>1</v>
      </c>
      <c r="AA4304" s="21">
        <f>Таблица1[[#This Row],[∆]]*Таблица1[[#This Row],[Площ. одной детали/ Per part]]</f>
        <v>0.36274334610091358</v>
      </c>
    </row>
    <row r="4305" spans="1:27">
      <c r="A4305" s="3" t="s">
        <v>11317</v>
      </c>
      <c r="D4305" s="1">
        <v>300</v>
      </c>
      <c r="E4305" s="1">
        <v>250</v>
      </c>
      <c r="F4305" s="1" t="s">
        <v>6</v>
      </c>
      <c r="G4305" s="2">
        <v>0.7</v>
      </c>
      <c r="H4305" s="1" t="s">
        <v>49</v>
      </c>
      <c r="I4305" s="1">
        <v>3.2769291062901607</v>
      </c>
      <c r="J4305" s="1">
        <v>3</v>
      </c>
      <c r="K4305" s="1">
        <v>0.58516591183752875</v>
      </c>
      <c r="L4305" s="1">
        <v>1.7554977355125863</v>
      </c>
      <c r="M4305" s="1" t="s">
        <v>6</v>
      </c>
      <c r="N4305" s="1" t="s">
        <v>71</v>
      </c>
      <c r="O4305" s="3" t="s">
        <v>831</v>
      </c>
      <c r="P4305" s="1" t="s">
        <v>12654</v>
      </c>
      <c r="Q4305" s="1" t="s">
        <v>0</v>
      </c>
      <c r="R43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05" s="1">
        <f>SUMIFS(Таблица2[площадь],Таблица2[ID BOздухOBOдA/ Duct ID No.],Таблица1[[#This Row],[IDBOздухOBOдA/DuctIDNo.]])</f>
        <v>1.77</v>
      </c>
      <c r="T4305" s="1">
        <f>SUMIFS(Таблица2[количество],Таблица2[ID BOздухOBOдA/ Duct ID No.],Таблица1[[#This Row],[IDBOздухOBOдA/DuctIDNo.]])</f>
        <v>3</v>
      </c>
      <c r="U4305" s="21" t="str">
        <f>IF(Таблица1[[#This Row],[Поставлено по отч 1 шт]]=Таблица1[[#This Row],[кол-во шт/Pcs]],"ок","!!!")</f>
        <v>ок</v>
      </c>
      <c r="V4305" s="21" t="str">
        <f>IFERROR(VLOOKUP(Таблица1[[#This Row],[IDBOздухOBOдA/DuctIDNo.]],Таблица2[ID BOздухOBOдA/ Duct ID No.],1,FALSE),"!!!")</f>
        <v>RIB04/SA73/19.5</v>
      </c>
      <c r="W4305" s="21" t="str">
        <f>IF(Таблица1[[#This Row],[IDBOздухOBOдA/DuctIDNo.]]="",Таблица1[[#This Row],[Деталь/Part ]],W4304)</f>
        <v>Отвод 90 / Bend 90</v>
      </c>
      <c r="X4305" s="21">
        <f>IF(Таблица1[[#This Row],[IDBOздухOBOдA/DuctIDNo.]]="",0,1)</f>
        <v>1</v>
      </c>
      <c r="Y4305" s="21"/>
      <c r="Z4305" s="21">
        <f>Таблица1[[#This Row],[Поставлено по отч 1 шт]]-Таблица1[[#This Row],[кол-во шт/Pcs]]</f>
        <v>0</v>
      </c>
      <c r="AA4305" s="21">
        <f>Таблица1[[#This Row],[∆]]*Таблица1[[#This Row],[Площ. одной детали/ Per part]]</f>
        <v>0</v>
      </c>
    </row>
    <row r="4306" spans="1:27">
      <c r="A4306" s="3" t="s">
        <v>11318</v>
      </c>
      <c r="D4306" s="1">
        <v>500</v>
      </c>
      <c r="E4306" s="1">
        <v>300</v>
      </c>
      <c r="F4306" s="1" t="s">
        <v>6</v>
      </c>
      <c r="G4306" s="2">
        <v>0.7</v>
      </c>
      <c r="H4306" s="1" t="s">
        <v>49</v>
      </c>
      <c r="I4306" s="1">
        <v>6.1738757500287686</v>
      </c>
      <c r="J4306" s="1">
        <v>2</v>
      </c>
      <c r="K4306" s="1">
        <v>1.1024778125051373</v>
      </c>
      <c r="L4306" s="1">
        <v>2.2049556250102746</v>
      </c>
      <c r="M4306" s="1" t="s">
        <v>6</v>
      </c>
      <c r="N4306" s="1" t="s">
        <v>71</v>
      </c>
      <c r="O4306" s="3" t="s">
        <v>832</v>
      </c>
      <c r="P4306" s="1" t="s">
        <v>12654</v>
      </c>
      <c r="Q4306" s="1" t="s">
        <v>0</v>
      </c>
      <c r="R43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06" s="1">
        <f>SUMIFS(Таблица2[площадь],Таблица2[ID BOздухOBOдA/ Duct ID No.],Таблица1[[#This Row],[IDBOздухOBOдA/DuctIDNo.]])</f>
        <v>2.2000000000000002</v>
      </c>
      <c r="T4306" s="1">
        <f>SUMIFS(Таблица2[количество],Таблица2[ID BOздухOBOдA/ Duct ID No.],Таблица1[[#This Row],[IDBOздухOBOдA/DuctIDNo.]])</f>
        <v>2</v>
      </c>
      <c r="U4306" s="21" t="str">
        <f>IF(Таблица1[[#This Row],[Поставлено по отч 1 шт]]=Таблица1[[#This Row],[кол-во шт/Pcs]],"ок","!!!")</f>
        <v>ок</v>
      </c>
      <c r="V4306" s="21" t="str">
        <f>IFERROR(VLOOKUP(Таблица1[[#This Row],[IDBOздухOBOдA/DuctIDNo.]],Таблица2[ID BOздухOBOдA/ Duct ID No.],1,FALSE),"!!!")</f>
        <v>RIB04/SA73/19.6</v>
      </c>
      <c r="W4306" s="21" t="str">
        <f>IF(Таблица1[[#This Row],[IDBOздухOBOдA/DuctIDNo.]]="",Таблица1[[#This Row],[Деталь/Part ]],W4305)</f>
        <v>Отвод 90 / Bend 90</v>
      </c>
      <c r="X4306" s="21">
        <f>IF(Таблица1[[#This Row],[IDBOздухOBOдA/DuctIDNo.]]="",0,1)</f>
        <v>1</v>
      </c>
      <c r="Y4306" s="21"/>
      <c r="Z4306" s="21">
        <f>Таблица1[[#This Row],[Поставлено по отч 1 шт]]-Таблица1[[#This Row],[кол-во шт/Pcs]]</f>
        <v>0</v>
      </c>
      <c r="AA4306" s="21">
        <f>Таблица1[[#This Row],[∆]]*Таблица1[[#This Row],[Площ. одной детали/ Per part]]</f>
        <v>0</v>
      </c>
    </row>
    <row r="4307" spans="1:27">
      <c r="A4307" s="3" t="s">
        <v>11319</v>
      </c>
      <c r="D4307" s="1">
        <v>1600</v>
      </c>
      <c r="E4307" s="1">
        <v>600</v>
      </c>
      <c r="F4307" s="1" t="s">
        <v>6</v>
      </c>
      <c r="G4307" s="2">
        <v>0.9</v>
      </c>
      <c r="H4307" s="1" t="s">
        <v>49</v>
      </c>
      <c r="I4307" s="1">
        <v>49.198617219968071</v>
      </c>
      <c r="J4307" s="1">
        <v>2</v>
      </c>
      <c r="K4307" s="1">
        <v>6.8331412805511205</v>
      </c>
      <c r="L4307" s="1">
        <v>13.666282561102241</v>
      </c>
      <c r="M4307" s="1" t="s">
        <v>6</v>
      </c>
      <c r="N4307" s="1" t="s">
        <v>9148</v>
      </c>
      <c r="O4307" s="3" t="s">
        <v>833</v>
      </c>
      <c r="P4307" s="1" t="s">
        <v>12654</v>
      </c>
      <c r="Q4307" s="1" t="s">
        <v>0</v>
      </c>
      <c r="R43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07" s="1">
        <f>SUMIFS(Таблица2[площадь],Таблица2[ID BOздухOBOдA/ Duct ID No.],Таблица1[[#This Row],[IDBOздухOBOдA/DuctIDNo.]])</f>
        <v>13.04</v>
      </c>
      <c r="T4307" s="1">
        <f>SUMIFS(Таблица2[количество],Таблица2[ID BOздухOBOдA/ Duct ID No.],Таблица1[[#This Row],[IDBOздухOBOдA/DuctIDNo.]])</f>
        <v>2</v>
      </c>
      <c r="U4307" s="21" t="str">
        <f>IF(Таблица1[[#This Row],[Поставлено по отч 1 шт]]=Таблица1[[#This Row],[кол-во шт/Pcs]],"ок","!!!")</f>
        <v>ок</v>
      </c>
      <c r="V4307" s="21" t="str">
        <f>IFERROR(VLOOKUP(Таблица1[[#This Row],[IDBOздухOBOдA/DuctIDNo.]],Таблица2[ID BOздухOBOдA/ Duct ID No.],1,FALSE),"!!!")</f>
        <v>RIB04/SA73/19.7</v>
      </c>
      <c r="W4307" s="21" t="str">
        <f>IF(Таблица1[[#This Row],[IDBOздухOBOдA/DuctIDNo.]]="",Таблица1[[#This Row],[Деталь/Part ]],W4306)</f>
        <v>Отвод 90 / Bend 90</v>
      </c>
      <c r="X4307" s="21">
        <f>IF(Таблица1[[#This Row],[IDBOздухOBOдA/DuctIDNo.]]="",0,1)</f>
        <v>1</v>
      </c>
      <c r="Y4307" s="21"/>
      <c r="Z4307" s="21">
        <f>Таблица1[[#This Row],[Поставлено по отч 1 шт]]-Таблица1[[#This Row],[кол-во шт/Pcs]]</f>
        <v>0</v>
      </c>
      <c r="AA4307" s="21">
        <f>Таблица1[[#This Row],[∆]]*Таблица1[[#This Row],[Площ. одной детали/ Per part]]</f>
        <v>0</v>
      </c>
    </row>
    <row r="4308" spans="1:27">
      <c r="A4308" s="3" t="s">
        <v>11323</v>
      </c>
      <c r="D4308" s="1">
        <v>400</v>
      </c>
      <c r="E4308" s="1">
        <v>400</v>
      </c>
      <c r="F4308" s="1" t="s">
        <v>6</v>
      </c>
      <c r="G4308" s="2">
        <v>0.7</v>
      </c>
      <c r="H4308" s="1" t="s">
        <v>49</v>
      </c>
      <c r="I4308" s="1">
        <v>5.4701590270832456</v>
      </c>
      <c r="J4308" s="1">
        <v>3</v>
      </c>
      <c r="K4308" s="1">
        <v>0.97681411197915113</v>
      </c>
      <c r="L4308" s="1">
        <v>2.9304423359374532</v>
      </c>
      <c r="M4308" s="1" t="s">
        <v>6</v>
      </c>
      <c r="N4308" s="1" t="s">
        <v>71</v>
      </c>
      <c r="O4308" s="3" t="s">
        <v>834</v>
      </c>
      <c r="P4308" s="1" t="s">
        <v>12654</v>
      </c>
      <c r="Q4308" s="1" t="s">
        <v>0</v>
      </c>
      <c r="R43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08" s="1">
        <f>SUMIFS(Таблица2[площадь],Таблица2[ID BOздухOBOдA/ Duct ID No.],Таблица1[[#This Row],[IDBOздухOBOдA/DuctIDNo.]])</f>
        <v>2.94</v>
      </c>
      <c r="T4308" s="1">
        <f>SUMIFS(Таблица2[количество],Таблица2[ID BOздухOBOдA/ Duct ID No.],Таблица1[[#This Row],[IDBOздухOBOдA/DuctIDNo.]])</f>
        <v>3</v>
      </c>
      <c r="U4308" s="21" t="str">
        <f>IF(Таблица1[[#This Row],[Поставлено по отч 1 шт]]=Таблица1[[#This Row],[кол-во шт/Pcs]],"ок","!!!")</f>
        <v>ок</v>
      </c>
      <c r="V4308" s="21" t="str">
        <f>IFERROR(VLOOKUP(Таблица1[[#This Row],[IDBOздухOBOдA/DuctIDNo.]],Таблица2[ID BOздухOBOдA/ Duct ID No.],1,FALSE),"!!!")</f>
        <v>RIB04/SA73/19.9</v>
      </c>
      <c r="W4308" s="21" t="str">
        <f>IF(Таблица1[[#This Row],[IDBOздухOBOдA/DuctIDNo.]]="",Таблица1[[#This Row],[Деталь/Part ]],W4307)</f>
        <v>Отвод 90 / Bend 90</v>
      </c>
      <c r="X4308" s="21">
        <f>IF(Таблица1[[#This Row],[IDBOздухOBOдA/DuctIDNo.]]="",0,1)</f>
        <v>1</v>
      </c>
      <c r="Y4308" s="21"/>
      <c r="Z4308" s="21">
        <f>Таблица1[[#This Row],[Поставлено по отч 1 шт]]-Таблица1[[#This Row],[кол-во шт/Pcs]]</f>
        <v>0</v>
      </c>
      <c r="AA4308" s="21">
        <f>Таблица1[[#This Row],[∆]]*Таблица1[[#This Row],[Площ. одной детали/ Per part]]</f>
        <v>0</v>
      </c>
    </row>
    <row r="4309" spans="1:27">
      <c r="A4309" s="3" t="s">
        <v>11326</v>
      </c>
      <c r="D4309" s="1">
        <v>1600</v>
      </c>
      <c r="E4309" s="1">
        <v>600</v>
      </c>
      <c r="F4309" s="1" t="s">
        <v>6</v>
      </c>
      <c r="G4309" s="2">
        <v>0.9</v>
      </c>
      <c r="H4309" s="1" t="s">
        <v>49</v>
      </c>
      <c r="I4309" s="1">
        <v>49.198617219968071</v>
      </c>
      <c r="J4309" s="1">
        <v>3</v>
      </c>
      <c r="K4309" s="1">
        <v>6.8331412805511205</v>
      </c>
      <c r="L4309" s="1">
        <v>20.499423841653361</v>
      </c>
      <c r="M4309" s="1" t="s">
        <v>6</v>
      </c>
      <c r="N4309" s="1" t="s">
        <v>9148</v>
      </c>
      <c r="O4309" s="3" t="s">
        <v>12690</v>
      </c>
      <c r="P4309" s="1" t="s">
        <v>12654</v>
      </c>
      <c r="Q4309" s="1" t="s">
        <v>0</v>
      </c>
      <c r="R43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09" s="1">
        <f>SUMIFS(Таблица2[площадь],Таблица2[ID BOздухOBOдA/ Duct ID No.],Таблица1[[#This Row],[IDBOздухOBOдA/DuctIDNo.]])</f>
        <v>20.490000000000002</v>
      </c>
      <c r="T4309" s="1">
        <f>SUMIFS(Таблица2[количество],Таблица2[ID BOздухOBOдA/ Duct ID No.],Таблица1[[#This Row],[IDBOздухOBOдA/DuctIDNo.]])</f>
        <v>3</v>
      </c>
      <c r="U4309" s="21" t="str">
        <f>IF(Таблица1[[#This Row],[Поставлено по отч 1 шт]]=Таблица1[[#This Row],[кол-во шт/Pcs]],"ок","!!!")</f>
        <v>ок</v>
      </c>
      <c r="V4309" s="21" t="str">
        <f>IFERROR(VLOOKUP(Таблица1[[#This Row],[IDBOздухOBOдA/DuctIDNo.]],Таблица2[ID BOздухOBOдA/ Duct ID No.],1,FALSE),"!!!")</f>
        <v>RIB04/SA73/19.10</v>
      </c>
      <c r="W4309" s="21" t="str">
        <f>IF(Таблица1[[#This Row],[IDBOздухOBOдA/DuctIDNo.]]="",Таблица1[[#This Row],[Деталь/Part ]],W4308)</f>
        <v>Отвод 90 / Bend 90</v>
      </c>
      <c r="X4309" s="21">
        <f>IF(Таблица1[[#This Row],[IDBOздухOBOдA/DuctIDNo.]]="",0,1)</f>
        <v>1</v>
      </c>
      <c r="Y4309" s="21"/>
      <c r="Z4309" s="21">
        <f>Таблица1[[#This Row],[Поставлено по отч 1 шт]]-Таблица1[[#This Row],[кол-во шт/Pcs]]</f>
        <v>0</v>
      </c>
      <c r="AA4309" s="21">
        <f>Таблица1[[#This Row],[∆]]*Таблица1[[#This Row],[Площ. одной детали/ Per part]]</f>
        <v>0</v>
      </c>
    </row>
    <row r="4310" spans="1:27">
      <c r="A4310" s="3" t="s">
        <v>12691</v>
      </c>
      <c r="D4310" s="1">
        <v>1000</v>
      </c>
      <c r="E4310" s="1">
        <v>900</v>
      </c>
      <c r="F4310" s="1" t="s">
        <v>6</v>
      </c>
      <c r="G4310" s="2">
        <v>0.7</v>
      </c>
      <c r="H4310" s="1" t="s">
        <v>49</v>
      </c>
      <c r="I4310" s="1">
        <v>23.019590857514324</v>
      </c>
      <c r="J4310" s="1">
        <v>1</v>
      </c>
      <c r="K4310" s="1">
        <v>4.1106412245561295</v>
      </c>
      <c r="L4310" s="1">
        <v>4.1106412245561295</v>
      </c>
      <c r="M4310" s="1" t="s">
        <v>6</v>
      </c>
      <c r="N4310" s="1" t="s">
        <v>167</v>
      </c>
      <c r="O4310" s="3" t="s">
        <v>12692</v>
      </c>
      <c r="P4310" s="1" t="s">
        <v>12654</v>
      </c>
      <c r="Q4310" s="1" t="s">
        <v>0</v>
      </c>
      <c r="R43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10" s="1">
        <f>SUMIFS(Таблица2[площадь],Таблица2[ID BOздухOBOдA/ Duct ID No.],Таблица1[[#This Row],[IDBOздухOBOдA/DuctIDNo.]])</f>
        <v>4.1100000000000003</v>
      </c>
      <c r="T4310" s="1">
        <f>SUMIFS(Таблица2[количество],Таблица2[ID BOздухOBOдA/ Duct ID No.],Таблица1[[#This Row],[IDBOздухOBOдA/DuctIDNo.]])</f>
        <v>1</v>
      </c>
      <c r="U4310" s="21" t="str">
        <f>IF(Таблица1[[#This Row],[Поставлено по отч 1 шт]]=Таблица1[[#This Row],[кол-во шт/Pcs]],"ок","!!!")</f>
        <v>ок</v>
      </c>
      <c r="V4310" s="21" t="str">
        <f>IFERROR(VLOOKUP(Таблица1[[#This Row],[IDBOздухOBOдA/DuctIDNo.]],Таблица2[ID BOздухOBOдA/ Duct ID No.],1,FALSE),"!!!")</f>
        <v>RIB04/SA73/19.10.1</v>
      </c>
      <c r="W4310" s="21" t="str">
        <f>IF(Таблица1[[#This Row],[IDBOздухOBOдA/DuctIDNo.]]="",Таблица1[[#This Row],[Деталь/Part ]],W4309)</f>
        <v>Отвод 90 / Bend 90</v>
      </c>
      <c r="X4310" s="21">
        <f>IF(Таблица1[[#This Row],[IDBOздухOBOдA/DuctIDNo.]]="",0,1)</f>
        <v>1</v>
      </c>
      <c r="Y4310" s="21"/>
      <c r="Z4310" s="21">
        <f>Таблица1[[#This Row],[Поставлено по отч 1 шт]]-Таблица1[[#This Row],[кол-во шт/Pcs]]</f>
        <v>0</v>
      </c>
      <c r="AA4310" s="21">
        <f>Таблица1[[#This Row],[∆]]*Таблица1[[#This Row],[Площ. одной детали/ Per part]]</f>
        <v>0</v>
      </c>
    </row>
    <row r="4311" spans="1:27">
      <c r="A4311" s="3" t="s">
        <v>12693</v>
      </c>
      <c r="D4311" s="1">
        <v>100</v>
      </c>
      <c r="E4311" s="1">
        <v>200</v>
      </c>
      <c r="F4311" s="1" t="s">
        <v>6</v>
      </c>
      <c r="G4311" s="2">
        <v>0.5</v>
      </c>
      <c r="H4311" s="1" t="s">
        <v>49</v>
      </c>
      <c r="I4311" s="1">
        <v>0.89973447346974744</v>
      </c>
      <c r="J4311" s="1">
        <v>1</v>
      </c>
      <c r="K4311" s="1">
        <v>0.22493361836743686</v>
      </c>
      <c r="L4311" s="1">
        <v>0.22493361836743686</v>
      </c>
      <c r="M4311" s="1" t="s">
        <v>6</v>
      </c>
      <c r="N4311" s="1" t="s">
        <v>71</v>
      </c>
      <c r="O4311" s="3" t="s">
        <v>12694</v>
      </c>
      <c r="P4311" s="1" t="s">
        <v>12654</v>
      </c>
      <c r="Q4311" s="1" t="s">
        <v>0</v>
      </c>
      <c r="R43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11" s="1">
        <f>SUMIFS(Таблица2[площадь],Таблица2[ID BOздухOBOдA/ Duct ID No.],Таблица1[[#This Row],[IDBOздухOBOдA/DuctIDNo.]])</f>
        <v>0.22</v>
      </c>
      <c r="T4311" s="1">
        <f>SUMIFS(Таблица2[количество],Таблица2[ID BOздухOBOдA/ Duct ID No.],Таблица1[[#This Row],[IDBOздухOBOдA/DuctIDNo.]])</f>
        <v>1</v>
      </c>
      <c r="U4311" s="21" t="str">
        <f>IF(Таблица1[[#This Row],[Поставлено по отч 1 шт]]=Таблица1[[#This Row],[кол-во шт/Pcs]],"ок","!!!")</f>
        <v>ок</v>
      </c>
      <c r="V4311" s="21" t="str">
        <f>IFERROR(VLOOKUP(Таблица1[[#This Row],[IDBOздухOBOдA/DuctIDNo.]],Таблица2[ID BOздухOBOдA/ Duct ID No.],1,FALSE),"!!!")</f>
        <v>RIB04/SA73/19.11</v>
      </c>
      <c r="W4311" s="21" t="str">
        <f>IF(Таблица1[[#This Row],[IDBOздухOBOдA/DuctIDNo.]]="",Таблица1[[#This Row],[Деталь/Part ]],W4310)</f>
        <v>Отвод 90 / Bend 90</v>
      </c>
      <c r="X4311" s="21">
        <f>IF(Таблица1[[#This Row],[IDBOздухOBOдA/DuctIDNo.]]="",0,1)</f>
        <v>1</v>
      </c>
      <c r="Y4311" s="21"/>
      <c r="Z4311" s="21">
        <f>Таблица1[[#This Row],[Поставлено по отч 1 шт]]-Таблица1[[#This Row],[кол-во шт/Pcs]]</f>
        <v>0</v>
      </c>
      <c r="AA4311" s="21">
        <f>Таблица1[[#This Row],[∆]]*Таблица1[[#This Row],[Площ. одной детали/ Per part]]</f>
        <v>0</v>
      </c>
    </row>
    <row r="4312" spans="1:27">
      <c r="B4312" s="1" t="s">
        <v>171</v>
      </c>
      <c r="D4312" s="1"/>
      <c r="E4312" s="1"/>
      <c r="F4312" s="1"/>
      <c r="G4312" s="2"/>
      <c r="J4312" s="1">
        <v>1</v>
      </c>
      <c r="K4312" s="1"/>
      <c r="L4312" s="1"/>
      <c r="O4312" s="3"/>
      <c r="R43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12" s="1">
        <f>SUMIFS(Таблица2[площадь],Таблица2[ID BOздухOBOдA/ Duct ID No.],Таблица1[[#This Row],[IDBOздухOBOдA/DuctIDNo.]])</f>
        <v>0</v>
      </c>
      <c r="T4312" s="1">
        <f>SUMIFS(Таблица2[количество],Таблица2[ID BOздухOBOдA/ Duct ID No.],Таблица1[[#This Row],[IDBOздухOBOдA/DuctIDNo.]])</f>
        <v>0</v>
      </c>
      <c r="U4312" s="21" t="str">
        <f>IF(Таблица1[[#This Row],[Поставлено по отч 1 шт]]=Таблица1[[#This Row],[кол-во шт/Pcs]],"ок","!!!")</f>
        <v>!!!</v>
      </c>
      <c r="V4312" s="21" t="str">
        <f>IFERROR(VLOOKUP(Таблица1[[#This Row],[IDBOздухOBOдA/DuctIDNo.]],Таблица2[ID BOздухOBOдA/ Duct ID No.],1,FALSE),"!!!")</f>
        <v>!!!</v>
      </c>
      <c r="W4312" s="21" t="str">
        <f>IF(Таблица1[[#This Row],[IDBOздухOBOдA/DuctIDNo.]]="",Таблица1[[#This Row],[Деталь/Part ]],W4311)</f>
        <v>Отвод 45 / Bend 45</v>
      </c>
      <c r="X4312" s="21">
        <f>IF(Таблица1[[#This Row],[IDBOздухOBOдA/DuctIDNo.]]="",0,1)</f>
        <v>0</v>
      </c>
      <c r="Y4312" s="21"/>
      <c r="Z4312" s="21">
        <f>Таблица1[[#This Row],[Поставлено по отч 1 шт]]-Таблица1[[#This Row],[кол-во шт/Pcs]]</f>
        <v>-1</v>
      </c>
      <c r="AA4312" s="21">
        <f>Таблица1[[#This Row],[∆]]*Таблица1[[#This Row],[Площ. одной детали/ Per part]]</f>
        <v>0</v>
      </c>
    </row>
    <row r="4313" spans="1:27">
      <c r="A4313" s="3" t="s">
        <v>9943</v>
      </c>
      <c r="D4313" s="1">
        <v>300</v>
      </c>
      <c r="E4313" s="1">
        <v>250</v>
      </c>
      <c r="F4313" s="1"/>
      <c r="G4313" s="2">
        <v>0.7</v>
      </c>
      <c r="H4313" s="1" t="s">
        <v>49</v>
      </c>
      <c r="I4313" s="1">
        <v>1.9464645598208008</v>
      </c>
      <c r="J4313" s="1">
        <v>6</v>
      </c>
      <c r="K4313" s="1">
        <v>0.34758295711085729</v>
      </c>
      <c r="L4313" s="1">
        <v>2.0854977426651438</v>
      </c>
      <c r="M4313" s="1" t="s">
        <v>6</v>
      </c>
      <c r="N4313" s="1" t="s">
        <v>71</v>
      </c>
      <c r="O4313" s="3" t="s">
        <v>835</v>
      </c>
      <c r="P4313" s="1" t="s">
        <v>12654</v>
      </c>
      <c r="Q4313" s="1" t="s">
        <v>0</v>
      </c>
      <c r="R43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13" s="1">
        <f>SUMIFS(Таблица2[площадь],Таблица2[ID BOздухOBOдA/ Duct ID No.],Таблица1[[#This Row],[IDBOздухOBOдA/DuctIDNo.]])</f>
        <v>2.1</v>
      </c>
      <c r="T4313" s="1">
        <f>SUMIFS(Таблица2[количество],Таблица2[ID BOздухOBOдA/ Duct ID No.],Таблица1[[#This Row],[IDBOздухOBOдA/DuctIDNo.]])</f>
        <v>6</v>
      </c>
      <c r="U4313" s="21" t="str">
        <f>IF(Таблица1[[#This Row],[Поставлено по отч 1 шт]]=Таблица1[[#This Row],[кол-во шт/Pcs]],"ок","!!!")</f>
        <v>ок</v>
      </c>
      <c r="V4313" s="21" t="str">
        <f>IFERROR(VLOOKUP(Таблица1[[#This Row],[IDBOздухOBOдA/DuctIDNo.]],Таблица2[ID BOздухOBOдA/ Duct ID No.],1,FALSE),"!!!")</f>
        <v>RIB04/SA73/20.1</v>
      </c>
      <c r="W4313" s="21" t="str">
        <f>IF(Таблица1[[#This Row],[IDBOздухOBOдA/DuctIDNo.]]="",Таблица1[[#This Row],[Деталь/Part ]],W4312)</f>
        <v>Отвод 45 / Bend 45</v>
      </c>
      <c r="X4313" s="21">
        <f>IF(Таблица1[[#This Row],[IDBOздухOBOдA/DuctIDNo.]]="",0,1)</f>
        <v>1</v>
      </c>
      <c r="Y4313" s="21"/>
      <c r="Z4313" s="21">
        <f>Таблица1[[#This Row],[Поставлено по отч 1 шт]]-Таблица1[[#This Row],[кол-во шт/Pcs]]</f>
        <v>0</v>
      </c>
      <c r="AA4313" s="21">
        <f>Таблица1[[#This Row],[∆]]*Таблица1[[#This Row],[Площ. одной детали/ Per part]]</f>
        <v>0</v>
      </c>
    </row>
    <row r="4314" spans="1:27">
      <c r="A4314" s="3" t="s">
        <v>9944</v>
      </c>
      <c r="D4314" s="1">
        <v>500</v>
      </c>
      <c r="E4314" s="1">
        <v>300</v>
      </c>
      <c r="F4314" s="1"/>
      <c r="G4314" s="2">
        <v>0.7</v>
      </c>
      <c r="H4314" s="1" t="s">
        <v>49</v>
      </c>
      <c r="I4314" s="1">
        <v>3.5349378816901043</v>
      </c>
      <c r="J4314" s="1">
        <v>4</v>
      </c>
      <c r="K4314" s="1">
        <v>0.63123890744466149</v>
      </c>
      <c r="L4314" s="1">
        <v>2.524955629778646</v>
      </c>
      <c r="M4314" s="1" t="s">
        <v>6</v>
      </c>
      <c r="N4314" s="1" t="s">
        <v>71</v>
      </c>
      <c r="O4314" s="3" t="s">
        <v>836</v>
      </c>
      <c r="P4314" s="1" t="s">
        <v>12654</v>
      </c>
      <c r="Q4314" s="1" t="s">
        <v>0</v>
      </c>
      <c r="R43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14" s="1">
        <f>SUMIFS(Таблица2[площадь],Таблица2[ID BOздухOBOдA/ Duct ID No.],Таблица1[[#This Row],[IDBOздухOBOдA/DuctIDNo.]])</f>
        <v>2.52</v>
      </c>
      <c r="T4314" s="1">
        <f>SUMIFS(Таблица2[количество],Таблица2[ID BOздухOBOдA/ Duct ID No.],Таблица1[[#This Row],[IDBOздухOBOдA/DuctIDNo.]])</f>
        <v>4</v>
      </c>
      <c r="U4314" s="21" t="str">
        <f>IF(Таблица1[[#This Row],[Поставлено по отч 1 шт]]=Таблица1[[#This Row],[кол-во шт/Pcs]],"ок","!!!")</f>
        <v>ок</v>
      </c>
      <c r="V4314" s="21" t="str">
        <f>IFERROR(VLOOKUP(Таблица1[[#This Row],[IDBOздухOBOдA/DuctIDNo.]],Таблица2[ID BOздухOBOдA/ Duct ID No.],1,FALSE),"!!!")</f>
        <v>RIB04/SA73/20.2</v>
      </c>
      <c r="W4314" s="21" t="str">
        <f>IF(Таблица1[[#This Row],[IDBOздухOBOдA/DuctIDNo.]]="",Таблица1[[#This Row],[Деталь/Part ]],W4313)</f>
        <v>Отвод 45 / Bend 45</v>
      </c>
      <c r="X4314" s="21">
        <f>IF(Таблица1[[#This Row],[IDBOздухOBOдA/DuctIDNo.]]="",0,1)</f>
        <v>1</v>
      </c>
      <c r="Y4314" s="21"/>
      <c r="Z4314" s="21">
        <f>Таблица1[[#This Row],[Поставлено по отч 1 шт]]-Таблица1[[#This Row],[кол-во шт/Pcs]]</f>
        <v>0</v>
      </c>
      <c r="AA4314" s="21">
        <f>Таблица1[[#This Row],[∆]]*Таблица1[[#This Row],[Площ. одной детали/ Per part]]</f>
        <v>0</v>
      </c>
    </row>
    <row r="4315" spans="1:27">
      <c r="A4315" s="3" t="s">
        <v>9945</v>
      </c>
      <c r="D4315" s="30">
        <v>1600</v>
      </c>
      <c r="E4315" s="30">
        <v>600</v>
      </c>
      <c r="G4315" s="31">
        <v>0.9</v>
      </c>
      <c r="H4315" s="1" t="s">
        <v>49</v>
      </c>
      <c r="I4315" s="1">
        <v>26.183308644316309</v>
      </c>
      <c r="J4315" s="28">
        <v>2</v>
      </c>
      <c r="K4315" s="34">
        <v>3.6365706450439319</v>
      </c>
      <c r="L4315" s="35">
        <v>7.2731412900878638</v>
      </c>
      <c r="M4315" s="1" t="s">
        <v>6</v>
      </c>
      <c r="N4315" s="1" t="s">
        <v>9148</v>
      </c>
      <c r="O4315" s="3" t="s">
        <v>837</v>
      </c>
      <c r="P4315" s="1" t="s">
        <v>12654</v>
      </c>
      <c r="Q4315" s="1" t="s">
        <v>0</v>
      </c>
      <c r="R43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15" s="1">
        <f>SUMIFS(Таблица2[площадь],Таблица2[ID BOздухOBOдA/ Duct ID No.],Таблица1[[#This Row],[IDBOздухOBOдA/DuctIDNo.]])</f>
        <v>15.22</v>
      </c>
      <c r="T4315" s="1">
        <f>SUMIFS(Таблица2[количество],Таблица2[ID BOздухOBOдA/ Duct ID No.],Таблица1[[#This Row],[IDBOздухOBOдA/DuctIDNo.]])</f>
        <v>4</v>
      </c>
      <c r="U4315" s="21" t="str">
        <f>IF(Таблица1[[#This Row],[Поставлено по отч 1 шт]]=Таблица1[[#This Row],[кол-во шт/Pcs]],"ок","!!!")</f>
        <v>!!!</v>
      </c>
      <c r="V4315" s="21" t="str">
        <f>IFERROR(VLOOKUP(Таблица1[[#This Row],[IDBOздухOBOдA/DuctIDNo.]],Таблица2[ID BOздухOBOдA/ Duct ID No.],1,FALSE),"!!!")</f>
        <v>RIB04/SA73/20.3</v>
      </c>
      <c r="W4315" s="21" t="str">
        <f>IF(Таблица1[[#This Row],[IDBOздухOBOдA/DuctIDNo.]]="",Таблица1[[#This Row],[Деталь/Part ]],W4314)</f>
        <v>Отвод 45 / Bend 45</v>
      </c>
      <c r="X4315" s="21">
        <f>IF(Таблица1[[#This Row],[IDBOздухOBOдA/DuctIDNo.]]="",0,1)</f>
        <v>1</v>
      </c>
      <c r="Y4315" s="21">
        <v>0</v>
      </c>
      <c r="Z4315" s="21">
        <f>Таблица1[[#This Row],[Поставлено по отч 1 шт]]-Таблица1[[#This Row],[кол-во шт/Pcs]]</f>
        <v>2</v>
      </c>
      <c r="AA4315" s="21">
        <f>Таблица1[[#This Row],[∆]]*Таблица1[[#This Row],[Площ. одной детали/ Per part]]</f>
        <v>7.2731412900878638</v>
      </c>
    </row>
    <row r="4316" spans="1:27">
      <c r="A4316" s="3" t="s">
        <v>261</v>
      </c>
      <c r="D4316" s="1">
        <v>400</v>
      </c>
      <c r="E4316" s="1">
        <v>400</v>
      </c>
      <c r="F4316" s="1"/>
      <c r="G4316" s="2">
        <v>0.7</v>
      </c>
      <c r="H4316" s="1" t="s">
        <v>49</v>
      </c>
      <c r="I4316" s="1">
        <v>3.1830795202173428</v>
      </c>
      <c r="J4316" s="1">
        <v>4</v>
      </c>
      <c r="K4316" s="1">
        <v>0.5684070571816684</v>
      </c>
      <c r="L4316" s="1">
        <v>2.2736282287266736</v>
      </c>
      <c r="M4316" s="1" t="s">
        <v>6</v>
      </c>
      <c r="N4316" s="1" t="s">
        <v>71</v>
      </c>
      <c r="O4316" s="3" t="s">
        <v>838</v>
      </c>
      <c r="P4316" s="1" t="s">
        <v>12654</v>
      </c>
      <c r="Q4316" s="1" t="s">
        <v>0</v>
      </c>
      <c r="R43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16" s="1">
        <f>SUMIFS(Таблица2[площадь],Таблица2[ID BOздухOBOдA/ Duct ID No.],Таблица1[[#This Row],[IDBOздухOBOдA/DuctIDNo.]])</f>
        <v>2.2799999999999998</v>
      </c>
      <c r="T4316" s="1">
        <f>SUMIFS(Таблица2[количество],Таблица2[ID BOздухOBOдA/ Duct ID No.],Таблица1[[#This Row],[IDBOздухOBOдA/DuctIDNo.]])</f>
        <v>4</v>
      </c>
      <c r="U4316" s="21" t="str">
        <f>IF(Таблица1[[#This Row],[Поставлено по отч 1 шт]]=Таблица1[[#This Row],[кол-во шт/Pcs]],"ок","!!!")</f>
        <v>ок</v>
      </c>
      <c r="V4316" s="21" t="str">
        <f>IFERROR(VLOOKUP(Таблица1[[#This Row],[IDBOздухOBOдA/DuctIDNo.]],Таблица2[ID BOздухOBOдA/ Duct ID No.],1,FALSE),"!!!")</f>
        <v>RIB04/SA73/20.4</v>
      </c>
      <c r="W4316" s="21" t="str">
        <f>IF(Таблица1[[#This Row],[IDBOздухOBOдA/DuctIDNo.]]="",Таблица1[[#This Row],[Деталь/Part ]],W4315)</f>
        <v>Отвод 45 / Bend 45</v>
      </c>
      <c r="X4316" s="21">
        <f>IF(Таблица1[[#This Row],[IDBOздухOBOдA/DuctIDNo.]]="",0,1)</f>
        <v>1</v>
      </c>
      <c r="Y4316" s="21"/>
      <c r="Z4316" s="21">
        <f>Таблица1[[#This Row],[Поставлено по отч 1 шт]]-Таблица1[[#This Row],[кол-во шт/Pcs]]</f>
        <v>0</v>
      </c>
      <c r="AA4316" s="21">
        <f>Таблица1[[#This Row],[∆]]*Таблица1[[#This Row],[Площ. одной детали/ Per part]]</f>
        <v>0</v>
      </c>
    </row>
    <row r="4317" spans="1:27">
      <c r="B4317" s="1" t="s">
        <v>210</v>
      </c>
      <c r="D4317" s="1"/>
      <c r="E4317" s="1"/>
      <c r="F4317" s="1"/>
      <c r="G4317" s="2"/>
      <c r="J4317" s="1">
        <v>1</v>
      </c>
      <c r="K4317" s="1"/>
      <c r="L4317" s="1"/>
      <c r="O4317" s="3"/>
      <c r="R43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17" s="1">
        <f>SUMIFS(Таблица2[площадь],Таблица2[ID BOздухOBOдA/ Duct ID No.],Таблица1[[#This Row],[IDBOздухOBOдA/DuctIDNo.]])</f>
        <v>0</v>
      </c>
      <c r="T4317" s="1">
        <f>SUMIFS(Таблица2[количество],Таблица2[ID BOздухOBOдA/ Duct ID No.],Таблица1[[#This Row],[IDBOздухOBOдA/DuctIDNo.]])</f>
        <v>0</v>
      </c>
      <c r="U4317" s="21" t="str">
        <f>IF(Таблица1[[#This Row],[Поставлено по отч 1 шт]]=Таблица1[[#This Row],[кол-во шт/Pcs]],"ок","!!!")</f>
        <v>!!!</v>
      </c>
      <c r="V4317" s="21" t="str">
        <f>IFERROR(VLOOKUP(Таблица1[[#This Row],[IDBOздухOBOдA/DuctIDNo.]],Таблица2[ID BOздухOBOдA/ Duct ID No.],1,FALSE),"!!!")</f>
        <v>!!!</v>
      </c>
      <c r="W4317" s="21" t="str">
        <f>IF(Таблица1[[#This Row],[IDBOздухOBOдA/DuctIDNo.]]="",Таблица1[[#This Row],[Деталь/Part ]],W4316)</f>
        <v>Тройник / T-piece</v>
      </c>
      <c r="X4317" s="21">
        <f>IF(Таблица1[[#This Row],[IDBOздухOBOдA/DuctIDNo.]]="",0,1)</f>
        <v>0</v>
      </c>
      <c r="Y4317" s="21"/>
      <c r="Z4317" s="21">
        <f>Таблица1[[#This Row],[Поставлено по отч 1 шт]]-Таблица1[[#This Row],[кол-во шт/Pcs]]</f>
        <v>-1</v>
      </c>
      <c r="AA4317" s="21">
        <f>Таблица1[[#This Row],[∆]]*Таблица1[[#This Row],[Площ. одной детали/ Per part]]</f>
        <v>0</v>
      </c>
    </row>
    <row r="4318" spans="1:27">
      <c r="A4318" s="3" t="s">
        <v>9954</v>
      </c>
      <c r="B4318" s="1" t="s">
        <v>11615</v>
      </c>
      <c r="F4318" s="30">
        <v>250</v>
      </c>
      <c r="G4318" s="31">
        <v>0.5</v>
      </c>
      <c r="H4318" s="1" t="s">
        <v>12307</v>
      </c>
      <c r="I4318" s="1">
        <v>0.62831853071795862</v>
      </c>
      <c r="J4318" s="28">
        <v>1</v>
      </c>
      <c r="K4318" s="34">
        <v>0.15707963267948966</v>
      </c>
      <c r="L4318" s="35">
        <v>0.15707963267948966</v>
      </c>
      <c r="N4318" s="1" t="s">
        <v>11616</v>
      </c>
      <c r="O4318" s="3" t="s">
        <v>12695</v>
      </c>
      <c r="P4318" s="1" t="s">
        <v>12654</v>
      </c>
      <c r="Q4318" s="1" t="s">
        <v>0</v>
      </c>
      <c r="R43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18" s="1">
        <f>SUMIFS(Таблица2[площадь],Таблица2[ID BOздухOBOдA/ Duct ID No.],Таблица1[[#This Row],[IDBOздухOBOдA/DuctIDNo.]])</f>
        <v>0</v>
      </c>
      <c r="T4318" s="1">
        <f>SUMIFS(Таблица2[количество],Таблица2[ID BOздухOBOдA/ Duct ID No.],Таблица1[[#This Row],[IDBOздухOBOдA/DuctIDNo.]])</f>
        <v>0</v>
      </c>
      <c r="U4318" s="21" t="str">
        <f>IF(Таблица1[[#This Row],[Поставлено по отч 1 шт]]=Таблица1[[#This Row],[кол-во шт/Pcs]],"ок","!!!")</f>
        <v>!!!</v>
      </c>
      <c r="V4318" s="21" t="str">
        <f>IFERROR(VLOOKUP(Таблица1[[#This Row],[IDBOздухOBOдA/DuctIDNo.]],Таблица2[ID BOздухOBOдA/ Duct ID No.],1,FALSE),"!!!")</f>
        <v>!!!</v>
      </c>
      <c r="W4318" s="21" t="str">
        <f>IF(Таблица1[[#This Row],[IDBOздухOBOдA/DuctIDNo.]]="",Таблица1[[#This Row],[Деталь/Part ]],W4317)</f>
        <v>Тройник / T-piece</v>
      </c>
      <c r="X4318" s="21">
        <f>IF(Таблица1[[#This Row],[IDBOздухOBOдA/DuctIDNo.]]="",0,1)</f>
        <v>1</v>
      </c>
      <c r="Y4318" s="21"/>
      <c r="Z4318" s="21">
        <f>Таблица1[[#This Row],[Поставлено по отч 1 шт]]-Таблица1[[#This Row],[кол-во шт/Pcs]]</f>
        <v>-1</v>
      </c>
      <c r="AA4318" s="21">
        <f>Таблица1[[#This Row],[∆]]*Таблица1[[#This Row],[Площ. одной детали/ Per part]]</f>
        <v>-0.15707963267948966</v>
      </c>
    </row>
    <row r="4319" spans="1:27">
      <c r="A4319" s="3" t="s">
        <v>9947</v>
      </c>
      <c r="B4319" s="1" t="s">
        <v>211</v>
      </c>
      <c r="F4319" s="30">
        <v>250</v>
      </c>
      <c r="G4319" s="31">
        <v>0.5</v>
      </c>
      <c r="H4319" s="1" t="s">
        <v>12307</v>
      </c>
      <c r="I4319" s="1">
        <v>1.5079644737231006</v>
      </c>
      <c r="J4319" s="28">
        <v>1</v>
      </c>
      <c r="K4319" s="34">
        <v>0.37699111843077515</v>
      </c>
      <c r="L4319" s="35">
        <v>0.37699111843077515</v>
      </c>
      <c r="N4319" s="1" t="s">
        <v>212</v>
      </c>
      <c r="O4319" s="3" t="s">
        <v>12696</v>
      </c>
      <c r="P4319" s="1" t="s">
        <v>12654</v>
      </c>
      <c r="Q4319" s="1" t="s">
        <v>0</v>
      </c>
      <c r="R43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19" s="1">
        <f>SUMIFS(Таблица2[площадь],Таблица2[ID BOздухOBOдA/ Duct ID No.],Таблица1[[#This Row],[IDBOздухOBOдA/DuctIDNo.]])</f>
        <v>0</v>
      </c>
      <c r="T4319" s="1">
        <f>SUMIFS(Таблица2[количество],Таблица2[ID BOздухOBOдA/ Duct ID No.],Таблица1[[#This Row],[IDBOздухOBOдA/DuctIDNo.]])</f>
        <v>0</v>
      </c>
      <c r="U4319" s="21" t="str">
        <f>IF(Таблица1[[#This Row],[Поставлено по отч 1 шт]]=Таблица1[[#This Row],[кол-во шт/Pcs]],"ок","!!!")</f>
        <v>!!!</v>
      </c>
      <c r="V4319" s="21" t="str">
        <f>IFERROR(VLOOKUP(Таблица1[[#This Row],[IDBOздухOBOдA/DuctIDNo.]],Таблица2[ID BOздухOBOдA/ Duct ID No.],1,FALSE),"!!!")</f>
        <v>!!!</v>
      </c>
      <c r="W4319" s="21" t="str">
        <f>IF(Таблица1[[#This Row],[IDBOздухOBOдA/DuctIDNo.]]="",Таблица1[[#This Row],[Деталь/Part ]],W4318)</f>
        <v>Тройник / T-piece</v>
      </c>
      <c r="X4319" s="21">
        <f>IF(Таблица1[[#This Row],[IDBOздухOBOдA/DuctIDNo.]]="",0,1)</f>
        <v>1</v>
      </c>
      <c r="Y4319" s="21"/>
      <c r="Z4319" s="21">
        <f>Таблица1[[#This Row],[Поставлено по отч 1 шт]]-Таблица1[[#This Row],[кол-во шт/Pcs]]</f>
        <v>-1</v>
      </c>
      <c r="AA4319" s="21">
        <f>Таблица1[[#This Row],[∆]]*Таблица1[[#This Row],[Площ. одной детали/ Per part]]</f>
        <v>-0.37699111843077515</v>
      </c>
    </row>
    <row r="4320" spans="1:27">
      <c r="A4320" s="3" t="s">
        <v>11331</v>
      </c>
      <c r="B4320" s="1" t="s">
        <v>12697</v>
      </c>
      <c r="F4320" s="30">
        <v>800</v>
      </c>
      <c r="G4320" s="31">
        <v>0.7</v>
      </c>
      <c r="H4320" s="1" t="s">
        <v>12307</v>
      </c>
      <c r="I4320" s="1">
        <v>8.0640000000000001</v>
      </c>
      <c r="J4320" s="28">
        <v>4</v>
      </c>
      <c r="K4320" s="34">
        <v>1.44</v>
      </c>
      <c r="L4320" s="35">
        <v>5.76</v>
      </c>
      <c r="N4320" s="1" t="s">
        <v>167</v>
      </c>
      <c r="O4320" s="3" t="s">
        <v>839</v>
      </c>
      <c r="P4320" s="1" t="s">
        <v>12654</v>
      </c>
      <c r="Q4320" s="1" t="s">
        <v>0</v>
      </c>
      <c r="R43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20" s="1">
        <f>SUMIFS(Таблица2[площадь],Таблица2[ID BOздухOBOдA/ Duct ID No.],Таблица1[[#This Row],[IDBOздухOBOдA/DuctIDNo.]])</f>
        <v>6.2299999999999995</v>
      </c>
      <c r="T4320" s="1">
        <f>SUMIFS(Таблица2[количество],Таблица2[ID BOздухOBOдA/ Duct ID No.],Таблица1[[#This Row],[IDBOздухOBOдA/DuctIDNo.]])</f>
        <v>5</v>
      </c>
      <c r="U4320" s="21" t="str">
        <f>IF(Таблица1[[#This Row],[Поставлено по отч 1 шт]]=Таблица1[[#This Row],[кол-во шт/Pcs]],"ок","!!!")</f>
        <v>!!!</v>
      </c>
      <c r="V4320" s="21" t="str">
        <f>IFERROR(VLOOKUP(Таблица1[[#This Row],[IDBOздухOBOдA/DuctIDNo.]],Таблица2[ID BOздухOBOдA/ Duct ID No.],1,FALSE),"!!!")</f>
        <v>RIB04/SA73/21.4</v>
      </c>
      <c r="W4320" s="21" t="str">
        <f>IF(Таблица1[[#This Row],[IDBOздухOBOдA/DuctIDNo.]]="",Таблица1[[#This Row],[Деталь/Part ]],W4319)</f>
        <v>Тройник / T-piece</v>
      </c>
      <c r="X4320" s="21">
        <f>IF(Таблица1[[#This Row],[IDBOздухOBOдA/DuctIDNo.]]="",0,1)</f>
        <v>1</v>
      </c>
      <c r="Y4320" s="21">
        <v>0</v>
      </c>
      <c r="Z4320" s="21">
        <f>Таблица1[[#This Row],[Поставлено по отч 1 шт]]-Таблица1[[#This Row],[кол-во шт/Pcs]]</f>
        <v>1</v>
      </c>
      <c r="AA4320" s="21">
        <f>Таблица1[[#This Row],[∆]]*Таблица1[[#This Row],[Площ. одной детали/ Per part]]</f>
        <v>1.44</v>
      </c>
    </row>
    <row r="4321" spans="1:27">
      <c r="A4321" s="3" t="s">
        <v>11333</v>
      </c>
      <c r="B4321" s="1" t="s">
        <v>12698</v>
      </c>
      <c r="F4321" s="30">
        <v>140</v>
      </c>
      <c r="G4321" s="31">
        <v>0.7</v>
      </c>
      <c r="H4321" s="1" t="s">
        <v>12307</v>
      </c>
      <c r="I4321" s="1">
        <v>1.5833626974092556</v>
      </c>
      <c r="J4321" s="28">
        <v>2</v>
      </c>
      <c r="K4321" s="34">
        <v>0.28274333882308139</v>
      </c>
      <c r="L4321" s="35">
        <v>0.56548667764616278</v>
      </c>
      <c r="N4321" s="1" t="s">
        <v>212</v>
      </c>
      <c r="O4321" s="3" t="s">
        <v>12699</v>
      </c>
      <c r="P4321" s="1" t="s">
        <v>12654</v>
      </c>
      <c r="Q4321" s="1" t="s">
        <v>0</v>
      </c>
      <c r="R43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21" s="1">
        <f>SUMIFS(Таблица2[площадь],Таблица2[ID BOздухOBOдA/ Duct ID No.],Таблица1[[#This Row],[IDBOздухOBOдA/DuctIDNo.]])</f>
        <v>0.28000000000000003</v>
      </c>
      <c r="T4321" s="1">
        <f>SUMIFS(Таблица2[количество],Таблица2[ID BOздухOBOдA/ Duct ID No.],Таблица1[[#This Row],[IDBOздухOBOдA/DuctIDNo.]])</f>
        <v>1</v>
      </c>
      <c r="U4321" s="21" t="str">
        <f>IF(Таблица1[[#This Row],[Поставлено по отч 1 шт]]=Таблица1[[#This Row],[кол-во шт/Pcs]],"ок","!!!")</f>
        <v>!!!</v>
      </c>
      <c r="V4321" s="21" t="str">
        <f>IFERROR(VLOOKUP(Таблица1[[#This Row],[IDBOздухOBOдA/DuctIDNo.]],Таблица2[ID BOздухOBOдA/ Duct ID No.],1,FALSE),"!!!")</f>
        <v>RIB04/SA73/21.5</v>
      </c>
      <c r="W4321" s="21" t="str">
        <f>IF(Таблица1[[#This Row],[IDBOздухOBOдA/DuctIDNo.]]="",Таблица1[[#This Row],[Деталь/Part ]],W4320)</f>
        <v>Тройник / T-piece</v>
      </c>
      <c r="X4321" s="21">
        <f>IF(Таблица1[[#This Row],[IDBOздухOBOдA/DuctIDNo.]]="",0,1)</f>
        <v>1</v>
      </c>
      <c r="Y4321" s="21"/>
      <c r="Z4321" s="21">
        <f>Таблица1[[#This Row],[Поставлено по отч 1 шт]]-Таблица1[[#This Row],[кол-во шт/Pcs]]</f>
        <v>-1</v>
      </c>
      <c r="AA4321" s="21">
        <f>Таблица1[[#This Row],[∆]]*Таблица1[[#This Row],[Площ. одной детали/ Per part]]</f>
        <v>-0.28274333882308139</v>
      </c>
    </row>
    <row r="4322" spans="1:27">
      <c r="A4322" s="3" t="s">
        <v>11335</v>
      </c>
      <c r="B4322" s="1" t="s">
        <v>12700</v>
      </c>
      <c r="D4322" s="1"/>
      <c r="E4322" s="1"/>
      <c r="F4322" s="1">
        <v>300</v>
      </c>
      <c r="G4322" s="2">
        <v>0.7</v>
      </c>
      <c r="H4322" s="1" t="s">
        <v>12307</v>
      </c>
      <c r="I4322" s="1">
        <v>3.2559291886010282</v>
      </c>
      <c r="J4322" s="1">
        <v>1</v>
      </c>
      <c r="K4322" s="1">
        <v>0.58141592653589791</v>
      </c>
      <c r="L4322" s="1">
        <v>0.58141592653589791</v>
      </c>
      <c r="N4322" s="1" t="s">
        <v>167</v>
      </c>
      <c r="O4322" s="3" t="s">
        <v>840</v>
      </c>
      <c r="P4322" s="1" t="s">
        <v>12654</v>
      </c>
      <c r="Q4322" s="1" t="s">
        <v>0</v>
      </c>
      <c r="R43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22" s="1">
        <f>SUMIFS(Таблица2[площадь],Таблица2[ID BOздухOBOдA/ Duct ID No.],Таблица1[[#This Row],[IDBOздухOBOдA/DuctIDNo.]])</f>
        <v>0.47</v>
      </c>
      <c r="T4322" s="1">
        <f>SUMIFS(Таблица2[количество],Таблица2[ID BOздухOBOдA/ Duct ID No.],Таблица1[[#This Row],[IDBOздухOBOдA/DuctIDNo.]])</f>
        <v>1</v>
      </c>
      <c r="U4322" s="21" t="str">
        <f>IF(Таблица1[[#This Row],[Поставлено по отч 1 шт]]=Таблица1[[#This Row],[кол-во шт/Pcs]],"ок","!!!")</f>
        <v>ок</v>
      </c>
      <c r="V4322" s="21" t="str">
        <f>IFERROR(VLOOKUP(Таблица1[[#This Row],[IDBOздухOBOдA/DuctIDNo.]],Таблица2[ID BOздухOBOдA/ Duct ID No.],1,FALSE),"!!!")</f>
        <v>RIB04/SA73/21.6</v>
      </c>
      <c r="W4322" s="21" t="str">
        <f>IF(Таблица1[[#This Row],[IDBOздухOBOдA/DuctIDNo.]]="",Таблица1[[#This Row],[Деталь/Part ]],W4321)</f>
        <v>Тройник / T-piece</v>
      </c>
      <c r="X4322" s="21">
        <f>IF(Таблица1[[#This Row],[IDBOздухOBOдA/DuctIDNo.]]="",0,1)</f>
        <v>1</v>
      </c>
      <c r="Y4322" s="21"/>
      <c r="Z4322" s="21">
        <f>Таблица1[[#This Row],[Поставлено по отч 1 шт]]-Таблица1[[#This Row],[кол-во шт/Pcs]]</f>
        <v>0</v>
      </c>
      <c r="AA4322" s="21">
        <f>Таблица1[[#This Row],[∆]]*Таблица1[[#This Row],[Площ. одной детали/ Per part]]</f>
        <v>0</v>
      </c>
    </row>
    <row r="4323" spans="1:27">
      <c r="A4323" s="3" t="s">
        <v>11337</v>
      </c>
      <c r="B4323" s="1" t="s">
        <v>12701</v>
      </c>
      <c r="F4323" s="30">
        <v>500</v>
      </c>
      <c r="G4323" s="31">
        <v>0.7</v>
      </c>
      <c r="H4323" s="1" t="s">
        <v>12307</v>
      </c>
      <c r="I4323" s="1">
        <v>2.2400000000000002</v>
      </c>
      <c r="J4323" s="28">
        <v>1</v>
      </c>
      <c r="K4323" s="34">
        <v>0.40000000000000008</v>
      </c>
      <c r="L4323" s="35">
        <v>0.40000000000000008</v>
      </c>
      <c r="N4323" s="1" t="s">
        <v>167</v>
      </c>
      <c r="O4323" s="3" t="s">
        <v>12702</v>
      </c>
      <c r="P4323" s="1" t="s">
        <v>12654</v>
      </c>
      <c r="Q4323" s="1" t="s">
        <v>0</v>
      </c>
      <c r="R43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23" s="1">
        <f>SUMIFS(Таблица2[площадь],Таблица2[ID BOздухOBOдA/ Duct ID No.],Таблица1[[#This Row],[IDBOздухOBOдA/DuctIDNo.]])</f>
        <v>0</v>
      </c>
      <c r="T4323" s="1">
        <f>SUMIFS(Таблица2[количество],Таблица2[ID BOздухOBOдA/ Duct ID No.],Таблица1[[#This Row],[IDBOздухOBOдA/DuctIDNo.]])</f>
        <v>0</v>
      </c>
      <c r="U4323" s="21" t="str">
        <f>IF(Таблица1[[#This Row],[Поставлено по отч 1 шт]]=Таблица1[[#This Row],[кол-во шт/Pcs]],"ок","!!!")</f>
        <v>!!!</v>
      </c>
      <c r="V4323" s="21" t="str">
        <f>IFERROR(VLOOKUP(Таблица1[[#This Row],[IDBOздухOBOдA/DuctIDNo.]],Таблица2[ID BOздухOBOдA/ Duct ID No.],1,FALSE),"!!!")</f>
        <v>!!!</v>
      </c>
      <c r="W4323" s="21" t="str">
        <f>IF(Таблица1[[#This Row],[IDBOздухOBOдA/DuctIDNo.]]="",Таблица1[[#This Row],[Деталь/Part ]],W4322)</f>
        <v>Тройник / T-piece</v>
      </c>
      <c r="X4323" s="21">
        <f>IF(Таблица1[[#This Row],[IDBOздухOBOдA/DuctIDNo.]]="",0,1)</f>
        <v>1</v>
      </c>
      <c r="Y4323" s="21"/>
      <c r="Z4323" s="21">
        <f>Таблица1[[#This Row],[Поставлено по отч 1 шт]]-Таблица1[[#This Row],[кол-во шт/Pcs]]</f>
        <v>-1</v>
      </c>
      <c r="AA4323" s="21">
        <f>Таблица1[[#This Row],[∆]]*Таблица1[[#This Row],[Площ. одной детали/ Per part]]</f>
        <v>-0.40000000000000008</v>
      </c>
    </row>
    <row r="4324" spans="1:27">
      <c r="A4324" s="3" t="s">
        <v>11341</v>
      </c>
      <c r="B4324" s="1" t="s">
        <v>12703</v>
      </c>
      <c r="D4324" s="1"/>
      <c r="E4324" s="1"/>
      <c r="F4324" s="1">
        <v>1000</v>
      </c>
      <c r="G4324" s="2">
        <v>0.7</v>
      </c>
      <c r="H4324" s="1" t="s">
        <v>12307</v>
      </c>
      <c r="I4324" s="1">
        <v>7.2799999999999994</v>
      </c>
      <c r="J4324" s="1">
        <v>1</v>
      </c>
      <c r="K4324" s="1">
        <v>1.3</v>
      </c>
      <c r="L4324" s="1">
        <v>1.3</v>
      </c>
      <c r="N4324" s="1" t="s">
        <v>167</v>
      </c>
      <c r="O4324" s="3" t="s">
        <v>841</v>
      </c>
      <c r="P4324" s="1" t="s">
        <v>12654</v>
      </c>
      <c r="Q4324" s="1" t="s">
        <v>0</v>
      </c>
      <c r="R43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24" s="1">
        <f>SUMIFS(Таблица2[площадь],Таблица2[ID BOздухOBOдA/ Duct ID No.],Таблица1[[#This Row],[IDBOздухOBOдA/DuctIDNo.]])</f>
        <v>1.18</v>
      </c>
      <c r="T4324" s="1">
        <f>SUMIFS(Таблица2[количество],Таблица2[ID BOздухOBOдA/ Duct ID No.],Таблица1[[#This Row],[IDBOздухOBOдA/DuctIDNo.]])</f>
        <v>1</v>
      </c>
      <c r="U4324" s="21" t="str">
        <f>IF(Таблица1[[#This Row],[Поставлено по отч 1 шт]]=Таблица1[[#This Row],[кол-во шт/Pcs]],"ок","!!!")</f>
        <v>ок</v>
      </c>
      <c r="V4324" s="21" t="str">
        <f>IFERROR(VLOOKUP(Таблица1[[#This Row],[IDBOздухOBOдA/DuctIDNo.]],Таблица2[ID BOздухOBOдA/ Duct ID No.],1,FALSE),"!!!")</f>
        <v>RIB04/SA73/21.9</v>
      </c>
      <c r="W4324" s="21" t="str">
        <f>IF(Таблица1[[#This Row],[IDBOздухOBOдA/DuctIDNo.]]="",Таблица1[[#This Row],[Деталь/Part ]],W4323)</f>
        <v>Тройник / T-piece</v>
      </c>
      <c r="X4324" s="21">
        <f>IF(Таблица1[[#This Row],[IDBOздухOBOдA/DuctIDNo.]]="",0,1)</f>
        <v>1</v>
      </c>
      <c r="Y4324" s="21"/>
      <c r="Z4324" s="21">
        <f>Таблица1[[#This Row],[Поставлено по отч 1 шт]]-Таблица1[[#This Row],[кол-во шт/Pcs]]</f>
        <v>0</v>
      </c>
      <c r="AA4324" s="21">
        <f>Таблица1[[#This Row],[∆]]*Таблица1[[#This Row],[Площ. одной детали/ Per part]]</f>
        <v>0</v>
      </c>
    </row>
    <row r="4325" spans="1:27">
      <c r="A4325" s="3" t="s">
        <v>11343</v>
      </c>
      <c r="B4325" s="1" t="s">
        <v>12704</v>
      </c>
      <c r="D4325" s="1"/>
      <c r="E4325" s="1"/>
      <c r="F4325" s="1">
        <v>500</v>
      </c>
      <c r="G4325" s="2">
        <v>0.7</v>
      </c>
      <c r="H4325" s="1" t="s">
        <v>12307</v>
      </c>
      <c r="I4325" s="1">
        <v>5.5440000000000005</v>
      </c>
      <c r="J4325" s="1">
        <v>1</v>
      </c>
      <c r="K4325" s="1">
        <v>0.9900000000000001</v>
      </c>
      <c r="L4325" s="1">
        <v>0.9900000000000001</v>
      </c>
      <c r="N4325" s="1" t="s">
        <v>167</v>
      </c>
      <c r="O4325" s="3" t="s">
        <v>842</v>
      </c>
      <c r="P4325" s="1" t="s">
        <v>12654</v>
      </c>
      <c r="Q4325" s="1" t="s">
        <v>0</v>
      </c>
      <c r="R43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25" s="1">
        <f>SUMIFS(Таблица2[площадь],Таблица2[ID BOздухOBOдA/ Duct ID No.],Таблица1[[#This Row],[IDBOздухOBOдA/DuctIDNo.]])</f>
        <v>0.83</v>
      </c>
      <c r="T4325" s="1">
        <f>SUMIFS(Таблица2[количество],Таблица2[ID BOздухOBOдA/ Duct ID No.],Таблица1[[#This Row],[IDBOздухOBOдA/DuctIDNo.]])</f>
        <v>1</v>
      </c>
      <c r="U4325" s="21" t="str">
        <f>IF(Таблица1[[#This Row],[Поставлено по отч 1 шт]]=Таблица1[[#This Row],[кол-во шт/Pcs]],"ок","!!!")</f>
        <v>ок</v>
      </c>
      <c r="V4325" s="21" t="str">
        <f>IFERROR(VLOOKUP(Таблица1[[#This Row],[IDBOздухOBOдA/DuctIDNo.]],Таблица2[ID BOздухOBOдA/ Duct ID No.],1,FALSE),"!!!")</f>
        <v>RIB04/SA73/21.10</v>
      </c>
      <c r="W4325" s="21" t="str">
        <f>IF(Таблица1[[#This Row],[IDBOздухOBOдA/DuctIDNo.]]="",Таблица1[[#This Row],[Деталь/Part ]],W4324)</f>
        <v>Тройник / T-piece</v>
      </c>
      <c r="X4325" s="21">
        <f>IF(Таблица1[[#This Row],[IDBOздухOBOдA/DuctIDNo.]]="",0,1)</f>
        <v>1</v>
      </c>
      <c r="Y4325" s="21"/>
      <c r="Z4325" s="21">
        <f>Таблица1[[#This Row],[Поставлено по отч 1 шт]]-Таблица1[[#This Row],[кол-во шт/Pcs]]</f>
        <v>0</v>
      </c>
      <c r="AA4325" s="21">
        <f>Таблица1[[#This Row],[∆]]*Таблица1[[#This Row],[Площ. одной детали/ Per part]]</f>
        <v>0</v>
      </c>
    </row>
    <row r="4326" spans="1:27">
      <c r="A4326" s="3" t="s">
        <v>11345</v>
      </c>
      <c r="B4326" s="1" t="s">
        <v>11340</v>
      </c>
      <c r="D4326" s="1"/>
      <c r="E4326" s="1"/>
      <c r="F4326" s="1">
        <v>800</v>
      </c>
      <c r="G4326" s="2">
        <v>0.7</v>
      </c>
      <c r="H4326" s="1" t="s">
        <v>12307</v>
      </c>
      <c r="I4326" s="1">
        <v>6.0479999999999992</v>
      </c>
      <c r="J4326" s="1">
        <v>2</v>
      </c>
      <c r="K4326" s="1">
        <v>1.0799999999999998</v>
      </c>
      <c r="L4326" s="1">
        <v>2.1599999999999997</v>
      </c>
      <c r="N4326" s="1" t="s">
        <v>167</v>
      </c>
      <c r="O4326" s="3" t="s">
        <v>843</v>
      </c>
      <c r="P4326" s="1" t="s">
        <v>12654</v>
      </c>
      <c r="Q4326" s="1" t="s">
        <v>0</v>
      </c>
      <c r="R43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26" s="1">
        <f>SUMIFS(Таблица2[площадь],Таблица2[ID BOздухOBOдA/ Duct ID No.],Таблица1[[#This Row],[IDBOздухOBOдA/DuctIDNo.]])</f>
        <v>1.92</v>
      </c>
      <c r="T4326" s="1">
        <f>SUMIFS(Таблица2[количество],Таблица2[ID BOздухOBOдA/ Duct ID No.],Таблица1[[#This Row],[IDBOздухOBOдA/DuctIDNo.]])</f>
        <v>2</v>
      </c>
      <c r="U4326" s="21" t="str">
        <f>IF(Таблица1[[#This Row],[Поставлено по отч 1 шт]]=Таблица1[[#This Row],[кол-во шт/Pcs]],"ок","!!!")</f>
        <v>ок</v>
      </c>
      <c r="V4326" s="21" t="str">
        <f>IFERROR(VLOOKUP(Таблица1[[#This Row],[IDBOздухOBOдA/DuctIDNo.]],Таблица2[ID BOздухOBOдA/ Duct ID No.],1,FALSE),"!!!")</f>
        <v>RIB04/SA73/21.11</v>
      </c>
      <c r="W4326" s="21" t="str">
        <f>IF(Таблица1[[#This Row],[IDBOздухOBOдA/DuctIDNo.]]="",Таблица1[[#This Row],[Деталь/Part ]],W4325)</f>
        <v>Тройник / T-piece</v>
      </c>
      <c r="X4326" s="21">
        <f>IF(Таблица1[[#This Row],[IDBOздухOBOдA/DuctIDNo.]]="",0,1)</f>
        <v>1</v>
      </c>
      <c r="Y4326" s="21"/>
      <c r="Z4326" s="21">
        <f>Таблица1[[#This Row],[Поставлено по отч 1 шт]]-Таблица1[[#This Row],[кол-во шт/Pcs]]</f>
        <v>0</v>
      </c>
      <c r="AA4326" s="21">
        <f>Таблица1[[#This Row],[∆]]*Таблица1[[#This Row],[Площ. одной детали/ Per part]]</f>
        <v>0</v>
      </c>
    </row>
    <row r="4327" spans="1:27">
      <c r="A4327" s="3" t="s">
        <v>11347</v>
      </c>
      <c r="B4327" s="1" t="s">
        <v>12705</v>
      </c>
      <c r="D4327" s="1"/>
      <c r="E4327" s="1"/>
      <c r="F4327" s="1">
        <v>500</v>
      </c>
      <c r="G4327" s="2">
        <v>0.7</v>
      </c>
      <c r="H4327" s="1" t="s">
        <v>12307</v>
      </c>
      <c r="I4327" s="1">
        <v>4.7039999999999997</v>
      </c>
      <c r="J4327" s="1">
        <v>1</v>
      </c>
      <c r="K4327" s="1">
        <v>0.84000000000000008</v>
      </c>
      <c r="L4327" s="1">
        <v>0.84000000000000008</v>
      </c>
      <c r="N4327" s="1" t="s">
        <v>167</v>
      </c>
      <c r="O4327" s="3" t="s">
        <v>844</v>
      </c>
      <c r="P4327" s="1" t="s">
        <v>12654</v>
      </c>
      <c r="Q4327" s="1" t="s">
        <v>0</v>
      </c>
      <c r="R43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27" s="1">
        <f>SUMIFS(Таблица2[площадь],Таблица2[ID BOздухOBOдA/ Duct ID No.],Таблица1[[#This Row],[IDBOздухOBOдA/DuctIDNo.]])</f>
        <v>0.68</v>
      </c>
      <c r="T4327" s="1">
        <f>SUMIFS(Таблица2[количество],Таблица2[ID BOздухOBOдA/ Duct ID No.],Таблица1[[#This Row],[IDBOздухOBOдA/DuctIDNo.]])</f>
        <v>1</v>
      </c>
      <c r="U4327" s="21" t="str">
        <f>IF(Таблица1[[#This Row],[Поставлено по отч 1 шт]]=Таблица1[[#This Row],[кол-во шт/Pcs]],"ок","!!!")</f>
        <v>ок</v>
      </c>
      <c r="V4327" s="21" t="str">
        <f>IFERROR(VLOOKUP(Таблица1[[#This Row],[IDBOздухOBOдA/DuctIDNo.]],Таблица2[ID BOздухOBOдA/ Duct ID No.],1,FALSE),"!!!")</f>
        <v>RIB04/SA73/21.12</v>
      </c>
      <c r="W4327" s="21" t="str">
        <f>IF(Таблица1[[#This Row],[IDBOздухOBOдA/DuctIDNo.]]="",Таблица1[[#This Row],[Деталь/Part ]],W4326)</f>
        <v>Тройник / T-piece</v>
      </c>
      <c r="X4327" s="21">
        <f>IF(Таблица1[[#This Row],[IDBOздухOBOдA/DuctIDNo.]]="",0,1)</f>
        <v>1</v>
      </c>
      <c r="Y4327" s="21"/>
      <c r="Z4327" s="21">
        <f>Таблица1[[#This Row],[Поставлено по отч 1 шт]]-Таблица1[[#This Row],[кол-во шт/Pcs]]</f>
        <v>0</v>
      </c>
      <c r="AA4327" s="21">
        <f>Таблица1[[#This Row],[∆]]*Таблица1[[#This Row],[Площ. одной детали/ Per part]]</f>
        <v>0</v>
      </c>
    </row>
    <row r="4328" spans="1:27">
      <c r="A4328" s="3" t="s">
        <v>11349</v>
      </c>
      <c r="B4328" s="1" t="s">
        <v>12706</v>
      </c>
      <c r="D4328" s="1"/>
      <c r="E4328" s="1"/>
      <c r="F4328" s="1">
        <v>800</v>
      </c>
      <c r="G4328" s="2">
        <v>0.7</v>
      </c>
      <c r="H4328" s="1" t="s">
        <v>12307</v>
      </c>
      <c r="I4328" s="1">
        <v>21.616</v>
      </c>
      <c r="J4328" s="1">
        <v>3</v>
      </c>
      <c r="K4328" s="1">
        <v>3.8600000000000003</v>
      </c>
      <c r="L4328" s="1">
        <v>11.580000000000002</v>
      </c>
      <c r="N4328" s="1" t="s">
        <v>167</v>
      </c>
      <c r="O4328" s="3" t="s">
        <v>845</v>
      </c>
      <c r="P4328" s="1" t="s">
        <v>12654</v>
      </c>
      <c r="Q4328" s="1" t="s">
        <v>0</v>
      </c>
      <c r="R43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28" s="1">
        <f>SUMIFS(Таблица2[площадь],Таблица2[ID BOздухOBOдA/ Duct ID No.],Таблица1[[#This Row],[IDBOздухOBOдA/DuctIDNo.]])</f>
        <v>11.28</v>
      </c>
      <c r="T4328" s="1">
        <f>SUMIFS(Таблица2[количество],Таблица2[ID BOздухOBOдA/ Duct ID No.],Таблица1[[#This Row],[IDBOздухOBOдA/DuctIDNo.]])</f>
        <v>3</v>
      </c>
      <c r="U4328" s="21" t="str">
        <f>IF(Таблица1[[#This Row],[Поставлено по отч 1 шт]]=Таблица1[[#This Row],[кол-во шт/Pcs]],"ок","!!!")</f>
        <v>ок</v>
      </c>
      <c r="V4328" s="21" t="str">
        <f>IFERROR(VLOOKUP(Таблица1[[#This Row],[IDBOздухOBOдA/DuctIDNo.]],Таблица2[ID BOздухOBOдA/ Duct ID No.],1,FALSE),"!!!")</f>
        <v>RIB04/SA73/21.13</v>
      </c>
      <c r="W4328" s="21" t="str">
        <f>IF(Таблица1[[#This Row],[IDBOздухOBOдA/DuctIDNo.]]="",Таблица1[[#This Row],[Деталь/Part ]],W4327)</f>
        <v>Тройник / T-piece</v>
      </c>
      <c r="X4328" s="21">
        <f>IF(Таблица1[[#This Row],[IDBOздухOBOдA/DuctIDNo.]]="",0,1)</f>
        <v>1</v>
      </c>
      <c r="Y4328" s="21"/>
      <c r="Z4328" s="21">
        <f>Таблица1[[#This Row],[Поставлено по отч 1 шт]]-Таблица1[[#This Row],[кол-во шт/Pcs]]</f>
        <v>0</v>
      </c>
      <c r="AA4328" s="21">
        <f>Таблица1[[#This Row],[∆]]*Таблица1[[#This Row],[Площ. одной детали/ Per part]]</f>
        <v>0</v>
      </c>
    </row>
    <row r="4329" spans="1:27">
      <c r="A4329" s="3" t="s">
        <v>11351</v>
      </c>
      <c r="B4329" s="1" t="s">
        <v>12707</v>
      </c>
      <c r="D4329" s="1"/>
      <c r="E4329" s="1"/>
      <c r="F4329" s="1">
        <v>1000</v>
      </c>
      <c r="G4329" s="2">
        <v>0.9</v>
      </c>
      <c r="H4329" s="1" t="s">
        <v>12307</v>
      </c>
      <c r="I4329" s="1">
        <v>22.176000000000002</v>
      </c>
      <c r="J4329" s="1">
        <v>1</v>
      </c>
      <c r="K4329" s="1">
        <v>3.08</v>
      </c>
      <c r="L4329" s="1">
        <v>3.08</v>
      </c>
      <c r="N4329" s="1" t="s">
        <v>167</v>
      </c>
      <c r="O4329" s="3" t="s">
        <v>846</v>
      </c>
      <c r="P4329" s="1" t="s">
        <v>12654</v>
      </c>
      <c r="Q4329" s="1" t="s">
        <v>0</v>
      </c>
      <c r="R43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29" s="1">
        <f>SUMIFS(Таблица2[площадь],Таблица2[ID BOздухOBOдA/ Duct ID No.],Таблица1[[#This Row],[IDBOздухOBOдA/DuctIDNo.]])</f>
        <v>2.64</v>
      </c>
      <c r="T4329" s="1">
        <f>SUMIFS(Таблица2[количество],Таблица2[ID BOздухOBOдA/ Duct ID No.],Таблица1[[#This Row],[IDBOздухOBOдA/DuctIDNo.]])</f>
        <v>1</v>
      </c>
      <c r="U4329" s="21" t="str">
        <f>IF(Таблица1[[#This Row],[Поставлено по отч 1 шт]]=Таблица1[[#This Row],[кол-во шт/Pcs]],"ок","!!!")</f>
        <v>ок</v>
      </c>
      <c r="V4329" s="21" t="str">
        <f>IFERROR(VLOOKUP(Таблица1[[#This Row],[IDBOздухOBOдA/DuctIDNo.]],Таблица2[ID BOздухOBOдA/ Duct ID No.],1,FALSE),"!!!")</f>
        <v>RIB04/SA73/21.14</v>
      </c>
      <c r="W4329" s="21" t="str">
        <f>IF(Таблица1[[#This Row],[IDBOздухOBOдA/DuctIDNo.]]="",Таблица1[[#This Row],[Деталь/Part ]],W4328)</f>
        <v>Тройник / T-piece</v>
      </c>
      <c r="X4329" s="21">
        <f>IF(Таблица1[[#This Row],[IDBOздухOBOдA/DuctIDNo.]]="",0,1)</f>
        <v>1</v>
      </c>
      <c r="Y4329" s="21"/>
      <c r="Z4329" s="21">
        <f>Таблица1[[#This Row],[Поставлено по отч 1 шт]]-Таблица1[[#This Row],[кол-во шт/Pcs]]</f>
        <v>0</v>
      </c>
      <c r="AA4329" s="21">
        <f>Таблица1[[#This Row],[∆]]*Таблица1[[#This Row],[Площ. одной детали/ Per part]]</f>
        <v>0</v>
      </c>
    </row>
    <row r="4330" spans="1:27">
      <c r="A4330" s="3" t="s">
        <v>12708</v>
      </c>
      <c r="B4330" s="1" t="s">
        <v>12709</v>
      </c>
      <c r="F4330" s="30">
        <v>1000</v>
      </c>
      <c r="G4330" s="31">
        <v>0.9</v>
      </c>
      <c r="H4330" s="1" t="s">
        <v>12307</v>
      </c>
      <c r="I4330" s="1">
        <v>56.448000000000008</v>
      </c>
      <c r="J4330" s="28">
        <v>1</v>
      </c>
      <c r="K4330" s="34">
        <v>7.8400000000000007</v>
      </c>
      <c r="L4330" s="35">
        <v>7.8400000000000007</v>
      </c>
      <c r="N4330" s="1" t="s">
        <v>167</v>
      </c>
      <c r="O4330" s="3" t="s">
        <v>847</v>
      </c>
      <c r="P4330" s="1" t="s">
        <v>12654</v>
      </c>
      <c r="Q4330" s="1" t="s">
        <v>0</v>
      </c>
      <c r="R43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30" s="1">
        <f>SUMIFS(Таблица2[площадь],Таблица2[ID BOздухOBOдA/ Duct ID No.],Таблица1[[#This Row],[IDBOздухOBOдA/DuctIDNo.]])</f>
        <v>28.799999999999997</v>
      </c>
      <c r="T4330" s="1">
        <f>SUMIFS(Таблица2[количество],Таблица2[ID BOздухOBOдA/ Duct ID No.],Таблица1[[#This Row],[IDBOздухOBOдA/DuctIDNo.]])</f>
        <v>3</v>
      </c>
      <c r="U4330" s="21" t="str">
        <f>IF(Таблица1[[#This Row],[Поставлено по отч 1 шт]]=Таблица1[[#This Row],[кол-во шт/Pcs]],"ок","!!!")</f>
        <v>!!!</v>
      </c>
      <c r="V4330" s="21" t="str">
        <f>IFERROR(VLOOKUP(Таблица1[[#This Row],[IDBOздухOBOдA/DuctIDNo.]],Таблица2[ID BOздухOBOдA/ Duct ID No.],1,FALSE),"!!!")</f>
        <v>RIB04/SA73/21.15</v>
      </c>
      <c r="W4330" s="21" t="str">
        <f>IF(Таблица1[[#This Row],[IDBOздухOBOдA/DuctIDNo.]]="",Таблица1[[#This Row],[Деталь/Part ]],W4329)</f>
        <v>Тройник / T-piece</v>
      </c>
      <c r="X4330" s="21">
        <f>IF(Таблица1[[#This Row],[IDBOздухOBOдA/DuctIDNo.]]="",0,1)</f>
        <v>1</v>
      </c>
      <c r="Y4330" s="21">
        <v>0</v>
      </c>
      <c r="Z4330" s="21">
        <f>Таблица1[[#This Row],[Поставлено по отч 1 шт]]-Таблица1[[#This Row],[кол-во шт/Pcs]]</f>
        <v>2</v>
      </c>
      <c r="AA4330" s="21">
        <f>Таблица1[[#This Row],[∆]]*Таблица1[[#This Row],[Площ. одной детали/ Per part]]</f>
        <v>15.680000000000001</v>
      </c>
    </row>
    <row r="4331" spans="1:27">
      <c r="A4331" s="3" t="s">
        <v>12710</v>
      </c>
      <c r="B4331" s="1" t="s">
        <v>12711</v>
      </c>
      <c r="D4331" s="1"/>
      <c r="E4331" s="1"/>
      <c r="F4331" s="1">
        <v>800</v>
      </c>
      <c r="G4331" s="2">
        <v>0.7</v>
      </c>
      <c r="H4331" s="1" t="s">
        <v>12307</v>
      </c>
      <c r="I4331" s="1">
        <v>6.048</v>
      </c>
      <c r="J4331" s="1">
        <v>2</v>
      </c>
      <c r="K4331" s="1">
        <v>1.08</v>
      </c>
      <c r="L4331" s="1">
        <v>2.16</v>
      </c>
      <c r="N4331" s="1" t="s">
        <v>167</v>
      </c>
      <c r="O4331" s="3" t="s">
        <v>848</v>
      </c>
      <c r="P4331" s="1" t="s">
        <v>12654</v>
      </c>
      <c r="Q4331" s="1" t="s">
        <v>0</v>
      </c>
      <c r="R43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31" s="1">
        <f>SUMIFS(Таблица2[площадь],Таблица2[ID BOздухOBOдA/ Duct ID No.],Таблица1[[#This Row],[IDBOздухOBOдA/DuctIDNo.]])</f>
        <v>1.92</v>
      </c>
      <c r="T4331" s="1">
        <f>SUMIFS(Таблица2[количество],Таблица2[ID BOздухOBOдA/ Duct ID No.],Таблица1[[#This Row],[IDBOздухOBOдA/DuctIDNo.]])</f>
        <v>2</v>
      </c>
      <c r="U4331" s="21" t="str">
        <f>IF(Таблица1[[#This Row],[Поставлено по отч 1 шт]]=Таблица1[[#This Row],[кол-во шт/Pcs]],"ок","!!!")</f>
        <v>ок</v>
      </c>
      <c r="V4331" s="21" t="str">
        <f>IFERROR(VLOOKUP(Таблица1[[#This Row],[IDBOздухOBOдA/DuctIDNo.]],Таблица2[ID BOздухOBOдA/ Duct ID No.],1,FALSE),"!!!")</f>
        <v>RIB04/SA73/21.16</v>
      </c>
      <c r="W4331" s="21" t="str">
        <f>IF(Таблица1[[#This Row],[IDBOздухOBOдA/DuctIDNo.]]="",Таблица1[[#This Row],[Деталь/Part ]],W4330)</f>
        <v>Тройник / T-piece</v>
      </c>
      <c r="X4331" s="21">
        <f>IF(Таблица1[[#This Row],[IDBOздухOBOдA/DuctIDNo.]]="",0,1)</f>
        <v>1</v>
      </c>
      <c r="Y4331" s="21"/>
      <c r="Z4331" s="21">
        <f>Таблица1[[#This Row],[Поставлено по отч 1 шт]]-Таблица1[[#This Row],[кол-во шт/Pcs]]</f>
        <v>0</v>
      </c>
      <c r="AA4331" s="21">
        <f>Таблица1[[#This Row],[∆]]*Таблица1[[#This Row],[Площ. одной детали/ Per part]]</f>
        <v>0</v>
      </c>
    </row>
    <row r="4332" spans="1:27">
      <c r="A4332" s="3" t="s">
        <v>11357</v>
      </c>
      <c r="B4332" s="1" t="s">
        <v>12712</v>
      </c>
      <c r="D4332" s="1"/>
      <c r="E4332" s="1"/>
      <c r="F4332" s="1">
        <v>1000</v>
      </c>
      <c r="G4332" s="2">
        <v>0.9</v>
      </c>
      <c r="H4332" s="1" t="s">
        <v>12307</v>
      </c>
      <c r="I4332" s="1">
        <v>37.440000000000005</v>
      </c>
      <c r="J4332" s="1">
        <v>1</v>
      </c>
      <c r="K4332" s="1">
        <v>5.2</v>
      </c>
      <c r="L4332" s="1">
        <v>5.2</v>
      </c>
      <c r="N4332" s="1" t="s">
        <v>167</v>
      </c>
      <c r="O4332" s="3" t="s">
        <v>12713</v>
      </c>
      <c r="P4332" s="1" t="s">
        <v>12654</v>
      </c>
      <c r="Q4332" s="1" t="s">
        <v>0</v>
      </c>
      <c r="R43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32" s="1">
        <f>SUMIFS(Таблица2[площадь],Таблица2[ID BOздухOBOдA/ Duct ID No.],Таблица1[[#This Row],[IDBOздухOBOдA/DuctIDNo.]])</f>
        <v>5.2</v>
      </c>
      <c r="T4332" s="1">
        <f>SUMIFS(Таблица2[количество],Таблица2[ID BOздухOBOдA/ Duct ID No.],Таблица1[[#This Row],[IDBOздухOBOдA/DuctIDNo.]])</f>
        <v>1</v>
      </c>
      <c r="U4332" s="21" t="str">
        <f>IF(Таблица1[[#This Row],[Поставлено по отч 1 шт]]=Таблица1[[#This Row],[кол-во шт/Pcs]],"ок","!!!")</f>
        <v>ок</v>
      </c>
      <c r="V4332" s="21" t="str">
        <f>IFERROR(VLOOKUP(Таблица1[[#This Row],[IDBOздухOBOдA/DuctIDNo.]],Таблица2[ID BOздухOBOдA/ Duct ID No.],1,FALSE),"!!!")</f>
        <v>RIB04/SA73/21.17.1</v>
      </c>
      <c r="W4332" s="21" t="str">
        <f>IF(Таблица1[[#This Row],[IDBOздухOBOдA/DuctIDNo.]]="",Таблица1[[#This Row],[Деталь/Part ]],W4331)</f>
        <v>Тройник / T-piece</v>
      </c>
      <c r="X4332" s="21">
        <f>IF(Таблица1[[#This Row],[IDBOздухOBOдA/DuctIDNo.]]="",0,1)</f>
        <v>1</v>
      </c>
      <c r="Y4332" s="21"/>
      <c r="Z4332" s="21">
        <f>Таблица1[[#This Row],[Поставлено по отч 1 шт]]-Таблица1[[#This Row],[кол-во шт/Pcs]]</f>
        <v>0</v>
      </c>
      <c r="AA4332" s="21">
        <f>Таблица1[[#This Row],[∆]]*Таблица1[[#This Row],[Площ. одной детали/ Per part]]</f>
        <v>0</v>
      </c>
    </row>
    <row r="4333" spans="1:27">
      <c r="A4333" s="3" t="s">
        <v>12714</v>
      </c>
      <c r="B4333" s="1" t="s">
        <v>12715</v>
      </c>
      <c r="D4333" s="1"/>
      <c r="E4333" s="1"/>
      <c r="F4333" s="1">
        <v>800</v>
      </c>
      <c r="G4333" s="2">
        <v>0.7</v>
      </c>
      <c r="H4333" s="1" t="s">
        <v>12307</v>
      </c>
      <c r="I4333" s="1">
        <v>7.0559999999999983</v>
      </c>
      <c r="J4333" s="1">
        <v>2</v>
      </c>
      <c r="K4333" s="1">
        <v>1.2599999999999998</v>
      </c>
      <c r="L4333" s="1">
        <v>2.5199999999999996</v>
      </c>
      <c r="N4333" s="1" t="s">
        <v>167</v>
      </c>
      <c r="O4333" s="3" t="s">
        <v>849</v>
      </c>
      <c r="P4333" s="1" t="s">
        <v>12654</v>
      </c>
      <c r="Q4333" s="1" t="s">
        <v>0</v>
      </c>
      <c r="R43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33" s="1">
        <f>SUMIFS(Таблица2[площадь],Таблица2[ID BOздухOBOдA/ Duct ID No.],Таблица1[[#This Row],[IDBOздухOBOдA/DuctIDNo.]])</f>
        <v>2.2400000000000002</v>
      </c>
      <c r="T4333" s="1">
        <f>SUMIFS(Таблица2[количество],Таблица2[ID BOздухOBOдA/ Duct ID No.],Таблица1[[#This Row],[IDBOздухOBOдA/DuctIDNo.]])</f>
        <v>2</v>
      </c>
      <c r="U4333" s="21" t="str">
        <f>IF(Таблица1[[#This Row],[Поставлено по отч 1 шт]]=Таблица1[[#This Row],[кол-во шт/Pcs]],"ок","!!!")</f>
        <v>ок</v>
      </c>
      <c r="V4333" s="21" t="str">
        <f>IFERROR(VLOOKUP(Таблица1[[#This Row],[IDBOздухOBOдA/DuctIDNo.]],Таблица2[ID BOздухOBOдA/ Duct ID No.],1,FALSE),"!!!")</f>
        <v>RIB04/SA73/21.18</v>
      </c>
      <c r="W4333" s="21" t="str">
        <f>IF(Таблица1[[#This Row],[IDBOздухOBOдA/DuctIDNo.]]="",Таблица1[[#This Row],[Деталь/Part ]],W4332)</f>
        <v>Тройник / T-piece</v>
      </c>
      <c r="X4333" s="21">
        <f>IF(Таблица1[[#This Row],[IDBOздухOBOдA/DuctIDNo.]]="",0,1)</f>
        <v>1</v>
      </c>
      <c r="Y4333" s="21"/>
      <c r="Z4333" s="21">
        <f>Таблица1[[#This Row],[Поставлено по отч 1 шт]]-Таблица1[[#This Row],[кол-во шт/Pcs]]</f>
        <v>0</v>
      </c>
      <c r="AA4333" s="21">
        <f>Таблица1[[#This Row],[∆]]*Таблица1[[#This Row],[Площ. одной детали/ Per part]]</f>
        <v>0</v>
      </c>
    </row>
    <row r="4334" spans="1:27">
      <c r="A4334" s="3" t="s">
        <v>12716</v>
      </c>
      <c r="B4334" s="1" t="s">
        <v>12717</v>
      </c>
      <c r="D4334" s="1"/>
      <c r="E4334" s="1"/>
      <c r="F4334" s="1">
        <v>140</v>
      </c>
      <c r="G4334" s="2">
        <v>0.5</v>
      </c>
      <c r="H4334" s="1" t="s">
        <v>12307</v>
      </c>
      <c r="I4334" s="1">
        <v>1.374247779607694</v>
      </c>
      <c r="J4334" s="1">
        <v>1</v>
      </c>
      <c r="K4334" s="1">
        <v>0.34356194490192349</v>
      </c>
      <c r="L4334" s="1">
        <v>0.34356194490192349</v>
      </c>
      <c r="N4334" s="1" t="s">
        <v>167</v>
      </c>
      <c r="O4334" s="3" t="s">
        <v>12718</v>
      </c>
      <c r="P4334" s="1" t="s">
        <v>12654</v>
      </c>
      <c r="Q4334" s="1" t="s">
        <v>0</v>
      </c>
      <c r="R43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34" s="1">
        <f>SUMIFS(Таблица2[площадь],Таблица2[ID BOздухOBOдA/ Duct ID No.],Таблица1[[#This Row],[IDBOздухOBOдA/DuctIDNo.]])</f>
        <v>0.34</v>
      </c>
      <c r="T4334" s="1">
        <f>SUMIFS(Таблица2[количество],Таблица2[ID BOздухOBOдA/ Duct ID No.],Таблица1[[#This Row],[IDBOздухOBOдA/DuctIDNo.]])</f>
        <v>1</v>
      </c>
      <c r="U4334" s="21" t="str">
        <f>IF(Таблица1[[#This Row],[Поставлено по отч 1 шт]]=Таблица1[[#This Row],[кол-во шт/Pcs]],"ок","!!!")</f>
        <v>ок</v>
      </c>
      <c r="V4334" s="21" t="str">
        <f>IFERROR(VLOOKUP(Таблица1[[#This Row],[IDBOздухOBOдA/DuctIDNo.]],Таблица2[ID BOздухOBOдA/ Duct ID No.],1,FALSE),"!!!")</f>
        <v>RIB04/SA73/21.19</v>
      </c>
      <c r="W4334" s="21" t="str">
        <f>IF(Таблица1[[#This Row],[IDBOздухOBOдA/DuctIDNo.]]="",Таблица1[[#This Row],[Деталь/Part ]],W4333)</f>
        <v>Тройник / T-piece</v>
      </c>
      <c r="X4334" s="21">
        <f>IF(Таблица1[[#This Row],[IDBOздухOBOдA/DuctIDNo.]]="",0,1)</f>
        <v>1</v>
      </c>
      <c r="Y4334" s="21"/>
      <c r="Z4334" s="21">
        <f>Таблица1[[#This Row],[Поставлено по отч 1 шт]]-Таблица1[[#This Row],[кол-во шт/Pcs]]</f>
        <v>0</v>
      </c>
      <c r="AA4334" s="21">
        <f>Таблица1[[#This Row],[∆]]*Таблица1[[#This Row],[Площ. одной детали/ Per part]]</f>
        <v>0</v>
      </c>
    </row>
    <row r="4335" spans="1:27">
      <c r="A4335" s="3" t="s">
        <v>9949</v>
      </c>
      <c r="B4335" s="1" t="s">
        <v>12719</v>
      </c>
      <c r="D4335" s="1"/>
      <c r="E4335" s="1"/>
      <c r="F4335" s="1">
        <v>140</v>
      </c>
      <c r="G4335" s="2">
        <v>0.5</v>
      </c>
      <c r="H4335" s="1" t="s">
        <v>12307</v>
      </c>
      <c r="I4335" s="1">
        <v>1.7256637061435918</v>
      </c>
      <c r="J4335" s="1">
        <v>1</v>
      </c>
      <c r="K4335" s="1">
        <v>0.43141592653589794</v>
      </c>
      <c r="L4335" s="1">
        <v>0.43141592653589794</v>
      </c>
      <c r="N4335" s="1" t="s">
        <v>167</v>
      </c>
      <c r="O4335" s="3" t="s">
        <v>850</v>
      </c>
      <c r="P4335" s="1" t="s">
        <v>12654</v>
      </c>
      <c r="Q4335" s="1" t="s">
        <v>0</v>
      </c>
      <c r="R43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35" s="1">
        <f>SUMIFS(Таблица2[площадь],Таблица2[ID BOздухOBOдA/ Duct ID No.],Таблица1[[#This Row],[IDBOздухOBOдA/DuctIDNo.]])</f>
        <v>0.35</v>
      </c>
      <c r="T4335" s="1">
        <f>SUMIFS(Таблица2[количество],Таблица2[ID BOздухOBOдA/ Duct ID No.],Таблица1[[#This Row],[IDBOздухOBOдA/DuctIDNo.]])</f>
        <v>1</v>
      </c>
      <c r="U4335" s="21" t="str">
        <f>IF(Таблица1[[#This Row],[Поставлено по отч 1 шт]]=Таблица1[[#This Row],[кол-во шт/Pcs]],"ок","!!!")</f>
        <v>ок</v>
      </c>
      <c r="V4335" s="21" t="str">
        <f>IFERROR(VLOOKUP(Таблица1[[#This Row],[IDBOздухOBOдA/DuctIDNo.]],Таблица2[ID BOздухOBOдA/ Duct ID No.],1,FALSE),"!!!")</f>
        <v>RIB04/SA73/21.3</v>
      </c>
      <c r="W4335" s="21" t="str">
        <f>IF(Таблица1[[#This Row],[IDBOздухOBOдA/DuctIDNo.]]="",Таблица1[[#This Row],[Деталь/Part ]],W4334)</f>
        <v>Тройник / T-piece</v>
      </c>
      <c r="X4335" s="21">
        <f>IF(Таблица1[[#This Row],[IDBOздухOBOдA/DuctIDNo.]]="",0,1)</f>
        <v>1</v>
      </c>
      <c r="Y4335" s="21"/>
      <c r="Z4335" s="21">
        <f>Таблица1[[#This Row],[Поставлено по отч 1 шт]]-Таблица1[[#This Row],[кол-во шт/Pcs]]</f>
        <v>0</v>
      </c>
      <c r="AA4335" s="21">
        <f>Таблица1[[#This Row],[∆]]*Таблица1[[#This Row],[Площ. одной детали/ Per part]]</f>
        <v>0</v>
      </c>
    </row>
    <row r="4336" spans="1:27">
      <c r="B4336" s="1" t="s">
        <v>9075</v>
      </c>
      <c r="D4336" s="1"/>
      <c r="E4336" s="1"/>
      <c r="F4336" s="1"/>
      <c r="G4336" s="2"/>
      <c r="J4336" s="1">
        <v>1</v>
      </c>
      <c r="K4336" s="1"/>
      <c r="L4336" s="1"/>
      <c r="O4336" s="3"/>
      <c r="R43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36" s="1">
        <f>SUMIFS(Таблица2[площадь],Таблица2[ID BOздухOBOдA/ Duct ID No.],Таблица1[[#This Row],[IDBOздухOBOдA/DuctIDNo.]])</f>
        <v>0</v>
      </c>
      <c r="T4336" s="1">
        <f>SUMIFS(Таблица2[количество],Таблица2[ID BOздухOBOдA/ Duct ID No.],Таблица1[[#This Row],[IDBOздухOBOдA/DuctIDNo.]])</f>
        <v>0</v>
      </c>
      <c r="U4336" s="21" t="str">
        <f>IF(Таблица1[[#This Row],[Поставлено по отч 1 шт]]=Таблица1[[#This Row],[кол-во шт/Pcs]],"ок","!!!")</f>
        <v>!!!</v>
      </c>
      <c r="V4336" s="21" t="str">
        <f>IFERROR(VLOOKUP(Таблица1[[#This Row],[IDBOздухOBOдA/DuctIDNo.]],Таблица2[ID BOздухOBOдA/ Duct ID No.],1,FALSE),"!!!")</f>
        <v>!!!</v>
      </c>
      <c r="W4336" s="21" t="str">
        <f>IF(Таблица1[[#This Row],[IDBOздухOBOдA/DuctIDNo.]]="",Таблица1[[#This Row],[Деталь/Part ]],W4335)</f>
        <v>Заглушка / Plug</v>
      </c>
      <c r="X4336" s="21">
        <f>IF(Таблица1[[#This Row],[IDBOздухOBOдA/DuctIDNo.]]="",0,1)</f>
        <v>0</v>
      </c>
      <c r="Y4336" s="21"/>
      <c r="Z4336" s="21">
        <f>Таблица1[[#This Row],[Поставлено по отч 1 шт]]-Таблица1[[#This Row],[кол-во шт/Pcs]]</f>
        <v>-1</v>
      </c>
      <c r="AA4336" s="21">
        <f>Таблица1[[#This Row],[∆]]*Таблица1[[#This Row],[Площ. одной детали/ Per part]]</f>
        <v>0</v>
      </c>
    </row>
    <row r="4337" spans="1:27">
      <c r="A4337" s="3" t="s">
        <v>10040</v>
      </c>
      <c r="D4337" s="1">
        <v>300</v>
      </c>
      <c r="E4337" s="1">
        <v>300</v>
      </c>
      <c r="F4337" s="1">
        <v>50</v>
      </c>
      <c r="G4337" s="2">
        <v>0.7</v>
      </c>
      <c r="H4337" s="1" t="s">
        <v>49</v>
      </c>
      <c r="I4337" s="1">
        <v>0.33599999999999997</v>
      </c>
      <c r="J4337" s="1">
        <v>2</v>
      </c>
      <c r="K4337" s="1">
        <v>0.06</v>
      </c>
      <c r="L4337" s="1">
        <v>0.12</v>
      </c>
      <c r="N4337" s="1" t="s">
        <v>71</v>
      </c>
      <c r="O4337" s="3" t="s">
        <v>851</v>
      </c>
      <c r="P4337" s="1" t="s">
        <v>12654</v>
      </c>
      <c r="Q4337" s="1" t="s">
        <v>0</v>
      </c>
      <c r="R43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37" s="1">
        <f>SUMIFS(Таблица2[площадь],Таблица2[ID BOздухOBOдA/ Duct ID No.],Таблица1[[#This Row],[IDBOздухOBOдA/DuctIDNo.]])</f>
        <v>0.21</v>
      </c>
      <c r="T4337" s="1">
        <f>SUMIFS(Таблица2[количество],Таблица2[ID BOздухOBOдA/ Duct ID No.],Таблица1[[#This Row],[IDBOздухOBOдA/DuctIDNo.]])</f>
        <v>2</v>
      </c>
      <c r="U4337" s="21" t="str">
        <f>IF(Таблица1[[#This Row],[Поставлено по отч 1 шт]]=Таблица1[[#This Row],[кол-во шт/Pcs]],"ок","!!!")</f>
        <v>ок</v>
      </c>
      <c r="V4337" s="21" t="str">
        <f>IFERROR(VLOOKUP(Таблица1[[#This Row],[IDBOздухOBOдA/DuctIDNo.]],Таблица2[ID BOздухOBOдA/ Duct ID No.],1,FALSE),"!!!")</f>
        <v>RIB04/SA73/22.1</v>
      </c>
      <c r="W4337" s="21" t="str">
        <f>IF(Таблица1[[#This Row],[IDBOздухOBOдA/DuctIDNo.]]="",Таблица1[[#This Row],[Деталь/Part ]],W4336)</f>
        <v>Заглушка / Plug</v>
      </c>
      <c r="X4337" s="21">
        <f>IF(Таблица1[[#This Row],[IDBOздухOBOдA/DuctIDNo.]]="",0,1)</f>
        <v>1</v>
      </c>
      <c r="Y4337" s="21"/>
      <c r="Z4337" s="21">
        <f>Таблица1[[#This Row],[Поставлено по отч 1 шт]]-Таблица1[[#This Row],[кол-во шт/Pcs]]</f>
        <v>0</v>
      </c>
      <c r="AA4337" s="21">
        <f>Таблица1[[#This Row],[∆]]*Таблица1[[#This Row],[Площ. одной детали/ Per part]]</f>
        <v>0</v>
      </c>
    </row>
    <row r="4338" spans="1:27">
      <c r="A4338" s="3" t="s">
        <v>10252</v>
      </c>
      <c r="D4338" s="1">
        <v>400</v>
      </c>
      <c r="E4338" s="1">
        <v>200</v>
      </c>
      <c r="F4338" s="1">
        <v>50</v>
      </c>
      <c r="G4338" s="2">
        <v>0.7</v>
      </c>
      <c r="H4338" s="1" t="s">
        <v>49</v>
      </c>
      <c r="I4338" s="1">
        <v>0.33599999999999997</v>
      </c>
      <c r="J4338" s="1">
        <v>1</v>
      </c>
      <c r="K4338" s="1">
        <v>0.06</v>
      </c>
      <c r="L4338" s="1">
        <v>0.06</v>
      </c>
      <c r="N4338" s="1" t="s">
        <v>71</v>
      </c>
      <c r="O4338" s="3" t="s">
        <v>852</v>
      </c>
      <c r="P4338" s="1" t="s">
        <v>12654</v>
      </c>
      <c r="Q4338" s="1" t="s">
        <v>0</v>
      </c>
      <c r="R43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38" s="1">
        <f>SUMIFS(Таблица2[площадь],Таблица2[ID BOздухOBOдA/ Duct ID No.],Таблица1[[#This Row],[IDBOздухOBOдA/DuctIDNo.]])</f>
        <v>0.14000000000000001</v>
      </c>
      <c r="T4338" s="1">
        <f>SUMIFS(Таблица2[количество],Таблица2[ID BOздухOBOдA/ Duct ID No.],Таблица1[[#This Row],[IDBOздухOBOдA/DuctIDNo.]])</f>
        <v>1</v>
      </c>
      <c r="U4338" s="21" t="str">
        <f>IF(Таблица1[[#This Row],[Поставлено по отч 1 шт]]=Таблица1[[#This Row],[кол-во шт/Pcs]],"ок","!!!")</f>
        <v>ок</v>
      </c>
      <c r="V4338" s="21" t="str">
        <f>IFERROR(VLOOKUP(Таблица1[[#This Row],[IDBOздухOBOдA/DuctIDNo.]],Таблица2[ID BOздухOBOдA/ Duct ID No.],1,FALSE),"!!!")</f>
        <v>RIB04/SA73/22.3</v>
      </c>
      <c r="W4338" s="21" t="str">
        <f>IF(Таблица1[[#This Row],[IDBOздухOBOдA/DuctIDNo.]]="",Таблица1[[#This Row],[Деталь/Part ]],W4337)</f>
        <v>Заглушка / Plug</v>
      </c>
      <c r="X4338" s="21">
        <f>IF(Таблица1[[#This Row],[IDBOздухOBOдA/DuctIDNo.]]="",0,1)</f>
        <v>1</v>
      </c>
      <c r="Y4338" s="21"/>
      <c r="Z4338" s="21">
        <f>Таблица1[[#This Row],[Поставлено по отч 1 шт]]-Таблица1[[#This Row],[кол-во шт/Pcs]]</f>
        <v>0</v>
      </c>
      <c r="AA4338" s="21">
        <f>Таблица1[[#This Row],[∆]]*Таблица1[[#This Row],[Площ. одной детали/ Per part]]</f>
        <v>0</v>
      </c>
    </row>
    <row r="4339" spans="1:27">
      <c r="A4339" s="3" t="s">
        <v>10246</v>
      </c>
      <c r="D4339" s="1">
        <v>1600</v>
      </c>
      <c r="E4339" s="1">
        <v>600</v>
      </c>
      <c r="F4339" s="1">
        <v>50</v>
      </c>
      <c r="G4339" s="2">
        <v>0.9</v>
      </c>
      <c r="H4339" s="1" t="s">
        <v>49</v>
      </c>
      <c r="I4339" s="1">
        <v>1.5840000000000001</v>
      </c>
      <c r="J4339" s="1">
        <v>1</v>
      </c>
      <c r="K4339" s="1">
        <v>0.22</v>
      </c>
      <c r="L4339" s="1">
        <v>0.22</v>
      </c>
      <c r="N4339" s="1" t="s">
        <v>9148</v>
      </c>
      <c r="O4339" s="3" t="s">
        <v>12720</v>
      </c>
      <c r="P4339" s="1" t="s">
        <v>12654</v>
      </c>
      <c r="Q4339" s="1" t="s">
        <v>0</v>
      </c>
      <c r="R43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39" s="1">
        <f>SUMIFS(Таблица2[площадь],Таблица2[ID BOздухOBOдA/ Duct ID No.],Таблица1[[#This Row],[IDBOздухOBOдA/DuctIDNo.]])</f>
        <v>0.22</v>
      </c>
      <c r="T4339" s="1">
        <f>SUMIFS(Таблица2[количество],Таблица2[ID BOздухOBOдA/ Duct ID No.],Таблица1[[#This Row],[IDBOздухOBOдA/DuctIDNo.]])</f>
        <v>1</v>
      </c>
      <c r="U4339" s="21" t="str">
        <f>IF(Таблица1[[#This Row],[Поставлено по отч 1 шт]]=Таблица1[[#This Row],[кол-во шт/Pcs]],"ок","!!!")</f>
        <v>ок</v>
      </c>
      <c r="V4339" s="21" t="str">
        <f>IFERROR(VLOOKUP(Таблица1[[#This Row],[IDBOздухOBOдA/DuctIDNo.]],Таблица2[ID BOздухOBOдA/ Duct ID No.],1,FALSE),"!!!")</f>
        <v>RIB04/SA73/22.2.1</v>
      </c>
      <c r="W4339" s="21" t="str">
        <f>IF(Таблица1[[#This Row],[IDBOздухOBOдA/DuctIDNo.]]="",Таблица1[[#This Row],[Деталь/Part ]],W4338)</f>
        <v>Заглушка / Plug</v>
      </c>
      <c r="X4339" s="21">
        <f>IF(Таблица1[[#This Row],[IDBOздухOBOдA/DuctIDNo.]]="",0,1)</f>
        <v>1</v>
      </c>
      <c r="Y4339" s="21"/>
      <c r="Z4339" s="21">
        <f>Таблица1[[#This Row],[Поставлено по отч 1 шт]]-Таблица1[[#This Row],[кол-во шт/Pcs]]</f>
        <v>0</v>
      </c>
      <c r="AA4339" s="21">
        <f>Таблица1[[#This Row],[∆]]*Таблица1[[#This Row],[Площ. одной детали/ Per part]]</f>
        <v>0</v>
      </c>
    </row>
    <row r="4340" spans="1:27">
      <c r="B4340" s="1" t="s">
        <v>8854</v>
      </c>
      <c r="D4340" s="1"/>
      <c r="E4340" s="1"/>
      <c r="F4340" s="1"/>
      <c r="G4340" s="2"/>
      <c r="J4340" s="1">
        <v>1</v>
      </c>
      <c r="K4340" s="1"/>
      <c r="L4340" s="1"/>
      <c r="O4340" s="3"/>
      <c r="R43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40" s="1">
        <f>SUMIFS(Таблица2[площадь],Таблица2[ID BOздухOBOдA/ Duct ID No.],Таблица1[[#This Row],[IDBOздухOBOдA/DuctIDNo.]])</f>
        <v>0</v>
      </c>
      <c r="T4340" s="1">
        <f>SUMIFS(Таблица2[количество],Таблица2[ID BOздухOBOдA/ Duct ID No.],Таблица1[[#This Row],[IDBOздухOBOдA/DuctIDNo.]])</f>
        <v>0</v>
      </c>
      <c r="U4340" s="21" t="str">
        <f>IF(Таблица1[[#This Row],[Поставлено по отч 1 шт]]=Таблица1[[#This Row],[кол-во шт/Pcs]],"ок","!!!")</f>
        <v>!!!</v>
      </c>
      <c r="V4340" s="21" t="str">
        <f>IFERROR(VLOOKUP(Таблица1[[#This Row],[IDBOздухOBOдA/DuctIDNo.]],Таблица2[ID BOздухOBOдA/ Duct ID No.],1,FALSE),"!!!")</f>
        <v>!!!</v>
      </c>
      <c r="W4340" s="21" t="str">
        <f>IF(Таблица1[[#This Row],[IDBOздухOBOдA/DuctIDNo.]]="",Таблица1[[#This Row],[Деталь/Part ]],W4339)</f>
        <v>Люк прочистки / Revision openings</v>
      </c>
      <c r="X4340" s="21">
        <f>IF(Таблица1[[#This Row],[IDBOздухOBOдA/DuctIDNo.]]="",0,1)</f>
        <v>0</v>
      </c>
      <c r="Y4340" s="21"/>
      <c r="Z4340" s="21">
        <f>Таблица1[[#This Row],[Поставлено по отч 1 шт]]-Таблица1[[#This Row],[кол-во шт/Pcs]]</f>
        <v>-1</v>
      </c>
      <c r="AA4340" s="21">
        <f>Таблица1[[#This Row],[∆]]*Таблица1[[#This Row],[Площ. одной детали/ Per part]]</f>
        <v>0</v>
      </c>
    </row>
    <row r="4341" spans="1:27">
      <c r="A4341" s="3" t="s">
        <v>10192</v>
      </c>
      <c r="B4341" s="1" t="s">
        <v>10839</v>
      </c>
      <c r="D4341" s="30">
        <v>180</v>
      </c>
      <c r="E4341" s="30">
        <v>80</v>
      </c>
      <c r="H4341" s="1" t="s">
        <v>9028</v>
      </c>
      <c r="I4341" s="1" t="s">
        <v>6</v>
      </c>
      <c r="J4341" s="28">
        <v>9</v>
      </c>
      <c r="K4341" s="34"/>
      <c r="L4341" s="35"/>
      <c r="N4341" s="1" t="s">
        <v>501</v>
      </c>
      <c r="O4341" s="3" t="s">
        <v>12721</v>
      </c>
      <c r="P4341" s="1" t="s">
        <v>12654</v>
      </c>
      <c r="Q4341" s="1" t="s">
        <v>0</v>
      </c>
      <c r="R43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41" s="1">
        <f>SUMIFS(Таблица2[площадь],Таблица2[ID BOздухOBOдA/ Duct ID No.],Таблица1[[#This Row],[IDBOздухOBOдA/DuctIDNo.]])</f>
        <v>0</v>
      </c>
      <c r="T4341" s="1">
        <f>SUMIFS(Таблица2[количество],Таблица2[ID BOздухOBOдA/ Duct ID No.],Таблица1[[#This Row],[IDBOздухOBOдA/DuctIDNo.]])</f>
        <v>0</v>
      </c>
      <c r="U4341" s="21" t="str">
        <f>IF(Таблица1[[#This Row],[Поставлено по отч 1 шт]]=Таблица1[[#This Row],[кол-во шт/Pcs]],"ок","!!!")</f>
        <v>!!!</v>
      </c>
      <c r="V4341" s="21" t="str">
        <f>IFERROR(VLOOKUP(Таблица1[[#This Row],[IDBOздухOBOдA/DuctIDNo.]],Таблица2[ID BOздухOBOдA/ Duct ID No.],1,FALSE),"!!!")</f>
        <v>!!!</v>
      </c>
      <c r="W4341" s="21" t="str">
        <f>IF(Таблица1[[#This Row],[IDBOздухOBOдA/DuctIDNo.]]="",Таблица1[[#This Row],[Деталь/Part ]],W4340)</f>
        <v>Люк прочистки / Revision openings</v>
      </c>
      <c r="X4341" s="21">
        <f>IF(Таблица1[[#This Row],[IDBOздухOBOдA/DuctIDNo.]]="",0,1)</f>
        <v>1</v>
      </c>
      <c r="Y4341" s="21">
        <v>0</v>
      </c>
      <c r="Z4341" s="21">
        <f>Таблица1[[#This Row],[Поставлено по отч 1 шт]]-Таблица1[[#This Row],[кол-во шт/Pcs]]</f>
        <v>-9</v>
      </c>
      <c r="AA4341" s="21">
        <f>Таблица1[[#This Row],[∆]]*Таблица1[[#This Row],[Площ. одной детали/ Per part]]</f>
        <v>0</v>
      </c>
    </row>
    <row r="4342" spans="1:27">
      <c r="A4342" s="3" t="s">
        <v>11382</v>
      </c>
      <c r="B4342" s="1" t="s">
        <v>10614</v>
      </c>
      <c r="D4342" s="30">
        <v>200</v>
      </c>
      <c r="E4342" s="30">
        <v>100</v>
      </c>
      <c r="H4342" s="1" t="s">
        <v>9028</v>
      </c>
      <c r="I4342" s="1" t="s">
        <v>6</v>
      </c>
      <c r="J4342" s="28">
        <v>11</v>
      </c>
      <c r="K4342" s="34"/>
      <c r="L4342" s="35"/>
      <c r="N4342" s="1" t="s">
        <v>501</v>
      </c>
      <c r="O4342" s="3" t="s">
        <v>12722</v>
      </c>
      <c r="P4342" s="1" t="s">
        <v>12654</v>
      </c>
      <c r="Q4342" s="1" t="s">
        <v>0</v>
      </c>
      <c r="R43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42" s="1">
        <f>SUMIFS(Таблица2[площадь],Таблица2[ID BOздухOBOдA/ Duct ID No.],Таблица1[[#This Row],[IDBOздухOBOдA/DuctIDNo.]])</f>
        <v>0</v>
      </c>
      <c r="T4342" s="1">
        <f>SUMIFS(Таблица2[количество],Таблица2[ID BOздухOBOдA/ Duct ID No.],Таблица1[[#This Row],[IDBOздухOBOдA/DuctIDNo.]])</f>
        <v>0</v>
      </c>
      <c r="U4342" s="21" t="str">
        <f>IF(Таблица1[[#This Row],[Поставлено по отч 1 шт]]=Таблица1[[#This Row],[кол-во шт/Pcs]],"ок","!!!")</f>
        <v>!!!</v>
      </c>
      <c r="V4342" s="21" t="str">
        <f>IFERROR(VLOOKUP(Таблица1[[#This Row],[IDBOздухOBOдA/DuctIDNo.]],Таблица2[ID BOздухOBOдA/ Duct ID No.],1,FALSE),"!!!")</f>
        <v>!!!</v>
      </c>
      <c r="W4342" s="21" t="str">
        <f>IF(Таблица1[[#This Row],[IDBOздухOBOдA/DuctIDNo.]]="",Таблица1[[#This Row],[Деталь/Part ]],W4341)</f>
        <v>Люк прочистки / Revision openings</v>
      </c>
      <c r="X4342" s="21">
        <f>IF(Таблица1[[#This Row],[IDBOздухOBOдA/DuctIDNo.]]="",0,1)</f>
        <v>1</v>
      </c>
      <c r="Y4342" s="21">
        <v>0</v>
      </c>
      <c r="Z4342" s="21">
        <f>Таблица1[[#This Row],[Поставлено по отч 1 шт]]-Таблица1[[#This Row],[кол-во шт/Pcs]]</f>
        <v>-11</v>
      </c>
      <c r="AA4342" s="21">
        <f>Таблица1[[#This Row],[∆]]*Таблица1[[#This Row],[Площ. одной детали/ Per part]]</f>
        <v>0</v>
      </c>
    </row>
    <row r="4343" spans="1:27">
      <c r="A4343" s="3" t="s">
        <v>11383</v>
      </c>
      <c r="B4343" s="1" t="s">
        <v>197</v>
      </c>
      <c r="D4343" s="30">
        <v>300</v>
      </c>
      <c r="E4343" s="30">
        <v>200</v>
      </c>
      <c r="H4343" s="1" t="s">
        <v>9028</v>
      </c>
      <c r="I4343" s="1" t="s">
        <v>6</v>
      </c>
      <c r="J4343" s="28">
        <v>5</v>
      </c>
      <c r="K4343" s="34"/>
      <c r="L4343" s="35"/>
      <c r="N4343" s="1" t="s">
        <v>199</v>
      </c>
      <c r="O4343" s="3" t="s">
        <v>12723</v>
      </c>
      <c r="P4343" s="1" t="s">
        <v>12654</v>
      </c>
      <c r="Q4343" s="1" t="s">
        <v>0</v>
      </c>
      <c r="R43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43" s="1">
        <f>SUMIFS(Таблица2[площадь],Таблица2[ID BOздухOBOдA/ Duct ID No.],Таблица1[[#This Row],[IDBOздухOBOдA/DuctIDNo.]])</f>
        <v>0</v>
      </c>
      <c r="T4343" s="1">
        <f>SUMIFS(Таблица2[количество],Таблица2[ID BOздухOBOдA/ Duct ID No.],Таблица1[[#This Row],[IDBOздухOBOдA/DuctIDNo.]])</f>
        <v>0</v>
      </c>
      <c r="U4343" s="21" t="str">
        <f>IF(Таблица1[[#This Row],[Поставлено по отч 1 шт]]=Таблица1[[#This Row],[кол-во шт/Pcs]],"ок","!!!")</f>
        <v>!!!</v>
      </c>
      <c r="V4343" s="21" t="str">
        <f>IFERROR(VLOOKUP(Таблица1[[#This Row],[IDBOздухOBOдA/DuctIDNo.]],Таблица2[ID BOздухOBOдA/ Duct ID No.],1,FALSE),"!!!")</f>
        <v>!!!</v>
      </c>
      <c r="W4343" s="21" t="str">
        <f>IF(Таблица1[[#This Row],[IDBOздухOBOдA/DuctIDNo.]]="",Таблица1[[#This Row],[Деталь/Part ]],W4342)</f>
        <v>Люк прочистки / Revision openings</v>
      </c>
      <c r="X4343" s="21">
        <f>IF(Таблица1[[#This Row],[IDBOздухOBOдA/DuctIDNo.]]="",0,1)</f>
        <v>1</v>
      </c>
      <c r="Y4343" s="21">
        <v>0</v>
      </c>
      <c r="Z4343" s="21">
        <f>Таблица1[[#This Row],[Поставлено по отч 1 шт]]-Таблица1[[#This Row],[кол-во шт/Pcs]]</f>
        <v>-5</v>
      </c>
      <c r="AA4343" s="21">
        <f>Таблица1[[#This Row],[∆]]*Таблица1[[#This Row],[Площ. одной детали/ Per part]]</f>
        <v>0</v>
      </c>
    </row>
    <row r="4344" spans="1:27">
      <c r="A4344" s="3" t="s">
        <v>11384</v>
      </c>
      <c r="B4344" s="1" t="s">
        <v>9693</v>
      </c>
      <c r="D4344" s="30">
        <v>400</v>
      </c>
      <c r="E4344" s="30">
        <v>300</v>
      </c>
      <c r="H4344" s="1" t="s">
        <v>9028</v>
      </c>
      <c r="I4344" s="1" t="s">
        <v>6</v>
      </c>
      <c r="J4344" s="28">
        <v>1</v>
      </c>
      <c r="K4344" s="34"/>
      <c r="L4344" s="35"/>
      <c r="N4344" s="1" t="s">
        <v>9694</v>
      </c>
      <c r="O4344" s="3" t="s">
        <v>12724</v>
      </c>
      <c r="P4344" s="1" t="s">
        <v>12654</v>
      </c>
      <c r="Q4344" s="1" t="s">
        <v>0</v>
      </c>
      <c r="R43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44" s="1">
        <f>SUMIFS(Таблица2[площадь],Таблица2[ID BOздухOBOдA/ Duct ID No.],Таблица1[[#This Row],[IDBOздухOBOдA/DuctIDNo.]])</f>
        <v>0</v>
      </c>
      <c r="T4344" s="1">
        <f>SUMIFS(Таблица2[количество],Таблица2[ID BOздухOBOдA/ Duct ID No.],Таблица1[[#This Row],[IDBOздухOBOдA/DuctIDNo.]])</f>
        <v>0</v>
      </c>
      <c r="U4344" s="21" t="str">
        <f>IF(Таблица1[[#This Row],[Поставлено по отч 1 шт]]=Таблица1[[#This Row],[кол-во шт/Pcs]],"ок","!!!")</f>
        <v>!!!</v>
      </c>
      <c r="V4344" s="21" t="str">
        <f>IFERROR(VLOOKUP(Таблица1[[#This Row],[IDBOздухOBOдA/DuctIDNo.]],Таблица2[ID BOздухOBOдA/ Duct ID No.],1,FALSE),"!!!")</f>
        <v>!!!</v>
      </c>
      <c r="W4344" s="21" t="str">
        <f>IF(Таблица1[[#This Row],[IDBOздухOBOдA/DuctIDNo.]]="",Таблица1[[#This Row],[Деталь/Part ]],W4343)</f>
        <v>Люк прочистки / Revision openings</v>
      </c>
      <c r="X4344" s="21">
        <f>IF(Таблица1[[#This Row],[IDBOздухOBOдA/DuctIDNo.]]="",0,1)</f>
        <v>1</v>
      </c>
      <c r="Y4344" s="21">
        <v>0</v>
      </c>
      <c r="Z4344" s="21">
        <f>Таблица1[[#This Row],[Поставлено по отч 1 шт]]-Таблица1[[#This Row],[кол-во шт/Pcs]]</f>
        <v>-1</v>
      </c>
      <c r="AA4344" s="21">
        <f>Таблица1[[#This Row],[∆]]*Таблица1[[#This Row],[Площ. одной детали/ Per part]]</f>
        <v>0</v>
      </c>
    </row>
    <row r="4345" spans="1:27">
      <c r="A4345" s="3" t="s">
        <v>11385</v>
      </c>
      <c r="B4345" s="1" t="s">
        <v>552</v>
      </c>
      <c r="D4345" s="30">
        <v>500</v>
      </c>
      <c r="E4345" s="30">
        <v>400</v>
      </c>
      <c r="H4345" s="1" t="s">
        <v>9028</v>
      </c>
      <c r="I4345" s="1" t="s">
        <v>6</v>
      </c>
      <c r="J4345" s="28">
        <v>8</v>
      </c>
      <c r="K4345" s="34"/>
      <c r="L4345" s="35"/>
      <c r="N4345" s="1" t="s">
        <v>553</v>
      </c>
      <c r="O4345" s="3" t="s">
        <v>12725</v>
      </c>
      <c r="P4345" s="1" t="s">
        <v>12654</v>
      </c>
      <c r="Q4345" s="1" t="s">
        <v>0</v>
      </c>
      <c r="R43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45" s="1">
        <f>SUMIFS(Таблица2[площадь],Таблица2[ID BOздухOBOдA/ Duct ID No.],Таблица1[[#This Row],[IDBOздухOBOдA/DuctIDNo.]])</f>
        <v>0</v>
      </c>
      <c r="T4345" s="1">
        <f>SUMIFS(Таблица2[количество],Таблица2[ID BOздухOBOдA/ Duct ID No.],Таблица1[[#This Row],[IDBOздухOBOдA/DuctIDNo.]])</f>
        <v>0</v>
      </c>
      <c r="U4345" s="21" t="str">
        <f>IF(Таблица1[[#This Row],[Поставлено по отч 1 шт]]=Таблица1[[#This Row],[кол-во шт/Pcs]],"ок","!!!")</f>
        <v>!!!</v>
      </c>
      <c r="V4345" s="21" t="str">
        <f>IFERROR(VLOOKUP(Таблица1[[#This Row],[IDBOздухOBOдA/DuctIDNo.]],Таблица2[ID BOздухOBOдA/ Duct ID No.],1,FALSE),"!!!")</f>
        <v>!!!</v>
      </c>
      <c r="W4345" s="21" t="str">
        <f>IF(Таблица1[[#This Row],[IDBOздухOBOдA/DuctIDNo.]]="",Таблица1[[#This Row],[Деталь/Part ]],W4344)</f>
        <v>Люк прочистки / Revision openings</v>
      </c>
      <c r="X4345" s="21">
        <f>IF(Таблица1[[#This Row],[IDBOздухOBOдA/DuctIDNo.]]="",0,1)</f>
        <v>1</v>
      </c>
      <c r="Y4345" s="21">
        <v>0</v>
      </c>
      <c r="Z4345" s="21">
        <f>Таблица1[[#This Row],[Поставлено по отч 1 шт]]-Таблица1[[#This Row],[кол-во шт/Pcs]]</f>
        <v>-8</v>
      </c>
      <c r="AA4345" s="21">
        <f>Таблица1[[#This Row],[∆]]*Таблица1[[#This Row],[Площ. одной детали/ Per part]]</f>
        <v>0</v>
      </c>
    </row>
    <row r="4346" spans="1:27">
      <c r="A4346" s="3" t="s">
        <v>11386</v>
      </c>
      <c r="B4346" s="1" t="s">
        <v>549</v>
      </c>
      <c r="D4346" s="30">
        <v>700</v>
      </c>
      <c r="E4346" s="30">
        <v>500</v>
      </c>
      <c r="H4346" s="1" t="s">
        <v>9028</v>
      </c>
      <c r="I4346" s="1" t="s">
        <v>6</v>
      </c>
      <c r="J4346" s="28">
        <v>3</v>
      </c>
      <c r="K4346" s="34"/>
      <c r="L4346" s="35"/>
      <c r="N4346" s="1" t="s">
        <v>551</v>
      </c>
      <c r="O4346" s="3" t="s">
        <v>12726</v>
      </c>
      <c r="P4346" s="1" t="s">
        <v>12654</v>
      </c>
      <c r="Q4346" s="1" t="s">
        <v>0</v>
      </c>
      <c r="R43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46" s="1">
        <f>SUMIFS(Таблица2[площадь],Таблица2[ID BOздухOBOдA/ Duct ID No.],Таблица1[[#This Row],[IDBOздухOBOдA/DuctIDNo.]])</f>
        <v>0</v>
      </c>
      <c r="T4346" s="1">
        <f>SUMIFS(Таблица2[количество],Таблица2[ID BOздухOBOдA/ Duct ID No.],Таблица1[[#This Row],[IDBOздухOBOдA/DuctIDNo.]])</f>
        <v>0</v>
      </c>
      <c r="U4346" s="21" t="str">
        <f>IF(Таблица1[[#This Row],[Поставлено по отч 1 шт]]=Таблица1[[#This Row],[кол-во шт/Pcs]],"ок","!!!")</f>
        <v>!!!</v>
      </c>
      <c r="V4346" s="21" t="str">
        <f>IFERROR(VLOOKUP(Таблица1[[#This Row],[IDBOздухOBOдA/DuctIDNo.]],Таблица2[ID BOздухOBOдA/ Duct ID No.],1,FALSE),"!!!")</f>
        <v>!!!</v>
      </c>
      <c r="W4346" s="21" t="str">
        <f>IF(Таблица1[[#This Row],[IDBOздухOBOдA/DuctIDNo.]]="",Таблица1[[#This Row],[Деталь/Part ]],W4345)</f>
        <v>Люк прочистки / Revision openings</v>
      </c>
      <c r="X4346" s="21">
        <f>IF(Таблица1[[#This Row],[IDBOздухOBOдA/DuctIDNo.]]="",0,1)</f>
        <v>1</v>
      </c>
      <c r="Y4346" s="21">
        <v>0</v>
      </c>
      <c r="Z4346" s="21">
        <f>Таблица1[[#This Row],[Поставлено по отч 1 шт]]-Таблица1[[#This Row],[кол-во шт/Pcs]]</f>
        <v>-3</v>
      </c>
      <c r="AA4346" s="21">
        <f>Таблица1[[#This Row],[∆]]*Таблица1[[#This Row],[Площ. одной детали/ Per part]]</f>
        <v>0</v>
      </c>
    </row>
    <row r="4347" spans="1:27">
      <c r="B4347" s="1" t="s">
        <v>12727</v>
      </c>
      <c r="D4347" s="1"/>
      <c r="E4347" s="1"/>
      <c r="F4347" s="1"/>
      <c r="G4347" s="2"/>
      <c r="J4347" s="1">
        <v>1</v>
      </c>
      <c r="K4347" s="1"/>
      <c r="L4347" s="1"/>
      <c r="O4347" s="3"/>
      <c r="R43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47" s="1">
        <f>SUMIFS(Таблица2[площадь],Таблица2[ID BOздухOBOдA/ Duct ID No.],Таблица1[[#This Row],[IDBOздухOBOдA/DuctIDNo.]])</f>
        <v>0</v>
      </c>
      <c r="T4347" s="1">
        <f>SUMIFS(Таблица2[количество],Таблица2[ID BOздухOBOдA/ Duct ID No.],Таблица1[[#This Row],[IDBOздухOBOдA/DuctIDNo.]])</f>
        <v>0</v>
      </c>
      <c r="U4347" s="21" t="str">
        <f>IF(Таблица1[[#This Row],[Поставлено по отч 1 шт]]=Таблица1[[#This Row],[кол-во шт/Pcs]],"ок","!!!")</f>
        <v>!!!</v>
      </c>
      <c r="V4347" s="21" t="str">
        <f>IFERROR(VLOOKUP(Таблица1[[#This Row],[IDBOздухOBOдA/DuctIDNo.]],Таблица2[ID BOздухOBOдA/ Duct ID No.],1,FALSE),"!!!")</f>
        <v>!!!</v>
      </c>
      <c r="W4347" s="21" t="str">
        <f>IF(Таблица1[[#This Row],[IDBOздухOBOдA/DuctIDNo.]]="",Таблица1[[#This Row],[Деталь/Part ]],W4346)</f>
        <v>Нестандартные детали /Special part</v>
      </c>
      <c r="X4347" s="21">
        <f>IF(Таблица1[[#This Row],[IDBOздухOBOдA/DuctIDNo.]]="",0,1)</f>
        <v>0</v>
      </c>
      <c r="Y4347" s="21"/>
      <c r="Z4347" s="21">
        <f>Таблица1[[#This Row],[Поставлено по отч 1 шт]]-Таблица1[[#This Row],[кол-во шт/Pcs]]</f>
        <v>-1</v>
      </c>
      <c r="AA4347" s="21">
        <f>Таблица1[[#This Row],[∆]]*Таблица1[[#This Row],[Площ. одной детали/ Per part]]</f>
        <v>0</v>
      </c>
    </row>
    <row r="4348" spans="1:27">
      <c r="A4348" s="3" t="s">
        <v>217</v>
      </c>
      <c r="B4348" s="1" t="s">
        <v>10034</v>
      </c>
      <c r="G4348" s="31">
        <v>1.2</v>
      </c>
      <c r="H4348" s="1" t="s">
        <v>12307</v>
      </c>
      <c r="I4348" s="1">
        <v>142.37165759999999</v>
      </c>
      <c r="J4348" s="28">
        <v>1</v>
      </c>
      <c r="K4348" s="34">
        <v>14.830380999999999</v>
      </c>
      <c r="L4348" s="35">
        <v>14.830380999999999</v>
      </c>
      <c r="N4348" s="1" t="s">
        <v>530</v>
      </c>
      <c r="O4348" s="3" t="s">
        <v>853</v>
      </c>
      <c r="P4348" s="1" t="s">
        <v>12654</v>
      </c>
      <c r="Q4348" s="1" t="s">
        <v>12728</v>
      </c>
      <c r="R43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48" s="1">
        <f>SUMIFS(Таблица2[площадь],Таблица2[ID BOздухOBOдA/ Duct ID No.],Таблица1[[#This Row],[IDBOздухOBOдA/DuctIDNo.]])</f>
        <v>10.62</v>
      </c>
      <c r="T4348" s="1">
        <f>SUMIFS(Таблица2[количество],Таблица2[ID BOздухOBOдA/ Duct ID No.],Таблица1[[#This Row],[IDBOздухOBOдA/DuctIDNo.]])</f>
        <v>2</v>
      </c>
      <c r="U4348" s="21" t="str">
        <f>IF(Таблица1[[#This Row],[Поставлено по отч 1 шт]]=Таблица1[[#This Row],[кол-во шт/Pcs]],"ок","!!!")</f>
        <v>!!!</v>
      </c>
      <c r="V4348" s="21" t="str">
        <f>IFERROR(VLOOKUP(Таблица1[[#This Row],[IDBOздухOBOдA/DuctIDNo.]],Таблица2[ID BOздухOBOдA/ Duct ID No.],1,FALSE),"!!!")</f>
        <v>RIB04/SA73/6.1</v>
      </c>
      <c r="W4348" s="21" t="str">
        <f>IF(Таблица1[[#This Row],[IDBOздухOBOдA/DuctIDNo.]]="",Таблица1[[#This Row],[Деталь/Part ]],W4347)</f>
        <v>Нестандартные детали /Special part</v>
      </c>
      <c r="X4348" s="21">
        <f>IF(Таблица1[[#This Row],[IDBOздухOBOдA/DuctIDNo.]]="",0,1)</f>
        <v>1</v>
      </c>
      <c r="Y4348" s="21">
        <v>0</v>
      </c>
      <c r="Z4348" s="21">
        <f>Таблица1[[#This Row],[Поставлено по отч 1 шт]]-Таблица1[[#This Row],[кол-во шт/Pcs]]</f>
        <v>1</v>
      </c>
      <c r="AA4348" s="21">
        <f>Таблица1[[#This Row],[∆]]*Таблица1[[#This Row],[Площ. одной детали/ Per part]]</f>
        <v>14.830380999999999</v>
      </c>
    </row>
    <row r="4349" spans="1:27">
      <c r="A4349" s="3" t="s">
        <v>9748</v>
      </c>
      <c r="B4349" s="1" t="s">
        <v>11513</v>
      </c>
      <c r="D4349" s="1"/>
      <c r="E4349" s="1"/>
      <c r="F4349" s="1"/>
      <c r="G4349" s="2">
        <v>1.2</v>
      </c>
      <c r="H4349" s="1" t="s">
        <v>12307</v>
      </c>
      <c r="I4349" s="1">
        <v>133.73165760000001</v>
      </c>
      <c r="J4349" s="1">
        <v>1</v>
      </c>
      <c r="K4349" s="1">
        <v>13.930381000000001</v>
      </c>
      <c r="L4349" s="1">
        <v>13.930381000000001</v>
      </c>
      <c r="N4349" s="1" t="s">
        <v>530</v>
      </c>
      <c r="O4349" s="3" t="s">
        <v>12729</v>
      </c>
      <c r="P4349" s="1" t="s">
        <v>12654</v>
      </c>
      <c r="Q4349" s="1" t="s">
        <v>12728</v>
      </c>
      <c r="R43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49" s="1">
        <f>SUMIFS(Таблица2[площадь],Таблица2[ID BOздухOBOдA/ Duct ID No.],Таблица1[[#This Row],[IDBOздухOBOдA/DuctIDNo.]])</f>
        <v>10.44</v>
      </c>
      <c r="T4349" s="1">
        <f>SUMIFS(Таблица2[количество],Таблица2[ID BOздухOBOдA/ Duct ID No.],Таблица1[[#This Row],[IDBOздухOBOдA/DuctIDNo.]])</f>
        <v>1</v>
      </c>
      <c r="U4349" s="21" t="str">
        <f>IF(Таблица1[[#This Row],[Поставлено по отч 1 шт]]=Таблица1[[#This Row],[кол-во шт/Pcs]],"ок","!!!")</f>
        <v>ок</v>
      </c>
      <c r="V4349" s="21" t="str">
        <f>IFERROR(VLOOKUP(Таблица1[[#This Row],[IDBOздухOBOдA/DuctIDNo.]],Таблица2[ID BOздухOBOдA/ Duct ID No.],1,FALSE),"!!!")</f>
        <v>RIB04/SA73/6.2</v>
      </c>
      <c r="W4349" s="21" t="str">
        <f>IF(Таблица1[[#This Row],[IDBOздухOBOдA/DuctIDNo.]]="",Таблица1[[#This Row],[Деталь/Part ]],W4348)</f>
        <v>Нестандартные детали /Special part</v>
      </c>
      <c r="X4349" s="21">
        <f>IF(Таблица1[[#This Row],[IDBOздухOBOдA/DuctIDNo.]]="",0,1)</f>
        <v>1</v>
      </c>
      <c r="Y4349" s="21"/>
      <c r="Z4349" s="21">
        <f>Таблица1[[#This Row],[Поставлено по отч 1 шт]]-Таблица1[[#This Row],[кол-во шт/Pcs]]</f>
        <v>0</v>
      </c>
      <c r="AA4349" s="21">
        <f>Таблица1[[#This Row],[∆]]*Таблица1[[#This Row],[Площ. одной детали/ Per part]]</f>
        <v>0</v>
      </c>
    </row>
    <row r="4350" spans="1:27">
      <c r="A4350" s="3" t="s">
        <v>373</v>
      </c>
      <c r="B4350" s="1" t="s">
        <v>9079</v>
      </c>
      <c r="D4350" s="1"/>
      <c r="E4350" s="1"/>
      <c r="F4350" s="1"/>
      <c r="G4350" s="2">
        <v>1.2</v>
      </c>
      <c r="H4350" s="1" t="s">
        <v>12730</v>
      </c>
      <c r="I4350" s="1">
        <v>28.655999999999999</v>
      </c>
      <c r="J4350" s="1">
        <v>1</v>
      </c>
      <c r="K4350" s="1">
        <v>2.9849999999999999</v>
      </c>
      <c r="L4350" s="1">
        <v>2.9849999999999999</v>
      </c>
      <c r="N4350" s="1" t="s">
        <v>530</v>
      </c>
      <c r="O4350" s="3" t="s">
        <v>12731</v>
      </c>
      <c r="P4350" s="1" t="s">
        <v>12654</v>
      </c>
      <c r="Q4350" s="1" t="s">
        <v>12728</v>
      </c>
      <c r="R43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50" s="1">
        <f>SUMIFS(Таблица2[площадь],Таблица2[ID BOздухOBOдA/ Duct ID No.],Таблица1[[#This Row],[IDBOздухOBOдA/DuctIDNo.]])</f>
        <v>6.72</v>
      </c>
      <c r="T4350" s="1">
        <f>SUMIFS(Таблица2[количество],Таблица2[ID BOздухOBOдA/ Duct ID No.],Таблица1[[#This Row],[IDBOздухOBOдA/DuctIDNo.]])</f>
        <v>1</v>
      </c>
      <c r="U4350" s="21" t="str">
        <f>IF(Таблица1[[#This Row],[Поставлено по отч 1 шт]]=Таблица1[[#This Row],[кол-во шт/Pcs]],"ок","!!!")</f>
        <v>ок</v>
      </c>
      <c r="V4350" s="21" t="str">
        <f>IFERROR(VLOOKUP(Таблица1[[#This Row],[IDBOздухOBOдA/DuctIDNo.]],Таблица2[ID BOздухOBOдA/ Duct ID No.],1,FALSE),"!!!")</f>
        <v>RIB04/SA73/6.3</v>
      </c>
      <c r="W4350" s="21" t="str">
        <f>IF(Таблица1[[#This Row],[IDBOздухOBOдA/DuctIDNo.]]="",Таблица1[[#This Row],[Деталь/Part ]],W4349)</f>
        <v>Нестандартные детали /Special part</v>
      </c>
      <c r="X4350" s="21">
        <f>IF(Таблица1[[#This Row],[IDBOздухOBOдA/DuctIDNo.]]="",0,1)</f>
        <v>1</v>
      </c>
      <c r="Y4350" s="21"/>
      <c r="Z4350" s="21">
        <f>Таблица1[[#This Row],[Поставлено по отч 1 шт]]-Таблица1[[#This Row],[кол-во шт/Pcs]]</f>
        <v>0</v>
      </c>
      <c r="AA4350" s="21">
        <f>Таблица1[[#This Row],[∆]]*Таблица1[[#This Row],[Площ. одной детали/ Per part]]</f>
        <v>0</v>
      </c>
    </row>
    <row r="4351" spans="1:27">
      <c r="B4351" s="1" t="s">
        <v>9085</v>
      </c>
      <c r="D4351" s="1"/>
      <c r="E4351" s="1"/>
      <c r="F4351" s="1"/>
      <c r="G4351" s="2"/>
      <c r="J4351" s="1"/>
      <c r="K4351" s="1"/>
      <c r="L4351" s="1"/>
      <c r="O4351" s="3"/>
      <c r="R43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51" s="1">
        <f>SUMIFS(Таблица2[площадь],Таблица2[ID BOздухOBOдA/ Duct ID No.],Таблица1[[#This Row],[IDBOздухOBOдA/DuctIDNo.]])</f>
        <v>0</v>
      </c>
      <c r="T4351" s="1">
        <f>SUMIFS(Таблица2[количество],Таблица2[ID BOздухOBOдA/ Duct ID No.],Таблица1[[#This Row],[IDBOздухOBOдA/DuctIDNo.]])</f>
        <v>0</v>
      </c>
      <c r="U4351" s="21" t="str">
        <f>IF(Таблица1[[#This Row],[Поставлено по отч 1 шт]]=Таблица1[[#This Row],[кол-во шт/Pcs]],"ок","!!!")</f>
        <v>ок</v>
      </c>
      <c r="V4351" s="21" t="str">
        <f>IFERROR(VLOOKUP(Таблица1[[#This Row],[IDBOздухOBOдA/DuctIDNo.]],Таблица2[ID BOздухOBOдA/ Duct ID No.],1,FALSE),"!!!")</f>
        <v>!!!</v>
      </c>
      <c r="W4351" s="21" t="str">
        <f>IF(Таблица1[[#This Row],[IDBOздухOBOдA/DuctIDNo.]]="",Таблица1[[#This Row],[Деталь/Part ]],W4350)</f>
        <v>Воздуховод прямой участок / Duct straight part</v>
      </c>
      <c r="X4351" s="21">
        <f>IF(Таблица1[[#This Row],[IDBOздухOBOдA/DuctIDNo.]]="",0,1)</f>
        <v>0</v>
      </c>
      <c r="Y4351" s="21"/>
      <c r="Z4351" s="21">
        <f>Таблица1[[#This Row],[Поставлено по отч 1 шт]]-Таблица1[[#This Row],[кол-во шт/Pcs]]</f>
        <v>0</v>
      </c>
      <c r="AA4351" s="21">
        <f>Таблица1[[#This Row],[∆]]*Таблица1[[#This Row],[Площ. одной детали/ Per part]]</f>
        <v>0</v>
      </c>
    </row>
    <row r="4352" spans="1:27">
      <c r="A4352" s="3" t="s">
        <v>29</v>
      </c>
      <c r="D4352" s="1">
        <v>300</v>
      </c>
      <c r="E4352" s="1">
        <v>300</v>
      </c>
      <c r="F4352" s="1">
        <v>1250</v>
      </c>
      <c r="G4352" s="2">
        <v>0.7</v>
      </c>
      <c r="H4352" s="1" t="s">
        <v>49</v>
      </c>
      <c r="I4352" s="1">
        <v>8.3999999999999986</v>
      </c>
      <c r="J4352" s="1">
        <v>28</v>
      </c>
      <c r="K4352" s="1">
        <v>1.5</v>
      </c>
      <c r="L4352" s="1">
        <v>42</v>
      </c>
      <c r="N4352" s="1" t="s">
        <v>50</v>
      </c>
      <c r="O4352" s="3" t="s">
        <v>687</v>
      </c>
      <c r="P4352" s="1" t="s">
        <v>12732</v>
      </c>
      <c r="Q4352" s="1" t="s">
        <v>0</v>
      </c>
      <c r="R43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52" s="1">
        <f>SUMIFS(Таблица2[площадь],Таблица2[ID BOздухOBOдA/ Duct ID No.],Таблица1[[#This Row],[IDBOздухOBOдA/DuctIDNo.]])</f>
        <v>42</v>
      </c>
      <c r="T4352" s="1">
        <f>SUMIFS(Таблица2[количество],Таблица2[ID BOздухOBOдA/ Duct ID No.],Таблица1[[#This Row],[IDBOздухOBOдA/DuctIDNo.]])</f>
        <v>28</v>
      </c>
      <c r="U4352" s="21" t="str">
        <f>IF(Таблица1[[#This Row],[Поставлено по отч 1 шт]]=Таблица1[[#This Row],[кол-во шт/Pcs]],"ок","!!!")</f>
        <v>ок</v>
      </c>
      <c r="V4352" s="21" t="str">
        <f>IFERROR(VLOOKUP(Таблица1[[#This Row],[IDBOздухOBOдA/DuctIDNo.]],Таблица2[ID BOздухOBOдA/ Duct ID No.],1,FALSE),"!!!")</f>
        <v>RIB04/SA71/1.1</v>
      </c>
      <c r="W4352" s="21" t="str">
        <f>IF(Таблица1[[#This Row],[IDBOздухOBOдA/DuctIDNo.]]="",Таблица1[[#This Row],[Деталь/Part ]],W4351)</f>
        <v>Воздуховод прямой участок / Duct straight part</v>
      </c>
      <c r="X4352" s="21">
        <f>IF(Таблица1[[#This Row],[IDBOздухOBOдA/DuctIDNo.]]="",0,1)</f>
        <v>1</v>
      </c>
      <c r="Y4352" s="21"/>
      <c r="Z4352" s="21">
        <f>Таблица1[[#This Row],[Поставлено по отч 1 шт]]-Таблица1[[#This Row],[кол-во шт/Pcs]]</f>
        <v>0</v>
      </c>
      <c r="AA4352" s="21">
        <f>Таблица1[[#This Row],[∆]]*Таблица1[[#This Row],[Площ. одной детали/ Per part]]</f>
        <v>0</v>
      </c>
    </row>
    <row r="4353" spans="1:27">
      <c r="A4353" s="3" t="s">
        <v>28</v>
      </c>
      <c r="D4353" s="1">
        <v>300</v>
      </c>
      <c r="E4353" s="1">
        <v>300</v>
      </c>
      <c r="F4353" s="1">
        <v>200</v>
      </c>
      <c r="G4353" s="2">
        <v>0.7</v>
      </c>
      <c r="H4353" s="1" t="s">
        <v>49</v>
      </c>
      <c r="I4353" s="1">
        <v>1.3439999999999999</v>
      </c>
      <c r="J4353" s="1">
        <v>5</v>
      </c>
      <c r="K4353" s="1">
        <v>0.24</v>
      </c>
      <c r="L4353" s="1">
        <v>1.2</v>
      </c>
      <c r="N4353" s="1" t="s">
        <v>50</v>
      </c>
      <c r="O4353" s="3" t="s">
        <v>688</v>
      </c>
      <c r="P4353" s="1" t="s">
        <v>12732</v>
      </c>
      <c r="Q4353" s="1" t="s">
        <v>0</v>
      </c>
      <c r="R43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53" s="1">
        <f>SUMIFS(Таблица2[площадь],Таблица2[ID BOздухOBOдA/ Duct ID No.],Таблица1[[#This Row],[IDBOздухOBOдA/DuctIDNo.]])</f>
        <v>1.2</v>
      </c>
      <c r="T4353" s="1">
        <f>SUMIFS(Таблица2[количество],Таблица2[ID BOздухOBOдA/ Duct ID No.],Таблица1[[#This Row],[IDBOздухOBOдA/DuctIDNo.]])</f>
        <v>5</v>
      </c>
      <c r="U4353" s="21" t="str">
        <f>IF(Таблица1[[#This Row],[Поставлено по отч 1 шт]]=Таблица1[[#This Row],[кол-во шт/Pcs]],"ок","!!!")</f>
        <v>ок</v>
      </c>
      <c r="V4353" s="21" t="str">
        <f>IFERROR(VLOOKUP(Таблица1[[#This Row],[IDBOздухOBOдA/DuctIDNo.]],Таблица2[ID BOздухOBOдA/ Duct ID No.],1,FALSE),"!!!")</f>
        <v>RIB04/SA71/1.2</v>
      </c>
      <c r="W4353" s="21" t="str">
        <f>IF(Таблица1[[#This Row],[IDBOздухOBOдA/DuctIDNo.]]="",Таблица1[[#This Row],[Деталь/Part ]],W4352)</f>
        <v>Воздуховод прямой участок / Duct straight part</v>
      </c>
      <c r="X4353" s="21">
        <f>IF(Таблица1[[#This Row],[IDBOздухOBOдA/DuctIDNo.]]="",0,1)</f>
        <v>1</v>
      </c>
      <c r="Y4353" s="21"/>
      <c r="Z4353" s="21">
        <f>Таблица1[[#This Row],[Поставлено по отч 1 шт]]-Таблица1[[#This Row],[кол-во шт/Pcs]]</f>
        <v>0</v>
      </c>
      <c r="AA4353" s="21">
        <f>Таблица1[[#This Row],[∆]]*Таблица1[[#This Row],[Площ. одной детали/ Per part]]</f>
        <v>0</v>
      </c>
    </row>
    <row r="4354" spans="1:27">
      <c r="A4354" s="3" t="s">
        <v>27</v>
      </c>
      <c r="D4354" s="30">
        <v>300</v>
      </c>
      <c r="E4354" s="30">
        <v>300</v>
      </c>
      <c r="F4354" s="30">
        <v>100</v>
      </c>
      <c r="G4354" s="31">
        <v>0.7</v>
      </c>
      <c r="H4354" s="1" t="s">
        <v>49</v>
      </c>
      <c r="I4354" s="1">
        <v>0.67199999999999993</v>
      </c>
      <c r="J4354" s="28">
        <v>3</v>
      </c>
      <c r="K4354" s="34">
        <v>0.12</v>
      </c>
      <c r="L4354" s="35">
        <v>0.36</v>
      </c>
      <c r="N4354" s="1" t="s">
        <v>50</v>
      </c>
      <c r="O4354" s="3" t="s">
        <v>689</v>
      </c>
      <c r="P4354" s="1" t="s">
        <v>12732</v>
      </c>
      <c r="Q4354" s="1" t="s">
        <v>0</v>
      </c>
      <c r="R43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54" s="1">
        <f>SUMIFS(Таблица2[площадь],Таблица2[ID BOздухOBOдA/ Duct ID No.],Таблица1[[#This Row],[IDBOздухOBOдA/DuctIDNo.]])</f>
        <v>0.48</v>
      </c>
      <c r="T4354" s="1">
        <f>SUMIFS(Таблица2[количество],Таблица2[ID BOздухOBOдA/ Duct ID No.],Таблица1[[#This Row],[IDBOздухOBOдA/DuctIDNo.]])</f>
        <v>4</v>
      </c>
      <c r="U4354" s="21" t="str">
        <f>IF(Таблица1[[#This Row],[Поставлено по отч 1 шт]]=Таблица1[[#This Row],[кол-во шт/Pcs]],"ок","!!!")</f>
        <v>!!!</v>
      </c>
      <c r="V4354" s="21" t="str">
        <f>IFERROR(VLOOKUP(Таблица1[[#This Row],[IDBOздухOBOдA/DuctIDNo.]],Таблица2[ID BOздухOBOдA/ Duct ID No.],1,FALSE),"!!!")</f>
        <v>RIB04/SA71/1.3</v>
      </c>
      <c r="W4354" s="21" t="str">
        <f>IF(Таблица1[[#This Row],[IDBOздухOBOдA/DuctIDNo.]]="",Таблица1[[#This Row],[Деталь/Part ]],W4353)</f>
        <v>Воздуховод прямой участок / Duct straight part</v>
      </c>
      <c r="X4354" s="21">
        <f>IF(Таблица1[[#This Row],[IDBOздухOBOдA/DuctIDNo.]]="",0,1)</f>
        <v>1</v>
      </c>
      <c r="Y4354" s="21">
        <v>0</v>
      </c>
      <c r="Z4354" s="21">
        <f>Таблица1[[#This Row],[Поставлено по отч 1 шт]]-Таблица1[[#This Row],[кол-во шт/Pcs]]</f>
        <v>1</v>
      </c>
      <c r="AA4354" s="21">
        <f>Таблица1[[#This Row],[∆]]*Таблица1[[#This Row],[Площ. одной детали/ Per part]]</f>
        <v>0.12</v>
      </c>
    </row>
    <row r="4355" spans="1:27">
      <c r="A4355" s="3" t="s">
        <v>25</v>
      </c>
      <c r="D4355" s="1">
        <v>300</v>
      </c>
      <c r="E4355" s="1">
        <v>300</v>
      </c>
      <c r="F4355" s="1">
        <v>750</v>
      </c>
      <c r="G4355" s="2">
        <v>0.7</v>
      </c>
      <c r="H4355" s="1" t="s">
        <v>49</v>
      </c>
      <c r="I4355" s="1">
        <v>5.04</v>
      </c>
      <c r="J4355" s="1">
        <v>1</v>
      </c>
      <c r="K4355" s="1">
        <v>0.9</v>
      </c>
      <c r="L4355" s="1">
        <v>0.9</v>
      </c>
      <c r="N4355" s="1" t="s">
        <v>50</v>
      </c>
      <c r="O4355" s="3" t="s">
        <v>690</v>
      </c>
      <c r="P4355" s="1" t="s">
        <v>12732</v>
      </c>
      <c r="Q4355" s="1" t="s">
        <v>0</v>
      </c>
      <c r="R43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55" s="1">
        <f>SUMIFS(Таблица2[площадь],Таблица2[ID BOздухOBOдA/ Duct ID No.],Таблица1[[#This Row],[IDBOздухOBOдA/DuctIDNo.]])</f>
        <v>0.9</v>
      </c>
      <c r="T4355" s="1">
        <f>SUMIFS(Таблица2[количество],Таблица2[ID BOздухOBOдA/ Duct ID No.],Таблица1[[#This Row],[IDBOздухOBOдA/DuctIDNo.]])</f>
        <v>1</v>
      </c>
      <c r="U4355" s="21" t="str">
        <f>IF(Таблица1[[#This Row],[Поставлено по отч 1 шт]]=Таблица1[[#This Row],[кол-во шт/Pcs]],"ок","!!!")</f>
        <v>ок</v>
      </c>
      <c r="V4355" s="21" t="str">
        <f>IFERROR(VLOOKUP(Таблица1[[#This Row],[IDBOздухOBOдA/DuctIDNo.]],Таблица2[ID BOздухOBOдA/ Duct ID No.],1,FALSE),"!!!")</f>
        <v>RIB04/SA71/1.4</v>
      </c>
      <c r="W4355" s="21" t="str">
        <f>IF(Таблица1[[#This Row],[IDBOздухOBOдA/DuctIDNo.]]="",Таблица1[[#This Row],[Деталь/Part ]],W4354)</f>
        <v>Воздуховод прямой участок / Duct straight part</v>
      </c>
      <c r="X4355" s="21">
        <f>IF(Таблица1[[#This Row],[IDBOздухOBOдA/DuctIDNo.]]="",0,1)</f>
        <v>1</v>
      </c>
      <c r="Y4355" s="21"/>
      <c r="Z4355" s="21">
        <f>Таблица1[[#This Row],[Поставлено по отч 1 шт]]-Таблица1[[#This Row],[кол-во шт/Pcs]]</f>
        <v>0</v>
      </c>
      <c r="AA4355" s="21">
        <f>Таблица1[[#This Row],[∆]]*Таблица1[[#This Row],[Площ. одной детали/ Per part]]</f>
        <v>0</v>
      </c>
    </row>
    <row r="4356" spans="1:27">
      <c r="A4356" s="3" t="s">
        <v>24</v>
      </c>
      <c r="D4356" s="1">
        <v>300</v>
      </c>
      <c r="E4356" s="1">
        <v>300</v>
      </c>
      <c r="F4356" s="1">
        <v>420</v>
      </c>
      <c r="G4356" s="2">
        <v>0.7</v>
      </c>
      <c r="H4356" s="1" t="s">
        <v>49</v>
      </c>
      <c r="I4356" s="1">
        <v>2.8224</v>
      </c>
      <c r="J4356" s="1">
        <v>2</v>
      </c>
      <c r="K4356" s="1">
        <v>0.504</v>
      </c>
      <c r="L4356" s="1">
        <v>1.008</v>
      </c>
      <c r="N4356" s="1" t="s">
        <v>50</v>
      </c>
      <c r="O4356" s="3" t="s">
        <v>691</v>
      </c>
      <c r="P4356" s="1" t="s">
        <v>12732</v>
      </c>
      <c r="Q4356" s="1" t="s">
        <v>0</v>
      </c>
      <c r="R43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56" s="1">
        <f>SUMIFS(Таблица2[площадь],Таблица2[ID BOздухOBOдA/ Duct ID No.],Таблица1[[#This Row],[IDBOздухOBOдA/DuctIDNo.]])</f>
        <v>1</v>
      </c>
      <c r="T4356" s="1">
        <f>SUMIFS(Таблица2[количество],Таблица2[ID BOздухOBOдA/ Duct ID No.],Таблица1[[#This Row],[IDBOздухOBOдA/DuctIDNo.]])</f>
        <v>2</v>
      </c>
      <c r="U4356" s="21" t="str">
        <f>IF(Таблица1[[#This Row],[Поставлено по отч 1 шт]]=Таблица1[[#This Row],[кол-во шт/Pcs]],"ок","!!!")</f>
        <v>ок</v>
      </c>
      <c r="V4356" s="21" t="str">
        <f>IFERROR(VLOOKUP(Таблица1[[#This Row],[IDBOздухOBOдA/DuctIDNo.]],Таблица2[ID BOздухOBOдA/ Duct ID No.],1,FALSE),"!!!")</f>
        <v>RIB04/SA71/1.5</v>
      </c>
      <c r="W4356" s="21" t="str">
        <f>IF(Таблица1[[#This Row],[IDBOздухOBOдA/DuctIDNo.]]="",Таблица1[[#This Row],[Деталь/Part ]],W4355)</f>
        <v>Воздуховод прямой участок / Duct straight part</v>
      </c>
      <c r="X4356" s="21">
        <f>IF(Таблица1[[#This Row],[IDBOздухOBOдA/DuctIDNo.]]="",0,1)</f>
        <v>1</v>
      </c>
      <c r="Y4356" s="21"/>
      <c r="Z4356" s="21">
        <f>Таблица1[[#This Row],[Поставлено по отч 1 шт]]-Таблица1[[#This Row],[кол-во шт/Pcs]]</f>
        <v>0</v>
      </c>
      <c r="AA4356" s="21">
        <f>Таблица1[[#This Row],[∆]]*Таблица1[[#This Row],[Площ. одной детали/ Per part]]</f>
        <v>0</v>
      </c>
    </row>
    <row r="4357" spans="1:27">
      <c r="A4357" s="3" t="s">
        <v>208</v>
      </c>
      <c r="D4357" s="1">
        <v>300</v>
      </c>
      <c r="E4357" s="1">
        <v>300</v>
      </c>
      <c r="F4357" s="1">
        <v>1050</v>
      </c>
      <c r="G4357" s="2">
        <v>0.7</v>
      </c>
      <c r="H4357" s="1" t="s">
        <v>49</v>
      </c>
      <c r="I4357" s="1">
        <v>7.0559999999999992</v>
      </c>
      <c r="J4357" s="1">
        <v>2</v>
      </c>
      <c r="K4357" s="1">
        <v>1.26</v>
      </c>
      <c r="L4357" s="1">
        <v>2.52</v>
      </c>
      <c r="N4357" s="1" t="s">
        <v>50</v>
      </c>
      <c r="O4357" s="3" t="s">
        <v>692</v>
      </c>
      <c r="P4357" s="1" t="s">
        <v>12732</v>
      </c>
      <c r="Q4357" s="1" t="s">
        <v>0</v>
      </c>
      <c r="R43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57" s="1">
        <f>SUMIFS(Таблица2[площадь],Таблица2[ID BOздухOBOдA/ Duct ID No.],Таблица1[[#This Row],[IDBOздухOBOдA/DuctIDNo.]])</f>
        <v>2.52</v>
      </c>
      <c r="T4357" s="1">
        <f>SUMIFS(Таблица2[количество],Таблица2[ID BOздухOBOдA/ Duct ID No.],Таблица1[[#This Row],[IDBOздухOBOдA/DuctIDNo.]])</f>
        <v>2</v>
      </c>
      <c r="U4357" s="21" t="str">
        <f>IF(Таблица1[[#This Row],[Поставлено по отч 1 шт]]=Таблица1[[#This Row],[кол-во шт/Pcs]],"ок","!!!")</f>
        <v>ок</v>
      </c>
      <c r="V4357" s="21" t="str">
        <f>IFERROR(VLOOKUP(Таблица1[[#This Row],[IDBOздухOBOдA/DuctIDNo.]],Таблица2[ID BOздухOBOдA/ Duct ID No.],1,FALSE),"!!!")</f>
        <v>RIB04/SA71/1.6</v>
      </c>
      <c r="W4357" s="21" t="str">
        <f>IF(Таблица1[[#This Row],[IDBOздухOBOдA/DuctIDNo.]]="",Таблица1[[#This Row],[Деталь/Part ]],W4356)</f>
        <v>Воздуховод прямой участок / Duct straight part</v>
      </c>
      <c r="X4357" s="21">
        <f>IF(Таблица1[[#This Row],[IDBOздухOBOдA/DuctIDNo.]]="",0,1)</f>
        <v>1</v>
      </c>
      <c r="Y4357" s="21"/>
      <c r="Z4357" s="21">
        <f>Таблица1[[#This Row],[Поставлено по отч 1 шт]]-Таблица1[[#This Row],[кол-во шт/Pcs]]</f>
        <v>0</v>
      </c>
      <c r="AA4357" s="21">
        <f>Таблица1[[#This Row],[∆]]*Таблица1[[#This Row],[Площ. одной детали/ Per part]]</f>
        <v>0</v>
      </c>
    </row>
    <row r="4358" spans="1:27">
      <c r="A4358" s="3" t="s">
        <v>9010</v>
      </c>
      <c r="D4358" s="1">
        <v>300</v>
      </c>
      <c r="E4358" s="1">
        <v>300</v>
      </c>
      <c r="F4358" s="1">
        <v>1180</v>
      </c>
      <c r="G4358" s="2">
        <v>0.7</v>
      </c>
      <c r="H4358" s="1" t="s">
        <v>49</v>
      </c>
      <c r="I4358" s="1">
        <v>7.9295999999999989</v>
      </c>
      <c r="J4358" s="1">
        <v>1</v>
      </c>
      <c r="K4358" s="1">
        <v>1.4159999999999999</v>
      </c>
      <c r="L4358" s="1">
        <v>1.4159999999999999</v>
      </c>
      <c r="N4358" s="1" t="s">
        <v>50</v>
      </c>
      <c r="O4358" s="3" t="s">
        <v>12733</v>
      </c>
      <c r="P4358" s="1" t="s">
        <v>12732</v>
      </c>
      <c r="Q4358" s="1" t="s">
        <v>0</v>
      </c>
      <c r="R43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58" s="1">
        <f>SUMIFS(Таблица2[площадь],Таблица2[ID BOздухOBOдA/ Duct ID No.],Таблица1[[#This Row],[IDBOздухOBOдA/DuctIDNo.]])</f>
        <v>1.42</v>
      </c>
      <c r="T4358" s="1">
        <f>SUMIFS(Таблица2[количество],Таблица2[ID BOздухOBOдA/ Duct ID No.],Таблица1[[#This Row],[IDBOздухOBOдA/DuctIDNo.]])</f>
        <v>1</v>
      </c>
      <c r="U4358" s="21" t="str">
        <f>IF(Таблица1[[#This Row],[Поставлено по отч 1 шт]]=Таблица1[[#This Row],[кол-во шт/Pcs]],"ок","!!!")</f>
        <v>ок</v>
      </c>
      <c r="V4358" s="21" t="str">
        <f>IFERROR(VLOOKUP(Таблица1[[#This Row],[IDBOздухOBOдA/DuctIDNo.]],Таблица2[ID BOздухOBOдA/ Duct ID No.],1,FALSE),"!!!")</f>
        <v>RIB04/SA71/1.6.1</v>
      </c>
      <c r="W4358" s="21" t="str">
        <f>IF(Таблица1[[#This Row],[IDBOздухOBOдA/DuctIDNo.]]="",Таблица1[[#This Row],[Деталь/Part ]],W4357)</f>
        <v>Воздуховод прямой участок / Duct straight part</v>
      </c>
      <c r="X4358" s="21">
        <f>IF(Таблица1[[#This Row],[IDBOздухOBOдA/DuctIDNo.]]="",0,1)</f>
        <v>1</v>
      </c>
      <c r="Y4358" s="21"/>
      <c r="Z4358" s="21">
        <f>Таблица1[[#This Row],[Поставлено по отч 1 шт]]-Таблица1[[#This Row],[кол-во шт/Pcs]]</f>
        <v>0</v>
      </c>
      <c r="AA4358" s="21">
        <f>Таблица1[[#This Row],[∆]]*Таблица1[[#This Row],[Площ. одной детали/ Per part]]</f>
        <v>0</v>
      </c>
    </row>
    <row r="4359" spans="1:27">
      <c r="A4359" s="3" t="s">
        <v>9814</v>
      </c>
      <c r="D4359" s="1">
        <v>300</v>
      </c>
      <c r="E4359" s="1">
        <v>300</v>
      </c>
      <c r="F4359" s="1">
        <v>700</v>
      </c>
      <c r="G4359" s="2">
        <v>0.7</v>
      </c>
      <c r="H4359" s="1" t="s">
        <v>49</v>
      </c>
      <c r="I4359" s="1">
        <v>4.7039999999999997</v>
      </c>
      <c r="J4359" s="1">
        <v>1</v>
      </c>
      <c r="K4359" s="1">
        <v>0.84</v>
      </c>
      <c r="L4359" s="1">
        <v>0.84</v>
      </c>
      <c r="N4359" s="1" t="s">
        <v>50</v>
      </c>
      <c r="O4359" s="3" t="s">
        <v>693</v>
      </c>
      <c r="P4359" s="1" t="s">
        <v>12732</v>
      </c>
      <c r="Q4359" s="1" t="s">
        <v>0</v>
      </c>
      <c r="R43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59" s="1">
        <f>SUMIFS(Таблица2[площадь],Таблица2[ID BOздухOBOдA/ Duct ID No.],Таблица1[[#This Row],[IDBOздухOBOдA/DuctIDNo.]])</f>
        <v>0.84</v>
      </c>
      <c r="T4359" s="1">
        <f>SUMIFS(Таблица2[количество],Таблица2[ID BOздухOBOдA/ Duct ID No.],Таблица1[[#This Row],[IDBOздухOBOдA/DuctIDNo.]])</f>
        <v>1</v>
      </c>
      <c r="U4359" s="21" t="str">
        <f>IF(Таблица1[[#This Row],[Поставлено по отч 1 шт]]=Таблица1[[#This Row],[кол-во шт/Pcs]],"ок","!!!")</f>
        <v>ок</v>
      </c>
      <c r="V4359" s="21" t="str">
        <f>IFERROR(VLOOKUP(Таблица1[[#This Row],[IDBOздухOBOдA/DuctIDNo.]],Таблица2[ID BOздухOBOдA/ Duct ID No.],1,FALSE),"!!!")</f>
        <v>RIB04/SA71/1.7</v>
      </c>
      <c r="W4359" s="21" t="str">
        <f>IF(Таблица1[[#This Row],[IDBOздухOBOдA/DuctIDNo.]]="",Таблица1[[#This Row],[Деталь/Part ]],W4358)</f>
        <v>Воздуховод прямой участок / Duct straight part</v>
      </c>
      <c r="X4359" s="21">
        <f>IF(Таблица1[[#This Row],[IDBOздухOBOдA/DuctIDNo.]]="",0,1)</f>
        <v>1</v>
      </c>
      <c r="Y4359" s="21"/>
      <c r="Z4359" s="21">
        <f>Таблица1[[#This Row],[Поставлено по отч 1 шт]]-Таблица1[[#This Row],[кол-во шт/Pcs]]</f>
        <v>0</v>
      </c>
      <c r="AA4359" s="21">
        <f>Таблица1[[#This Row],[∆]]*Таблица1[[#This Row],[Площ. одной детали/ Per part]]</f>
        <v>0</v>
      </c>
    </row>
    <row r="4360" spans="1:27">
      <c r="A4360" s="3" t="s">
        <v>9709</v>
      </c>
      <c r="D4360" s="1">
        <v>300</v>
      </c>
      <c r="E4360" s="1">
        <v>300</v>
      </c>
      <c r="F4360" s="1">
        <v>150</v>
      </c>
      <c r="G4360" s="2">
        <v>0.7</v>
      </c>
      <c r="H4360" s="1" t="s">
        <v>49</v>
      </c>
      <c r="I4360" s="1">
        <v>1.008</v>
      </c>
      <c r="J4360" s="1">
        <v>3</v>
      </c>
      <c r="K4360" s="1">
        <v>0.18</v>
      </c>
      <c r="L4360" s="1">
        <v>0.54</v>
      </c>
      <c r="N4360" s="1" t="s">
        <v>50</v>
      </c>
      <c r="O4360" s="3" t="s">
        <v>694</v>
      </c>
      <c r="P4360" s="1" t="s">
        <v>12732</v>
      </c>
      <c r="Q4360" s="1" t="s">
        <v>0</v>
      </c>
      <c r="R43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60" s="1">
        <f>SUMIFS(Таблица2[площадь],Таблица2[ID BOздухOBOдA/ Duct ID No.],Таблица1[[#This Row],[IDBOздухOBOдA/DuctIDNo.]])</f>
        <v>0.54</v>
      </c>
      <c r="T4360" s="1">
        <f>SUMIFS(Таблица2[количество],Таблица2[ID BOздухOBOдA/ Duct ID No.],Таблица1[[#This Row],[IDBOздухOBOдA/DuctIDNo.]])</f>
        <v>3</v>
      </c>
      <c r="U4360" s="21" t="str">
        <f>IF(Таблица1[[#This Row],[Поставлено по отч 1 шт]]=Таблица1[[#This Row],[кол-во шт/Pcs]],"ок","!!!")</f>
        <v>ок</v>
      </c>
      <c r="V4360" s="21" t="str">
        <f>IFERROR(VLOOKUP(Таблица1[[#This Row],[IDBOздухOBOдA/DuctIDNo.]],Таблица2[ID BOздухOBOдA/ Duct ID No.],1,FALSE),"!!!")</f>
        <v>RIB04/SA71/1.8</v>
      </c>
      <c r="W4360" s="21" t="str">
        <f>IF(Таблица1[[#This Row],[IDBOздухOBOдA/DuctIDNo.]]="",Таблица1[[#This Row],[Деталь/Part ]],W4359)</f>
        <v>Воздуховод прямой участок / Duct straight part</v>
      </c>
      <c r="X4360" s="21">
        <f>IF(Таблица1[[#This Row],[IDBOздухOBOдA/DuctIDNo.]]="",0,1)</f>
        <v>1</v>
      </c>
      <c r="Y4360" s="21"/>
      <c r="Z4360" s="21">
        <f>Таблица1[[#This Row],[Поставлено по отч 1 шт]]-Таблица1[[#This Row],[кол-во шт/Pcs]]</f>
        <v>0</v>
      </c>
      <c r="AA4360" s="21">
        <f>Таблица1[[#This Row],[∆]]*Таблица1[[#This Row],[Площ. одной детали/ Per part]]</f>
        <v>0</v>
      </c>
    </row>
    <row r="4361" spans="1:27">
      <c r="A4361" s="3" t="s">
        <v>11420</v>
      </c>
      <c r="D4361" s="1">
        <v>300</v>
      </c>
      <c r="E4361" s="1">
        <v>300</v>
      </c>
      <c r="F4361" s="1">
        <v>610</v>
      </c>
      <c r="G4361" s="2">
        <v>0.7</v>
      </c>
      <c r="H4361" s="1" t="s">
        <v>49</v>
      </c>
      <c r="I4361" s="1">
        <v>4.0991999999999997</v>
      </c>
      <c r="J4361" s="1">
        <v>1</v>
      </c>
      <c r="K4361" s="1">
        <v>0.73199999999999998</v>
      </c>
      <c r="L4361" s="1">
        <v>0.73199999999999998</v>
      </c>
      <c r="N4361" s="1" t="s">
        <v>50</v>
      </c>
      <c r="O4361" s="3" t="s">
        <v>695</v>
      </c>
      <c r="P4361" s="1" t="s">
        <v>12732</v>
      </c>
      <c r="Q4361" s="1" t="s">
        <v>0</v>
      </c>
      <c r="R43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61" s="1">
        <f>SUMIFS(Таблица2[площадь],Таблица2[ID BOздухOBOдA/ Duct ID No.],Таблица1[[#This Row],[IDBOздухOBOдA/DuctIDNo.]])</f>
        <v>0.73</v>
      </c>
      <c r="T4361" s="1">
        <f>SUMIFS(Таблица2[количество],Таблица2[ID BOздухOBOдA/ Duct ID No.],Таблица1[[#This Row],[IDBOздухOBOдA/DuctIDNo.]])</f>
        <v>1</v>
      </c>
      <c r="U4361" s="21" t="str">
        <f>IF(Таблица1[[#This Row],[Поставлено по отч 1 шт]]=Таблица1[[#This Row],[кол-во шт/Pcs]],"ок","!!!")</f>
        <v>ок</v>
      </c>
      <c r="V4361" s="21" t="str">
        <f>IFERROR(VLOOKUP(Таблица1[[#This Row],[IDBOздухOBOдA/DuctIDNo.]],Таблица2[ID BOздухOBOдA/ Duct ID No.],1,FALSE),"!!!")</f>
        <v>RIB04/SA71/1.9</v>
      </c>
      <c r="W4361" s="21" t="str">
        <f>IF(Таблица1[[#This Row],[IDBOздухOBOдA/DuctIDNo.]]="",Таблица1[[#This Row],[Деталь/Part ]],W4360)</f>
        <v>Воздуховод прямой участок / Duct straight part</v>
      </c>
      <c r="X4361" s="21">
        <f>IF(Таблица1[[#This Row],[IDBOздухOBOдA/DuctIDNo.]]="",0,1)</f>
        <v>1</v>
      </c>
      <c r="Y4361" s="21"/>
      <c r="Z4361" s="21">
        <f>Таблица1[[#This Row],[Поставлено по отч 1 шт]]-Таблица1[[#This Row],[кол-во шт/Pcs]]</f>
        <v>0</v>
      </c>
      <c r="AA4361" s="21">
        <f>Таблица1[[#This Row],[∆]]*Таблица1[[#This Row],[Площ. одной детали/ Per part]]</f>
        <v>0</v>
      </c>
    </row>
    <row r="4362" spans="1:27">
      <c r="A4362" s="3" t="s">
        <v>11664</v>
      </c>
      <c r="D4362" s="1">
        <v>300</v>
      </c>
      <c r="E4362" s="1">
        <v>300</v>
      </c>
      <c r="F4362" s="1">
        <v>520</v>
      </c>
      <c r="G4362" s="2">
        <v>0.7</v>
      </c>
      <c r="H4362" s="1" t="s">
        <v>49</v>
      </c>
      <c r="I4362" s="1">
        <v>3.4943999999999997</v>
      </c>
      <c r="J4362" s="1">
        <v>2</v>
      </c>
      <c r="K4362" s="1">
        <v>0.624</v>
      </c>
      <c r="L4362" s="1">
        <v>1.248</v>
      </c>
      <c r="N4362" s="1" t="s">
        <v>50</v>
      </c>
      <c r="O4362" s="3" t="s">
        <v>696</v>
      </c>
      <c r="P4362" s="1" t="s">
        <v>12732</v>
      </c>
      <c r="Q4362" s="1" t="s">
        <v>0</v>
      </c>
      <c r="R43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62" s="1">
        <f>SUMIFS(Таблица2[площадь],Таблица2[ID BOздухOBOдA/ Duct ID No.],Таблица1[[#This Row],[IDBOздухOBOдA/DuctIDNo.]])</f>
        <v>1.24</v>
      </c>
      <c r="T4362" s="1">
        <f>SUMIFS(Таблица2[количество],Таблица2[ID BOздухOBOдA/ Duct ID No.],Таблица1[[#This Row],[IDBOздухOBOдA/DuctIDNo.]])</f>
        <v>2</v>
      </c>
      <c r="U4362" s="21" t="str">
        <f>IF(Таблица1[[#This Row],[Поставлено по отч 1 шт]]=Таблица1[[#This Row],[кол-во шт/Pcs]],"ок","!!!")</f>
        <v>ок</v>
      </c>
      <c r="V4362" s="21" t="str">
        <f>IFERROR(VLOOKUP(Таблица1[[#This Row],[IDBOздухOBOдA/DuctIDNo.]],Таблица2[ID BOздухOBOдA/ Duct ID No.],1,FALSE),"!!!")</f>
        <v>RIB04/SA71/1.10</v>
      </c>
      <c r="W4362" s="21" t="str">
        <f>IF(Таблица1[[#This Row],[IDBOздухOBOдA/DuctIDNo.]]="",Таблица1[[#This Row],[Деталь/Part ]],W4361)</f>
        <v>Воздуховод прямой участок / Duct straight part</v>
      </c>
      <c r="X4362" s="21">
        <f>IF(Таблица1[[#This Row],[IDBOздухOBOдA/DuctIDNo.]]="",0,1)</f>
        <v>1</v>
      </c>
      <c r="Y4362" s="21"/>
      <c r="Z4362" s="21">
        <f>Таблица1[[#This Row],[Поставлено по отч 1 шт]]-Таблица1[[#This Row],[кол-во шт/Pcs]]</f>
        <v>0</v>
      </c>
      <c r="AA4362" s="21">
        <f>Таблица1[[#This Row],[∆]]*Таблица1[[#This Row],[Площ. одной детали/ Per part]]</f>
        <v>0</v>
      </c>
    </row>
    <row r="4363" spans="1:27">
      <c r="A4363" s="3" t="s">
        <v>11666</v>
      </c>
      <c r="D4363" s="1">
        <v>300</v>
      </c>
      <c r="E4363" s="1">
        <v>300</v>
      </c>
      <c r="F4363" s="1">
        <v>350</v>
      </c>
      <c r="G4363" s="2">
        <v>0.7</v>
      </c>
      <c r="H4363" s="1" t="s">
        <v>49</v>
      </c>
      <c r="I4363" s="1">
        <v>2.3519999999999999</v>
      </c>
      <c r="J4363" s="1">
        <v>2</v>
      </c>
      <c r="K4363" s="1">
        <v>0.42</v>
      </c>
      <c r="L4363" s="1">
        <v>0.84</v>
      </c>
      <c r="N4363" s="1" t="s">
        <v>50</v>
      </c>
      <c r="O4363" s="3" t="s">
        <v>697</v>
      </c>
      <c r="P4363" s="1" t="s">
        <v>12732</v>
      </c>
      <c r="Q4363" s="1" t="s">
        <v>0</v>
      </c>
      <c r="R43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63" s="1">
        <f>SUMIFS(Таблица2[площадь],Таблица2[ID BOздухOBOдA/ Duct ID No.],Таблица1[[#This Row],[IDBOздухOBOдA/DuctIDNo.]])</f>
        <v>0.84</v>
      </c>
      <c r="T4363" s="1">
        <f>SUMIFS(Таблица2[количество],Таблица2[ID BOздухOBOдA/ Duct ID No.],Таблица1[[#This Row],[IDBOздухOBOдA/DuctIDNo.]])</f>
        <v>2</v>
      </c>
      <c r="U4363" s="21" t="str">
        <f>IF(Таблица1[[#This Row],[Поставлено по отч 1 шт]]=Таблица1[[#This Row],[кол-во шт/Pcs]],"ок","!!!")</f>
        <v>ок</v>
      </c>
      <c r="V4363" s="21" t="str">
        <f>IFERROR(VLOOKUP(Таблица1[[#This Row],[IDBOздухOBOдA/DuctIDNo.]],Таблица2[ID BOздухOBOдA/ Duct ID No.],1,FALSE),"!!!")</f>
        <v>RIB04/SA71/1.11</v>
      </c>
      <c r="W4363" s="21" t="str">
        <f>IF(Таблица1[[#This Row],[IDBOздухOBOдA/DuctIDNo.]]="",Таблица1[[#This Row],[Деталь/Part ]],W4362)</f>
        <v>Воздуховод прямой участок / Duct straight part</v>
      </c>
      <c r="X4363" s="21">
        <f>IF(Таблица1[[#This Row],[IDBOздухOBOдA/DuctIDNo.]]="",0,1)</f>
        <v>1</v>
      </c>
      <c r="Y4363" s="21"/>
      <c r="Z4363" s="21">
        <f>Таблица1[[#This Row],[Поставлено по отч 1 шт]]-Таблица1[[#This Row],[кол-во шт/Pcs]]</f>
        <v>0</v>
      </c>
      <c r="AA4363" s="21">
        <f>Таблица1[[#This Row],[∆]]*Таблица1[[#This Row],[Площ. одной детали/ Per part]]</f>
        <v>0</v>
      </c>
    </row>
    <row r="4364" spans="1:27">
      <c r="A4364" s="3" t="s">
        <v>12734</v>
      </c>
      <c r="D4364" s="1">
        <v>300</v>
      </c>
      <c r="E4364" s="1">
        <v>300</v>
      </c>
      <c r="F4364" s="1">
        <v>300</v>
      </c>
      <c r="G4364" s="2">
        <v>0.7</v>
      </c>
      <c r="H4364" s="1" t="s">
        <v>49</v>
      </c>
      <c r="I4364" s="1">
        <v>2.016</v>
      </c>
      <c r="J4364" s="1">
        <v>1</v>
      </c>
      <c r="K4364" s="1">
        <v>0.36</v>
      </c>
      <c r="L4364" s="1">
        <v>0.36</v>
      </c>
      <c r="N4364" s="1" t="s">
        <v>50</v>
      </c>
      <c r="O4364" s="3" t="s">
        <v>698</v>
      </c>
      <c r="P4364" s="1" t="s">
        <v>12732</v>
      </c>
      <c r="Q4364" s="1" t="s">
        <v>0</v>
      </c>
      <c r="R43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64" s="1">
        <f>SUMIFS(Таблица2[площадь],Таблица2[ID BOздухOBOдA/ Duct ID No.],Таблица1[[#This Row],[IDBOздухOBOдA/DuctIDNo.]])</f>
        <v>0.36</v>
      </c>
      <c r="T4364" s="1">
        <f>SUMIFS(Таблица2[количество],Таблица2[ID BOздухOBOдA/ Duct ID No.],Таблица1[[#This Row],[IDBOздухOBOдA/DuctIDNo.]])</f>
        <v>1</v>
      </c>
      <c r="U4364" s="21" t="str">
        <f>IF(Таблица1[[#This Row],[Поставлено по отч 1 шт]]=Таблица1[[#This Row],[кол-во шт/Pcs]],"ок","!!!")</f>
        <v>ок</v>
      </c>
      <c r="V4364" s="21" t="str">
        <f>IFERROR(VLOOKUP(Таблица1[[#This Row],[IDBOздухOBOдA/DuctIDNo.]],Таблица2[ID BOздухOBOдA/ Duct ID No.],1,FALSE),"!!!")</f>
        <v>RIB04/SA71/1.12</v>
      </c>
      <c r="W4364" s="21" t="str">
        <f>IF(Таблица1[[#This Row],[IDBOздухOBOдA/DuctIDNo.]]="",Таблица1[[#This Row],[Деталь/Part ]],W4363)</f>
        <v>Воздуховод прямой участок / Duct straight part</v>
      </c>
      <c r="X4364" s="21">
        <f>IF(Таблица1[[#This Row],[IDBOздухOBOдA/DuctIDNo.]]="",0,1)</f>
        <v>1</v>
      </c>
      <c r="Y4364" s="21"/>
      <c r="Z4364" s="21">
        <f>Таблица1[[#This Row],[Поставлено по отч 1 шт]]-Таблица1[[#This Row],[кол-во шт/Pcs]]</f>
        <v>0</v>
      </c>
      <c r="AA4364" s="21">
        <f>Таблица1[[#This Row],[∆]]*Таблица1[[#This Row],[Площ. одной детали/ Per part]]</f>
        <v>0</v>
      </c>
    </row>
    <row r="4365" spans="1:27">
      <c r="A4365" s="3" t="s">
        <v>11260</v>
      </c>
      <c r="D4365" s="1">
        <v>300</v>
      </c>
      <c r="E4365" s="1">
        <v>300</v>
      </c>
      <c r="F4365" s="1">
        <v>400</v>
      </c>
      <c r="G4365" s="2">
        <v>0.7</v>
      </c>
      <c r="H4365" s="1" t="s">
        <v>49</v>
      </c>
      <c r="I4365" s="1">
        <v>2.6879999999999997</v>
      </c>
      <c r="J4365" s="1">
        <v>0</v>
      </c>
      <c r="K4365" s="1">
        <v>0.48</v>
      </c>
      <c r="L4365" s="1">
        <v>0</v>
      </c>
      <c r="N4365" s="1" t="s">
        <v>50</v>
      </c>
      <c r="O4365" s="3" t="s">
        <v>17822</v>
      </c>
      <c r="P4365" s="1" t="s">
        <v>12732</v>
      </c>
      <c r="Q4365" s="1" t="s">
        <v>0</v>
      </c>
      <c r="R43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65" s="1">
        <f>SUMIFS(Таблица2[площадь],Таблица2[ID BOздухOBOдA/ Duct ID No.],Таблица1[[#This Row],[IDBOздухOBOдA/DuctIDNo.]])</f>
        <v>0</v>
      </c>
      <c r="T4365" s="1">
        <f>SUMIFS(Таблица2[количество],Таблица2[ID BOздухOBOдA/ Duct ID No.],Таблица1[[#This Row],[IDBOздухOBOдA/DuctIDNo.]])</f>
        <v>0</v>
      </c>
      <c r="U4365" s="21" t="str">
        <f>IF(Таблица1[[#This Row],[Поставлено по отч 1 шт]]=Таблица1[[#This Row],[кол-во шт/Pcs]],"ок","!!!")</f>
        <v>ок</v>
      </c>
      <c r="V4365" s="21" t="str">
        <f>IFERROR(VLOOKUP(Таблица1[[#This Row],[IDBOздухOBOдA/DuctIDNo.]],Таблица2[ID BOздухOBOдA/ Duct ID No.],1,FALSE),"!!!")</f>
        <v>!!!</v>
      </c>
      <c r="W4365" s="21" t="str">
        <f>IF(Таблица1[[#This Row],[IDBOздухOBOдA/DuctIDNo.]]="",Таблица1[[#This Row],[Деталь/Part ]],W4364)</f>
        <v>Воздуховод прямой участок / Duct straight part</v>
      </c>
      <c r="X4365" s="21">
        <f>IF(Таблица1[[#This Row],[IDBOздухOBOдA/DuctIDNo.]]="",0,1)</f>
        <v>1</v>
      </c>
      <c r="Y4365" s="21"/>
      <c r="Z4365" s="21">
        <f>Таблица1[[#This Row],[Поставлено по отч 1 шт]]-Таблица1[[#This Row],[кол-во шт/Pcs]]</f>
        <v>0</v>
      </c>
      <c r="AA4365" s="21">
        <f>Таблица1[[#This Row],[∆]]*Таблица1[[#This Row],[Площ. одной детали/ Per part]]</f>
        <v>0</v>
      </c>
    </row>
    <row r="4366" spans="1:27">
      <c r="A4366" s="3" t="s">
        <v>10060</v>
      </c>
      <c r="D4366" s="1">
        <v>300</v>
      </c>
      <c r="E4366" s="1">
        <v>300</v>
      </c>
      <c r="F4366" s="1">
        <v>180</v>
      </c>
      <c r="G4366" s="2">
        <v>0.7</v>
      </c>
      <c r="H4366" s="1" t="s">
        <v>49</v>
      </c>
      <c r="I4366" s="1">
        <v>1.2096</v>
      </c>
      <c r="J4366" s="1">
        <v>2</v>
      </c>
      <c r="K4366" s="1">
        <v>0.216</v>
      </c>
      <c r="L4366" s="1">
        <v>0.432</v>
      </c>
      <c r="N4366" s="1" t="s">
        <v>50</v>
      </c>
      <c r="O4366" s="3" t="s">
        <v>12736</v>
      </c>
      <c r="P4366" s="1" t="s">
        <v>12732</v>
      </c>
      <c r="Q4366" s="1" t="s">
        <v>0</v>
      </c>
      <c r="R43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66" s="1">
        <f>SUMIFS(Таблица2[площадь],Таблица2[ID BOздухOBOдA/ Duct ID No.],Таблица1[[#This Row],[IDBOздухOBOдA/DuctIDNo.]])</f>
        <v>0.44</v>
      </c>
      <c r="T4366" s="1">
        <f>SUMIFS(Таблица2[количество],Таблица2[ID BOздухOBOдA/ Duct ID No.],Таблица1[[#This Row],[IDBOздухOBOдA/DuctIDNo.]])</f>
        <v>2</v>
      </c>
      <c r="U4366" s="21" t="str">
        <f>IF(Таблица1[[#This Row],[Поставлено по отч 1 шт]]=Таблица1[[#This Row],[кол-во шт/Pcs]],"ок","!!!")</f>
        <v>ок</v>
      </c>
      <c r="V4366" s="21" t="str">
        <f>IFERROR(VLOOKUP(Таблица1[[#This Row],[IDBOздухOBOдA/DuctIDNo.]],Таблица2[ID BOздухOBOдA/ Duct ID No.],1,FALSE),"!!!")</f>
        <v>RIB04/SA71/1.14.1</v>
      </c>
      <c r="W4366" s="21" t="str">
        <f>IF(Таблица1[[#This Row],[IDBOздухOBOдA/DuctIDNo.]]="",Таблица1[[#This Row],[Деталь/Part ]],W4365)</f>
        <v>Воздуховод прямой участок / Duct straight part</v>
      </c>
      <c r="X4366" s="21">
        <f>IF(Таблица1[[#This Row],[IDBOздухOBOдA/DuctIDNo.]]="",0,1)</f>
        <v>1</v>
      </c>
      <c r="Y4366" s="21"/>
      <c r="Z4366" s="21">
        <f>Таблица1[[#This Row],[Поставлено по отч 1 шт]]-Таблица1[[#This Row],[кол-во шт/Pcs]]</f>
        <v>0</v>
      </c>
      <c r="AA4366" s="21">
        <f>Таблица1[[#This Row],[∆]]*Таблица1[[#This Row],[Площ. одной детали/ Per part]]</f>
        <v>0</v>
      </c>
    </row>
    <row r="4367" spans="1:27">
      <c r="A4367" s="3" t="s">
        <v>23</v>
      </c>
      <c r="D4367" s="1">
        <v>600</v>
      </c>
      <c r="E4367" s="1">
        <v>300</v>
      </c>
      <c r="F4367" s="1">
        <v>100</v>
      </c>
      <c r="G4367" s="2">
        <v>0.7</v>
      </c>
      <c r="H4367" s="1" t="s">
        <v>49</v>
      </c>
      <c r="I4367" s="1">
        <v>1.008</v>
      </c>
      <c r="J4367" s="1">
        <v>14</v>
      </c>
      <c r="K4367" s="1">
        <v>0.18</v>
      </c>
      <c r="L4367" s="1">
        <v>2.52</v>
      </c>
      <c r="N4367" s="1" t="s">
        <v>80</v>
      </c>
      <c r="O4367" s="3" t="s">
        <v>699</v>
      </c>
      <c r="P4367" s="1" t="s">
        <v>12732</v>
      </c>
      <c r="Q4367" s="1" t="s">
        <v>0</v>
      </c>
      <c r="R43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67" s="1">
        <f>SUMIFS(Таблица2[площадь],Таблица2[ID BOздухOBOдA/ Duct ID No.],Таблица1[[#This Row],[IDBOздухOBOдA/DuctIDNo.]])</f>
        <v>2.52</v>
      </c>
      <c r="T4367" s="1">
        <f>SUMIFS(Таблица2[количество],Таблица2[ID BOздухOBOдA/ Duct ID No.],Таблица1[[#This Row],[IDBOздухOBOдA/DuctIDNo.]])</f>
        <v>14</v>
      </c>
      <c r="U4367" s="21" t="str">
        <f>IF(Таблица1[[#This Row],[Поставлено по отч 1 шт]]=Таблица1[[#This Row],[кол-во шт/Pcs]],"ок","!!!")</f>
        <v>ок</v>
      </c>
      <c r="V4367" s="21" t="str">
        <f>IFERROR(VLOOKUP(Таблица1[[#This Row],[IDBOздухOBOдA/DuctIDNo.]],Таблица2[ID BOздухOBOдA/ Duct ID No.],1,FALSE),"!!!")</f>
        <v>RIB04/SA71/2.1</v>
      </c>
      <c r="W4367" s="21" t="str">
        <f>IF(Таблица1[[#This Row],[IDBOздухOBOдA/DuctIDNo.]]="",Таблица1[[#This Row],[Деталь/Part ]],W4366)</f>
        <v>Воздуховод прямой участок / Duct straight part</v>
      </c>
      <c r="X4367" s="21">
        <f>IF(Таблица1[[#This Row],[IDBOздухOBOдA/DuctIDNo.]]="",0,1)</f>
        <v>1</v>
      </c>
      <c r="Y4367" s="21"/>
      <c r="Z4367" s="21">
        <f>Таблица1[[#This Row],[Поставлено по отч 1 шт]]-Таблица1[[#This Row],[кол-во шт/Pcs]]</f>
        <v>0</v>
      </c>
      <c r="AA4367" s="21">
        <f>Таблица1[[#This Row],[∆]]*Таблица1[[#This Row],[Площ. одной детали/ Per part]]</f>
        <v>0</v>
      </c>
    </row>
    <row r="4368" spans="1:27">
      <c r="A4368" s="3" t="s">
        <v>15</v>
      </c>
      <c r="D4368" s="1">
        <v>400</v>
      </c>
      <c r="E4368" s="1">
        <v>400</v>
      </c>
      <c r="F4368" s="1">
        <v>1250</v>
      </c>
      <c r="G4368" s="2">
        <v>0.7</v>
      </c>
      <c r="H4368" s="1" t="s">
        <v>49</v>
      </c>
      <c r="I4368" s="1">
        <v>11.2</v>
      </c>
      <c r="J4368" s="1">
        <v>16</v>
      </c>
      <c r="K4368" s="1">
        <v>2</v>
      </c>
      <c r="L4368" s="1">
        <v>32</v>
      </c>
      <c r="N4368" s="1" t="s">
        <v>50</v>
      </c>
      <c r="O4368" s="3" t="s">
        <v>700</v>
      </c>
      <c r="P4368" s="1" t="s">
        <v>12732</v>
      </c>
      <c r="Q4368" s="1" t="s">
        <v>0</v>
      </c>
      <c r="R43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68" s="1">
        <f>SUMIFS(Таблица2[площадь],Таблица2[ID BOздухOBOдA/ Duct ID No.],Таблица1[[#This Row],[IDBOздухOBOдA/DuctIDNo.]])</f>
        <v>32</v>
      </c>
      <c r="T4368" s="1">
        <f>SUMIFS(Таблица2[количество],Таблица2[ID BOздухOBOдA/ Duct ID No.],Таблица1[[#This Row],[IDBOздухOBOдA/DuctIDNo.]])</f>
        <v>16</v>
      </c>
      <c r="U4368" s="21" t="str">
        <f>IF(Таблица1[[#This Row],[Поставлено по отч 1 шт]]=Таблица1[[#This Row],[кол-во шт/Pcs]],"ок","!!!")</f>
        <v>ок</v>
      </c>
      <c r="V4368" s="21" t="str">
        <f>IFERROR(VLOOKUP(Таблица1[[#This Row],[IDBOздухOBOдA/DuctIDNo.]],Таблица2[ID BOздухOBOдA/ Duct ID No.],1,FALSE),"!!!")</f>
        <v>RIB04/SA71/3.1</v>
      </c>
      <c r="W4368" s="21" t="str">
        <f>IF(Таблица1[[#This Row],[IDBOздухOBOдA/DuctIDNo.]]="",Таблица1[[#This Row],[Деталь/Part ]],W4367)</f>
        <v>Воздуховод прямой участок / Duct straight part</v>
      </c>
      <c r="X4368" s="21">
        <f>IF(Таблица1[[#This Row],[IDBOздухOBOдA/DuctIDNo.]]="",0,1)</f>
        <v>1</v>
      </c>
      <c r="Y4368" s="21"/>
      <c r="Z4368" s="21">
        <f>Таблица1[[#This Row],[Поставлено по отч 1 шт]]-Таблица1[[#This Row],[кол-во шт/Pcs]]</f>
        <v>0</v>
      </c>
      <c r="AA4368" s="21">
        <f>Таблица1[[#This Row],[∆]]*Таблица1[[#This Row],[Площ. одной детали/ Per part]]</f>
        <v>0</v>
      </c>
    </row>
    <row r="4369" spans="1:27">
      <c r="A4369" s="3" t="s">
        <v>16</v>
      </c>
      <c r="D4369" s="30">
        <v>400</v>
      </c>
      <c r="E4369" s="30">
        <v>400</v>
      </c>
      <c r="F4369" s="30">
        <v>800</v>
      </c>
      <c r="G4369" s="31">
        <v>0.7</v>
      </c>
      <c r="H4369" s="1" t="s">
        <v>49</v>
      </c>
      <c r="I4369" s="1">
        <v>7.1679999999999993</v>
      </c>
      <c r="J4369" s="28">
        <v>7</v>
      </c>
      <c r="K4369" s="34">
        <v>1.28</v>
      </c>
      <c r="L4369" s="35">
        <v>8.9600000000000009</v>
      </c>
      <c r="N4369" s="1" t="s">
        <v>50</v>
      </c>
      <c r="O4369" s="3" t="s">
        <v>701</v>
      </c>
      <c r="P4369" s="1" t="s">
        <v>12732</v>
      </c>
      <c r="Q4369" s="1" t="s">
        <v>0</v>
      </c>
      <c r="R43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69" s="1">
        <f>SUMIFS(Таблица2[площадь],Таблица2[ID BOздухOBOдA/ Duct ID No.],Таблица1[[#This Row],[IDBOздухOBOдA/DuctIDNo.]])</f>
        <v>10.24</v>
      </c>
      <c r="T4369" s="1">
        <f>SUMIFS(Таблица2[количество],Таблица2[ID BOздухOBOдA/ Duct ID No.],Таблица1[[#This Row],[IDBOздухOBOдA/DuctIDNo.]])</f>
        <v>8</v>
      </c>
      <c r="U4369" s="21" t="str">
        <f>IF(Таблица1[[#This Row],[Поставлено по отч 1 шт]]=Таблица1[[#This Row],[кол-во шт/Pcs]],"ок","!!!")</f>
        <v>!!!</v>
      </c>
      <c r="V4369" s="21" t="str">
        <f>IFERROR(VLOOKUP(Таблица1[[#This Row],[IDBOздухOBOдA/DuctIDNo.]],Таблица2[ID BOздухOBOдA/ Duct ID No.],1,FALSE),"!!!")</f>
        <v>RIB04/SA71/3.2</v>
      </c>
      <c r="W4369" s="21" t="str">
        <f>IF(Таблица1[[#This Row],[IDBOздухOBOдA/DuctIDNo.]]="",Таблица1[[#This Row],[Деталь/Part ]],W4368)</f>
        <v>Воздуховод прямой участок / Duct straight part</v>
      </c>
      <c r="X4369" s="21">
        <f>IF(Таблица1[[#This Row],[IDBOздухOBOдA/DuctIDNo.]]="",0,1)</f>
        <v>1</v>
      </c>
      <c r="Y4369" s="21">
        <v>0</v>
      </c>
      <c r="Z4369" s="21">
        <f>Таблица1[[#This Row],[Поставлено по отч 1 шт]]-Таблица1[[#This Row],[кол-во шт/Pcs]]</f>
        <v>1</v>
      </c>
      <c r="AA4369" s="21">
        <f>Таблица1[[#This Row],[∆]]*Таблица1[[#This Row],[Площ. одной детали/ Per part]]</f>
        <v>1.28</v>
      </c>
    </row>
    <row r="4370" spans="1:27">
      <c r="A4370" s="3" t="s">
        <v>14</v>
      </c>
      <c r="D4370" s="1">
        <v>400</v>
      </c>
      <c r="E4370" s="1">
        <v>400</v>
      </c>
      <c r="F4370" s="1">
        <v>500</v>
      </c>
      <c r="G4370" s="2">
        <v>0.7</v>
      </c>
      <c r="H4370" s="1" t="s">
        <v>49</v>
      </c>
      <c r="I4370" s="1">
        <v>4.4799999999999995</v>
      </c>
      <c r="J4370" s="1">
        <v>1</v>
      </c>
      <c r="K4370" s="1">
        <v>0.8</v>
      </c>
      <c r="L4370" s="1">
        <v>0.8</v>
      </c>
      <c r="N4370" s="1" t="s">
        <v>50</v>
      </c>
      <c r="O4370" s="3" t="s">
        <v>702</v>
      </c>
      <c r="P4370" s="1" t="s">
        <v>12732</v>
      </c>
      <c r="Q4370" s="1" t="s">
        <v>0</v>
      </c>
      <c r="R43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70" s="1">
        <f>SUMIFS(Таблица2[площадь],Таблица2[ID BOздухOBOдA/ Duct ID No.],Таблица1[[#This Row],[IDBOздухOBOдA/DuctIDNo.]])</f>
        <v>0.8</v>
      </c>
      <c r="T4370" s="1">
        <f>SUMIFS(Таблица2[количество],Таблица2[ID BOздухOBOдA/ Duct ID No.],Таблица1[[#This Row],[IDBOздухOBOдA/DuctIDNo.]])</f>
        <v>1</v>
      </c>
      <c r="U4370" s="21" t="str">
        <f>IF(Таблица1[[#This Row],[Поставлено по отч 1 шт]]=Таблица1[[#This Row],[кол-во шт/Pcs]],"ок","!!!")</f>
        <v>ок</v>
      </c>
      <c r="V4370" s="21" t="str">
        <f>IFERROR(VLOOKUP(Таблица1[[#This Row],[IDBOздухOBOдA/DuctIDNo.]],Таблица2[ID BOздухOBOдA/ Duct ID No.],1,FALSE),"!!!")</f>
        <v>RIB04/SA71/3.3</v>
      </c>
      <c r="W4370" s="21" t="str">
        <f>IF(Таблица1[[#This Row],[IDBOздухOBOдA/DuctIDNo.]]="",Таблица1[[#This Row],[Деталь/Part ]],W4369)</f>
        <v>Воздуховод прямой участок / Duct straight part</v>
      </c>
      <c r="X4370" s="21">
        <f>IF(Таблица1[[#This Row],[IDBOздухOBOдA/DuctIDNo.]]="",0,1)</f>
        <v>1</v>
      </c>
      <c r="Y4370" s="21"/>
      <c r="Z4370" s="21">
        <f>Таблица1[[#This Row],[Поставлено по отч 1 шт]]-Таблица1[[#This Row],[кол-во шт/Pcs]]</f>
        <v>0</v>
      </c>
      <c r="AA4370" s="21">
        <f>Таблица1[[#This Row],[∆]]*Таблица1[[#This Row],[Площ. одной детали/ Per part]]</f>
        <v>0</v>
      </c>
    </row>
    <row r="4371" spans="1:27">
      <c r="A4371" s="3" t="s">
        <v>13</v>
      </c>
      <c r="D4371" s="1">
        <v>400</v>
      </c>
      <c r="E4371" s="1">
        <v>400</v>
      </c>
      <c r="F4371" s="1">
        <v>300</v>
      </c>
      <c r="G4371" s="2">
        <v>0.7</v>
      </c>
      <c r="H4371" s="1" t="s">
        <v>49</v>
      </c>
      <c r="I4371" s="1">
        <v>2.6879999999999997</v>
      </c>
      <c r="J4371" s="1">
        <v>1</v>
      </c>
      <c r="K4371" s="1">
        <v>0.48</v>
      </c>
      <c r="L4371" s="1">
        <v>0.48</v>
      </c>
      <c r="N4371" s="1" t="s">
        <v>50</v>
      </c>
      <c r="O4371" s="3" t="s">
        <v>703</v>
      </c>
      <c r="P4371" s="1" t="s">
        <v>12732</v>
      </c>
      <c r="Q4371" s="1" t="s">
        <v>0</v>
      </c>
      <c r="R43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71" s="1">
        <f>SUMIFS(Таблица2[площадь],Таблица2[ID BOздухOBOдA/ Duct ID No.],Таблица1[[#This Row],[IDBOздухOBOдA/DuctIDNo.]])</f>
        <v>0.48</v>
      </c>
      <c r="T4371" s="1">
        <f>SUMIFS(Таблица2[количество],Таблица2[ID BOздухOBOдA/ Duct ID No.],Таблица1[[#This Row],[IDBOздухOBOдA/DuctIDNo.]])</f>
        <v>1</v>
      </c>
      <c r="U4371" s="21" t="str">
        <f>IF(Таблица1[[#This Row],[Поставлено по отч 1 шт]]=Таблица1[[#This Row],[кол-во шт/Pcs]],"ок","!!!")</f>
        <v>ок</v>
      </c>
      <c r="V4371" s="21" t="str">
        <f>IFERROR(VLOOKUP(Таблица1[[#This Row],[IDBOздухOBOдA/DuctIDNo.]],Таблица2[ID BOздухOBOдA/ Duct ID No.],1,FALSE),"!!!")</f>
        <v>RIB04/SA71/3.4</v>
      </c>
      <c r="W4371" s="21" t="str">
        <f>IF(Таблица1[[#This Row],[IDBOздухOBOдA/DuctIDNo.]]="",Таблица1[[#This Row],[Деталь/Part ]],W4370)</f>
        <v>Воздуховод прямой участок / Duct straight part</v>
      </c>
      <c r="X4371" s="21">
        <f>IF(Таблица1[[#This Row],[IDBOздухOBOдA/DuctIDNo.]]="",0,1)</f>
        <v>1</v>
      </c>
      <c r="Y4371" s="21"/>
      <c r="Z4371" s="21">
        <f>Таблица1[[#This Row],[Поставлено по отч 1 шт]]-Таблица1[[#This Row],[кол-во шт/Pcs]]</f>
        <v>0</v>
      </c>
      <c r="AA4371" s="21">
        <f>Таблица1[[#This Row],[∆]]*Таблица1[[#This Row],[Площ. одной детали/ Per part]]</f>
        <v>0</v>
      </c>
    </row>
    <row r="4372" spans="1:27">
      <c r="A4372" s="3" t="s">
        <v>9864</v>
      </c>
      <c r="D4372" s="30">
        <v>400</v>
      </c>
      <c r="E4372" s="30">
        <v>400</v>
      </c>
      <c r="F4372" s="30">
        <v>900</v>
      </c>
      <c r="G4372" s="31">
        <v>0.7</v>
      </c>
      <c r="H4372" s="1" t="s">
        <v>49</v>
      </c>
      <c r="I4372" s="1">
        <v>8.0640000000000001</v>
      </c>
      <c r="J4372" s="28">
        <v>1</v>
      </c>
      <c r="K4372" s="34">
        <v>1.44</v>
      </c>
      <c r="L4372" s="35">
        <v>1.44</v>
      </c>
      <c r="N4372" s="1" t="s">
        <v>50</v>
      </c>
      <c r="O4372" s="3" t="s">
        <v>704</v>
      </c>
      <c r="P4372" s="1" t="s">
        <v>12732</v>
      </c>
      <c r="Q4372" s="1" t="s">
        <v>0</v>
      </c>
      <c r="R43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72" s="1">
        <f>SUMIFS(Таблица2[площадь],Таблица2[ID BOздухOBOдA/ Duct ID No.],Таблица1[[#This Row],[IDBOздухOBOдA/DuctIDNo.]])</f>
        <v>2.88</v>
      </c>
      <c r="T4372" s="1">
        <f>SUMIFS(Таблица2[количество],Таблица2[ID BOздухOBOдA/ Duct ID No.],Таблица1[[#This Row],[IDBOздухOBOдA/DuctIDNo.]])</f>
        <v>2</v>
      </c>
      <c r="U4372" s="21" t="str">
        <f>IF(Таблица1[[#This Row],[Поставлено по отч 1 шт]]=Таблица1[[#This Row],[кол-во шт/Pcs]],"ок","!!!")</f>
        <v>!!!</v>
      </c>
      <c r="V4372" s="21" t="str">
        <f>IFERROR(VLOOKUP(Таблица1[[#This Row],[IDBOздухOBOдA/DuctIDNo.]],Таблица2[ID BOздухOBOдA/ Duct ID No.],1,FALSE),"!!!")</f>
        <v>RIB04/SA71/3.5</v>
      </c>
      <c r="W4372" s="21" t="str">
        <f>IF(Таблица1[[#This Row],[IDBOздухOBOдA/DuctIDNo.]]="",Таблица1[[#This Row],[Деталь/Part ]],W4371)</f>
        <v>Воздуховод прямой участок / Duct straight part</v>
      </c>
      <c r="X4372" s="21">
        <f>IF(Таблица1[[#This Row],[IDBOздухOBOдA/DuctIDNo.]]="",0,1)</f>
        <v>1</v>
      </c>
      <c r="Y4372" s="21">
        <v>0</v>
      </c>
      <c r="Z4372" s="21">
        <f>Таблица1[[#This Row],[Поставлено по отч 1 шт]]-Таблица1[[#This Row],[кол-во шт/Pcs]]</f>
        <v>1</v>
      </c>
      <c r="AA4372" s="21">
        <f>Таблица1[[#This Row],[∆]]*Таблица1[[#This Row],[Площ. одной детали/ Per part]]</f>
        <v>1.44</v>
      </c>
    </row>
    <row r="4373" spans="1:27">
      <c r="A4373" s="3" t="s">
        <v>10027</v>
      </c>
      <c r="D4373" s="1">
        <v>400</v>
      </c>
      <c r="E4373" s="1">
        <v>400</v>
      </c>
      <c r="F4373" s="1">
        <v>1000</v>
      </c>
      <c r="G4373" s="2">
        <v>0.7</v>
      </c>
      <c r="H4373" s="1" t="s">
        <v>49</v>
      </c>
      <c r="I4373" s="1">
        <v>8.9599999999999991</v>
      </c>
      <c r="J4373" s="1">
        <v>1</v>
      </c>
      <c r="K4373" s="1">
        <v>1.6</v>
      </c>
      <c r="L4373" s="1">
        <v>1.6</v>
      </c>
      <c r="N4373" s="1" t="s">
        <v>50</v>
      </c>
      <c r="O4373" s="3" t="s">
        <v>705</v>
      </c>
      <c r="P4373" s="1" t="s">
        <v>12732</v>
      </c>
      <c r="Q4373" s="1" t="s">
        <v>0</v>
      </c>
      <c r="R43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73" s="1">
        <f>SUMIFS(Таблица2[площадь],Таблица2[ID BOздухOBOдA/ Duct ID No.],Таблица1[[#This Row],[IDBOздухOBOдA/DuctIDNo.]])</f>
        <v>1.6</v>
      </c>
      <c r="T4373" s="1">
        <f>SUMIFS(Таблица2[количество],Таблица2[ID BOздухOBOдA/ Duct ID No.],Таблица1[[#This Row],[IDBOздухOBOдA/DuctIDNo.]])</f>
        <v>1</v>
      </c>
      <c r="U4373" s="21" t="str">
        <f>IF(Таблица1[[#This Row],[Поставлено по отч 1 шт]]=Таблица1[[#This Row],[кол-во шт/Pcs]],"ок","!!!")</f>
        <v>ок</v>
      </c>
      <c r="V4373" s="21" t="str">
        <f>IFERROR(VLOOKUP(Таблица1[[#This Row],[IDBOздухOBOдA/DuctIDNo.]],Таблица2[ID BOздухOBOдA/ Duct ID No.],1,FALSE),"!!!")</f>
        <v>RIB04/SA71/3.6</v>
      </c>
      <c r="W4373" s="21" t="str">
        <f>IF(Таблица1[[#This Row],[IDBOздухOBOдA/DuctIDNo.]]="",Таблица1[[#This Row],[Деталь/Part ]],W4372)</f>
        <v>Воздуховод прямой участок / Duct straight part</v>
      </c>
      <c r="X4373" s="21">
        <f>IF(Таблица1[[#This Row],[IDBOздухOBOдA/DuctIDNo.]]="",0,1)</f>
        <v>1</v>
      </c>
      <c r="Y4373" s="21"/>
      <c r="Z4373" s="21">
        <f>Таблица1[[#This Row],[Поставлено по отч 1 шт]]-Таблица1[[#This Row],[кол-во шт/Pcs]]</f>
        <v>0</v>
      </c>
      <c r="AA4373" s="21">
        <f>Таблица1[[#This Row],[∆]]*Таблица1[[#This Row],[Площ. одной детали/ Per part]]</f>
        <v>0</v>
      </c>
    </row>
    <row r="4374" spans="1:27">
      <c r="A4374" s="3" t="s">
        <v>9865</v>
      </c>
      <c r="D4374" s="1">
        <v>400</v>
      </c>
      <c r="E4374" s="1">
        <v>400</v>
      </c>
      <c r="F4374" s="1">
        <v>100</v>
      </c>
      <c r="G4374" s="2">
        <v>0.7</v>
      </c>
      <c r="H4374" s="1" t="s">
        <v>49</v>
      </c>
      <c r="I4374" s="1">
        <v>0.89599999999999991</v>
      </c>
      <c r="J4374" s="1">
        <v>1</v>
      </c>
      <c r="K4374" s="1">
        <v>0.16</v>
      </c>
      <c r="L4374" s="1">
        <v>0.16</v>
      </c>
      <c r="N4374" s="1" t="s">
        <v>50</v>
      </c>
      <c r="O4374" s="3" t="s">
        <v>706</v>
      </c>
      <c r="P4374" s="1" t="s">
        <v>12732</v>
      </c>
      <c r="Q4374" s="1" t="s">
        <v>0</v>
      </c>
      <c r="R43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74" s="1">
        <f>SUMIFS(Таблица2[площадь],Таблица2[ID BOздухOBOдA/ Duct ID No.],Таблица1[[#This Row],[IDBOздухOBOдA/DuctIDNo.]])</f>
        <v>0.56000000000000005</v>
      </c>
      <c r="T4374" s="1">
        <f>SUMIFS(Таблица2[количество],Таблица2[ID BOздухOBOдA/ Duct ID No.],Таблица1[[#This Row],[IDBOздухOBOдA/DuctIDNo.]])</f>
        <v>1</v>
      </c>
      <c r="U4374" s="21" t="str">
        <f>IF(Таблица1[[#This Row],[Поставлено по отч 1 шт]]=Таблица1[[#This Row],[кол-во шт/Pcs]],"ок","!!!")</f>
        <v>ок</v>
      </c>
      <c r="V4374" s="21" t="str">
        <f>IFERROR(VLOOKUP(Таблица1[[#This Row],[IDBOздухOBOдA/DuctIDNo.]],Таблица2[ID BOздухOBOдA/ Duct ID No.],1,FALSE),"!!!")</f>
        <v>RIB04/SA71/3.7</v>
      </c>
      <c r="W4374" s="21" t="str">
        <f>IF(Таблица1[[#This Row],[IDBOздухOBOдA/DuctIDNo.]]="",Таблица1[[#This Row],[Деталь/Part ]],W4373)</f>
        <v>Воздуховод прямой участок / Duct straight part</v>
      </c>
      <c r="X4374" s="21">
        <f>IF(Таблица1[[#This Row],[IDBOздухOBOдA/DuctIDNo.]]="",0,1)</f>
        <v>1</v>
      </c>
      <c r="Y4374" s="21"/>
      <c r="Z4374" s="21">
        <f>Таблица1[[#This Row],[Поставлено по отч 1 шт]]-Таблица1[[#This Row],[кол-во шт/Pcs]]</f>
        <v>0</v>
      </c>
      <c r="AA4374" s="21">
        <f>Таблица1[[#This Row],[∆]]*Таблица1[[#This Row],[Площ. одной детали/ Per part]]</f>
        <v>0</v>
      </c>
    </row>
    <row r="4375" spans="1:27">
      <c r="A4375" s="3" t="s">
        <v>11422</v>
      </c>
      <c r="D4375" s="1">
        <v>400</v>
      </c>
      <c r="E4375" s="1">
        <v>400</v>
      </c>
      <c r="F4375" s="1">
        <v>240</v>
      </c>
      <c r="G4375" s="2">
        <v>0.7</v>
      </c>
      <c r="H4375" s="1" t="s">
        <v>49</v>
      </c>
      <c r="I4375" s="1">
        <v>2.1503999999999999</v>
      </c>
      <c r="J4375" s="1">
        <v>1</v>
      </c>
      <c r="K4375" s="1">
        <v>0.38400000000000001</v>
      </c>
      <c r="L4375" s="1">
        <v>0.38400000000000001</v>
      </c>
      <c r="N4375" s="1" t="s">
        <v>50</v>
      </c>
      <c r="O4375" s="3" t="s">
        <v>707</v>
      </c>
      <c r="P4375" s="1" t="s">
        <v>12732</v>
      </c>
      <c r="Q4375" s="1" t="s">
        <v>0</v>
      </c>
      <c r="R43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75" s="1">
        <f>SUMIFS(Таблица2[площадь],Таблица2[ID BOздухOBOдA/ Duct ID No.],Таблица1[[#This Row],[IDBOздухOBOдA/DuctIDNo.]])</f>
        <v>1.1399999999999999</v>
      </c>
      <c r="T4375" s="1">
        <f>SUMIFS(Таблица2[количество],Таблица2[ID BOздухOBOдA/ Duct ID No.],Таблица1[[#This Row],[IDBOздухOBOдA/DuctIDNo.]])</f>
        <v>1</v>
      </c>
      <c r="U4375" s="21" t="str">
        <f>IF(Таблица1[[#This Row],[Поставлено по отч 1 шт]]=Таблица1[[#This Row],[кол-во шт/Pcs]],"ок","!!!")</f>
        <v>ок</v>
      </c>
      <c r="V4375" s="21" t="str">
        <f>IFERROR(VLOOKUP(Таблица1[[#This Row],[IDBOздухOBOдA/DuctIDNo.]],Таблица2[ID BOздухOBOдA/ Duct ID No.],1,FALSE),"!!!")</f>
        <v>RIB04/SA71/3.8</v>
      </c>
      <c r="W4375" s="21" t="str">
        <f>IF(Таблица1[[#This Row],[IDBOздухOBOдA/DuctIDNo.]]="",Таблица1[[#This Row],[Деталь/Part ]],W4374)</f>
        <v>Воздуховод прямой участок / Duct straight part</v>
      </c>
      <c r="X4375" s="21">
        <f>IF(Таблица1[[#This Row],[IDBOздухOBOдA/DuctIDNo.]]="",0,1)</f>
        <v>1</v>
      </c>
      <c r="Y4375" s="21"/>
      <c r="Z4375" s="21">
        <f>Таблица1[[#This Row],[Поставлено по отч 1 шт]]-Таблица1[[#This Row],[кол-во шт/Pcs]]</f>
        <v>0</v>
      </c>
      <c r="AA4375" s="21">
        <f>Таблица1[[#This Row],[∆]]*Таблица1[[#This Row],[Площ. одной детали/ Per part]]</f>
        <v>0</v>
      </c>
    </row>
    <row r="4376" spans="1:27">
      <c r="A4376" s="3" t="s">
        <v>9663</v>
      </c>
      <c r="D4376" s="1">
        <v>400</v>
      </c>
      <c r="E4376" s="1">
        <v>400</v>
      </c>
      <c r="F4376" s="1">
        <v>1080</v>
      </c>
      <c r="G4376" s="2">
        <v>0.7</v>
      </c>
      <c r="H4376" s="1" t="s">
        <v>49</v>
      </c>
      <c r="I4376" s="1">
        <v>9.6768000000000001</v>
      </c>
      <c r="J4376" s="1">
        <v>0</v>
      </c>
      <c r="K4376" s="1">
        <v>1.728</v>
      </c>
      <c r="L4376" s="1">
        <v>0</v>
      </c>
      <c r="N4376" s="1" t="s">
        <v>50</v>
      </c>
      <c r="O4376" s="3" t="s">
        <v>17823</v>
      </c>
      <c r="P4376" s="1" t="s">
        <v>12732</v>
      </c>
      <c r="Q4376" s="1" t="s">
        <v>0</v>
      </c>
      <c r="R43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76" s="1">
        <f>SUMIFS(Таблица2[площадь],Таблица2[ID BOздухOBOдA/ Duct ID No.],Таблица1[[#This Row],[IDBOздухOBOдA/DuctIDNo.]])</f>
        <v>0</v>
      </c>
      <c r="T4376" s="1">
        <f>SUMIFS(Таблица2[количество],Таблица2[ID BOздухOBOдA/ Duct ID No.],Таблица1[[#This Row],[IDBOздухOBOдA/DuctIDNo.]])</f>
        <v>0</v>
      </c>
      <c r="U4376" s="21" t="str">
        <f>IF(Таблица1[[#This Row],[Поставлено по отч 1 шт]]=Таблица1[[#This Row],[кол-во шт/Pcs]],"ок","!!!")</f>
        <v>ок</v>
      </c>
      <c r="V4376" s="21" t="str">
        <f>IFERROR(VLOOKUP(Таблица1[[#This Row],[IDBOздухOBOдA/DuctIDNo.]],Таблица2[ID BOздухOBOдA/ Duct ID No.],1,FALSE),"!!!")</f>
        <v>!!!</v>
      </c>
      <c r="W4376" s="21" t="str">
        <f>IF(Таблица1[[#This Row],[IDBOздухOBOдA/DuctIDNo.]]="",Таблица1[[#This Row],[Деталь/Part ]],W4375)</f>
        <v>Воздуховод прямой участок / Duct straight part</v>
      </c>
      <c r="X4376" s="21">
        <f>IF(Таблица1[[#This Row],[IDBOздухOBOдA/DuctIDNo.]]="",0,1)</f>
        <v>1</v>
      </c>
      <c r="Y4376" s="21"/>
      <c r="Z4376" s="21">
        <f>Таблица1[[#This Row],[Поставлено по отч 1 шт]]-Таблица1[[#This Row],[кол-во шт/Pcs]]</f>
        <v>0</v>
      </c>
      <c r="AA4376" s="21">
        <f>Таблица1[[#This Row],[∆]]*Таблица1[[#This Row],[Площ. одной детали/ Per part]]</f>
        <v>0</v>
      </c>
    </row>
    <row r="4377" spans="1:27">
      <c r="A4377" s="3" t="s">
        <v>297</v>
      </c>
      <c r="D4377" s="1">
        <v>400</v>
      </c>
      <c r="E4377" s="1">
        <v>400</v>
      </c>
      <c r="F4377" s="1">
        <v>200</v>
      </c>
      <c r="G4377" s="2">
        <v>0.7</v>
      </c>
      <c r="H4377" s="1" t="s">
        <v>49</v>
      </c>
      <c r="I4377" s="1">
        <v>1.7919999999999998</v>
      </c>
      <c r="J4377" s="1">
        <v>2</v>
      </c>
      <c r="K4377" s="1">
        <v>0.32</v>
      </c>
      <c r="L4377" s="1">
        <v>0.64</v>
      </c>
      <c r="N4377" s="1" t="s">
        <v>50</v>
      </c>
      <c r="O4377" s="3" t="s">
        <v>2733</v>
      </c>
      <c r="P4377" s="1" t="s">
        <v>12732</v>
      </c>
      <c r="Q4377" s="1" t="s">
        <v>0</v>
      </c>
      <c r="R43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77" s="1">
        <f>SUMIFS(Таблица2[площадь],Таблица2[ID BOздухOBOдA/ Duct ID No.],Таблица1[[#This Row],[IDBOздухOBOдA/DuctIDNo.]])</f>
        <v>0.64</v>
      </c>
      <c r="T4377" s="1">
        <f>SUMIFS(Таблица2[количество],Таблица2[ID BOздухOBOдA/ Duct ID No.],Таблица1[[#This Row],[IDBOздухOBOдA/DuctIDNo.]])</f>
        <v>2</v>
      </c>
      <c r="U4377" s="21" t="str">
        <f>IF(Таблица1[[#This Row],[Поставлено по отч 1 шт]]=Таблица1[[#This Row],[кол-во шт/Pcs]],"ок","!!!")</f>
        <v>ок</v>
      </c>
      <c r="V4377" s="21" t="str">
        <f>IFERROR(VLOOKUP(Таблица1[[#This Row],[IDBOздухOBOдA/DuctIDNo.]],Таблица2[ID BOздухOBOдA/ Duct ID No.],1,FALSE),"!!!")</f>
        <v>RIB04/SA71/3.10</v>
      </c>
      <c r="W4377" s="21" t="str">
        <f>IF(Таблица1[[#This Row],[IDBOздухOBOдA/DuctIDNo.]]="",Таблица1[[#This Row],[Деталь/Part ]],W4376)</f>
        <v>Воздуховод прямой участок / Duct straight part</v>
      </c>
      <c r="X4377" s="21">
        <f>IF(Таблица1[[#This Row],[IDBOздухOBOдA/DuctIDNo.]]="",0,1)</f>
        <v>1</v>
      </c>
      <c r="Y4377" s="21"/>
      <c r="Z4377" s="21">
        <f>Таблица1[[#This Row],[Поставлено по отч 1 шт]]-Таблица1[[#This Row],[кол-во шт/Pcs]]</f>
        <v>0</v>
      </c>
      <c r="AA4377" s="21">
        <f>Таблица1[[#This Row],[∆]]*Таблица1[[#This Row],[Площ. одной детали/ Per part]]</f>
        <v>0</v>
      </c>
    </row>
    <row r="4378" spans="1:27">
      <c r="A4378" s="3" t="s">
        <v>11426</v>
      </c>
      <c r="D4378" s="30">
        <v>400</v>
      </c>
      <c r="E4378" s="30">
        <v>400</v>
      </c>
      <c r="F4378" s="30">
        <v>100</v>
      </c>
      <c r="G4378" s="31">
        <v>0.7</v>
      </c>
      <c r="H4378" s="1" t="s">
        <v>49</v>
      </c>
      <c r="I4378" s="1">
        <v>0.89599999999999991</v>
      </c>
      <c r="J4378" s="28">
        <v>3</v>
      </c>
      <c r="K4378" s="34">
        <v>0.16</v>
      </c>
      <c r="L4378" s="35">
        <v>0.48</v>
      </c>
      <c r="N4378" s="1" t="s">
        <v>50</v>
      </c>
      <c r="O4378" s="3" t="s">
        <v>708</v>
      </c>
      <c r="P4378" s="1" t="s">
        <v>12732</v>
      </c>
      <c r="Q4378" s="1" t="s">
        <v>0</v>
      </c>
      <c r="R43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78" s="1">
        <f>SUMIFS(Таблица2[площадь],Таблица2[ID BOздухOBOдA/ Duct ID No.],Таблица1[[#This Row],[IDBOздухOBOдA/DuctIDNo.]])</f>
        <v>0.32</v>
      </c>
      <c r="T4378" s="1">
        <f>SUMIFS(Таблица2[количество],Таблица2[ID BOздухOBOдA/ Duct ID No.],Таблица1[[#This Row],[IDBOздухOBOдA/DuctIDNo.]])</f>
        <v>2</v>
      </c>
      <c r="U4378" s="21" t="str">
        <f>IF(Таблица1[[#This Row],[Поставлено по отч 1 шт]]=Таблица1[[#This Row],[кол-во шт/Pcs]],"ок","!!!")</f>
        <v>!!!</v>
      </c>
      <c r="V4378" s="21" t="str">
        <f>IFERROR(VLOOKUP(Таблица1[[#This Row],[IDBOздухOBOдA/DuctIDNo.]],Таблица2[ID BOздухOBOдA/ Duct ID No.],1,FALSE),"!!!")</f>
        <v>RIB04/SA71/3.12</v>
      </c>
      <c r="W4378" s="21" t="str">
        <f>IF(Таблица1[[#This Row],[IDBOздухOBOдA/DuctIDNo.]]="",Таблица1[[#This Row],[Деталь/Part ]],W4377)</f>
        <v>Воздуховод прямой участок / Duct straight part</v>
      </c>
      <c r="X4378" s="21">
        <f>IF(Таблица1[[#This Row],[IDBOздухOBOдA/DuctIDNo.]]="",0,1)</f>
        <v>1</v>
      </c>
      <c r="Y4378" s="21"/>
      <c r="Z4378" s="21">
        <f>Таблица1[[#This Row],[Поставлено по отч 1 шт]]-Таблица1[[#This Row],[кол-во шт/Pcs]]</f>
        <v>-1</v>
      </c>
      <c r="AA4378" s="21">
        <f>Таблица1[[#This Row],[∆]]*Таблица1[[#This Row],[Площ. одной детали/ Per part]]</f>
        <v>-0.16</v>
      </c>
    </row>
    <row r="4379" spans="1:27">
      <c r="A4379" s="3" t="s">
        <v>10100</v>
      </c>
      <c r="D4379" s="30">
        <v>400</v>
      </c>
      <c r="E4379" s="30">
        <v>400</v>
      </c>
      <c r="F4379" s="30">
        <v>70</v>
      </c>
      <c r="G4379" s="31">
        <v>0.7</v>
      </c>
      <c r="H4379" s="1" t="s">
        <v>49</v>
      </c>
      <c r="I4379" s="1">
        <v>0.62719999999999998</v>
      </c>
      <c r="J4379" s="28">
        <v>1</v>
      </c>
      <c r="K4379" s="34">
        <v>0.112</v>
      </c>
      <c r="L4379" s="35">
        <v>0.112</v>
      </c>
      <c r="N4379" s="1" t="s">
        <v>50</v>
      </c>
      <c r="O4379" s="3" t="s">
        <v>12739</v>
      </c>
      <c r="P4379" s="1" t="s">
        <v>12732</v>
      </c>
      <c r="Q4379" s="1" t="s">
        <v>0</v>
      </c>
      <c r="R43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79" s="1">
        <f>SUMIFS(Таблица2[площадь],Таблица2[ID BOздухOBOдA/ Duct ID No.],Таблица1[[#This Row],[IDBOздухOBOдA/DuctIDNo.]])</f>
        <v>0</v>
      </c>
      <c r="T4379" s="1">
        <f>SUMIFS(Таблица2[количество],Таблица2[ID BOздухOBOдA/ Duct ID No.],Таблица1[[#This Row],[IDBOздухOBOдA/DuctIDNo.]])</f>
        <v>0</v>
      </c>
      <c r="U4379" s="21" t="str">
        <f>IF(Таблица1[[#This Row],[Поставлено по отч 1 шт]]=Таблица1[[#This Row],[кол-во шт/Pcs]],"ок","!!!")</f>
        <v>!!!</v>
      </c>
      <c r="V4379" s="21" t="str">
        <f>IFERROR(VLOOKUP(Таблица1[[#This Row],[IDBOздухOBOдA/DuctIDNo.]],Таблица2[ID BOздухOBOдA/ Duct ID No.],1,FALSE),"!!!")</f>
        <v>!!!</v>
      </c>
      <c r="W4379" s="21" t="str">
        <f>IF(Таблица1[[#This Row],[IDBOздухOBOдA/DuctIDNo.]]="",Таблица1[[#This Row],[Деталь/Part ]],W4378)</f>
        <v>Воздуховод прямой участок / Duct straight part</v>
      </c>
      <c r="X4379" s="21">
        <f>IF(Таблица1[[#This Row],[IDBOздухOBOдA/DuctIDNo.]]="",0,1)</f>
        <v>1</v>
      </c>
      <c r="Y4379" s="21"/>
      <c r="Z4379" s="21">
        <f>Таблица1[[#This Row],[Поставлено по отч 1 шт]]-Таблица1[[#This Row],[кол-во шт/Pcs]]</f>
        <v>-1</v>
      </c>
      <c r="AA4379" s="21">
        <f>Таблица1[[#This Row],[∆]]*Таблица1[[#This Row],[Площ. одной детали/ Per part]]</f>
        <v>-0.112</v>
      </c>
    </row>
    <row r="4380" spans="1:27">
      <c r="A4380" s="3" t="s">
        <v>12600</v>
      </c>
      <c r="D4380" s="1">
        <v>400</v>
      </c>
      <c r="E4380" s="1">
        <v>400</v>
      </c>
      <c r="F4380" s="1">
        <v>250</v>
      </c>
      <c r="G4380" s="2">
        <v>0.7</v>
      </c>
      <c r="H4380" s="1" t="s">
        <v>49</v>
      </c>
      <c r="I4380" s="1">
        <v>2.2399999999999998</v>
      </c>
      <c r="J4380" s="1">
        <v>2</v>
      </c>
      <c r="K4380" s="1">
        <v>0.4</v>
      </c>
      <c r="L4380" s="1">
        <v>0.8</v>
      </c>
      <c r="N4380" s="1" t="s">
        <v>50</v>
      </c>
      <c r="O4380" s="3" t="s">
        <v>709</v>
      </c>
      <c r="P4380" s="1" t="s">
        <v>12732</v>
      </c>
      <c r="Q4380" s="1" t="s">
        <v>0</v>
      </c>
      <c r="R43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80" s="1">
        <f>SUMIFS(Таблица2[площадь],Таблица2[ID BOздухOBOдA/ Duct ID No.],Таблица1[[#This Row],[IDBOздухOBOдA/DuctIDNo.]])</f>
        <v>0.8</v>
      </c>
      <c r="T4380" s="1">
        <f>SUMIFS(Таблица2[количество],Таблица2[ID BOздухOBOдA/ Duct ID No.],Таблица1[[#This Row],[IDBOздухOBOдA/DuctIDNo.]])</f>
        <v>2</v>
      </c>
      <c r="U4380" s="21" t="str">
        <f>IF(Таблица1[[#This Row],[Поставлено по отч 1 шт]]=Таблица1[[#This Row],[кол-во шт/Pcs]],"ок","!!!")</f>
        <v>ок</v>
      </c>
      <c r="V4380" s="21" t="str">
        <f>IFERROR(VLOOKUP(Таблица1[[#This Row],[IDBOздухOBOдA/DuctIDNo.]],Таблица2[ID BOздухOBOдA/ Duct ID No.],1,FALSE),"!!!")</f>
        <v>RIB04/SA71/3.13</v>
      </c>
      <c r="W4380" s="21" t="str">
        <f>IF(Таблица1[[#This Row],[IDBOздухOBOдA/DuctIDNo.]]="",Таблица1[[#This Row],[Деталь/Part ]],W4379)</f>
        <v>Воздуховод прямой участок / Duct straight part</v>
      </c>
      <c r="X4380" s="21">
        <f>IF(Таблица1[[#This Row],[IDBOздухOBOдA/DuctIDNo.]]="",0,1)</f>
        <v>1</v>
      </c>
      <c r="Y4380" s="21"/>
      <c r="Z4380" s="21">
        <f>Таблица1[[#This Row],[Поставлено по отч 1 шт]]-Таблица1[[#This Row],[кол-во шт/Pcs]]</f>
        <v>0</v>
      </c>
      <c r="AA4380" s="21">
        <f>Таблица1[[#This Row],[∆]]*Таблица1[[#This Row],[Площ. одной детали/ Per part]]</f>
        <v>0</v>
      </c>
    </row>
    <row r="4381" spans="1:27">
      <c r="A4381" s="3" t="s">
        <v>10102</v>
      </c>
      <c r="D4381" s="30">
        <v>400</v>
      </c>
      <c r="E4381" s="30">
        <v>400</v>
      </c>
      <c r="F4381" s="30">
        <v>150</v>
      </c>
      <c r="G4381" s="31">
        <v>0.7</v>
      </c>
      <c r="H4381" s="1" t="s">
        <v>49</v>
      </c>
      <c r="I4381" s="1">
        <v>1.3439999999999999</v>
      </c>
      <c r="J4381" s="28">
        <v>1</v>
      </c>
      <c r="K4381" s="34">
        <v>0.24</v>
      </c>
      <c r="L4381" s="35">
        <v>0.24</v>
      </c>
      <c r="N4381" s="1" t="s">
        <v>50</v>
      </c>
      <c r="O4381" s="3" t="s">
        <v>12740</v>
      </c>
      <c r="P4381" s="1" t="s">
        <v>12732</v>
      </c>
      <c r="Q4381" s="1" t="s">
        <v>0</v>
      </c>
      <c r="R43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81" s="1">
        <f>SUMIFS(Таблица2[площадь],Таблица2[ID BOздухOBOдA/ Duct ID No.],Таблица1[[#This Row],[IDBOздухOBOдA/DuctIDNo.]])</f>
        <v>0</v>
      </c>
      <c r="T4381" s="1">
        <f>SUMIFS(Таблица2[количество],Таблица2[ID BOздухOBOдA/ Duct ID No.],Таблица1[[#This Row],[IDBOздухOBOдA/DuctIDNo.]])</f>
        <v>0</v>
      </c>
      <c r="U4381" s="21" t="str">
        <f>IF(Таблица1[[#This Row],[Поставлено по отч 1 шт]]=Таблица1[[#This Row],[кол-во шт/Pcs]],"ок","!!!")</f>
        <v>!!!</v>
      </c>
      <c r="V4381" s="21" t="str">
        <f>IFERROR(VLOOKUP(Таблица1[[#This Row],[IDBOздухOBOдA/DuctIDNo.]],Таблица2[ID BOздухOBOдA/ Duct ID No.],1,FALSE),"!!!")</f>
        <v>!!!</v>
      </c>
      <c r="W4381" s="21" t="str">
        <f>IF(Таблица1[[#This Row],[IDBOздухOBOдA/DuctIDNo.]]="",Таблица1[[#This Row],[Деталь/Part ]],W4380)</f>
        <v>Воздуховод прямой участок / Duct straight part</v>
      </c>
      <c r="X4381" s="21">
        <f>IF(Таблица1[[#This Row],[IDBOздухOBOдA/DuctIDNo.]]="",0,1)</f>
        <v>1</v>
      </c>
      <c r="Y4381" s="21"/>
      <c r="Z4381" s="21">
        <f>Таблица1[[#This Row],[Поставлено по отч 1 шт]]-Таблица1[[#This Row],[кол-во шт/Pcs]]</f>
        <v>-1</v>
      </c>
      <c r="AA4381" s="21">
        <f>Таблица1[[#This Row],[∆]]*Таблица1[[#This Row],[Площ. одной детали/ Per part]]</f>
        <v>-0.24</v>
      </c>
    </row>
    <row r="4382" spans="1:27">
      <c r="A4382" s="3" t="s">
        <v>11</v>
      </c>
      <c r="D4382" s="1">
        <v>500</v>
      </c>
      <c r="E4382" s="1">
        <v>500</v>
      </c>
      <c r="F4382" s="1">
        <v>1250</v>
      </c>
      <c r="G4382" s="2">
        <v>0.7</v>
      </c>
      <c r="H4382" s="1" t="s">
        <v>49</v>
      </c>
      <c r="I4382" s="1">
        <v>14</v>
      </c>
      <c r="J4382" s="1">
        <v>15</v>
      </c>
      <c r="K4382" s="1">
        <v>2.5</v>
      </c>
      <c r="L4382" s="1">
        <v>37.5</v>
      </c>
      <c r="N4382" s="1" t="s">
        <v>50</v>
      </c>
      <c r="O4382" s="3" t="s">
        <v>710</v>
      </c>
      <c r="P4382" s="1" t="s">
        <v>12732</v>
      </c>
      <c r="Q4382" s="1" t="s">
        <v>0</v>
      </c>
      <c r="R43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82" s="1">
        <f>SUMIFS(Таблица2[площадь],Таблица2[ID BOздухOBOдA/ Duct ID No.],Таблица1[[#This Row],[IDBOздухOBOдA/DuctIDNo.]])</f>
        <v>37.5</v>
      </c>
      <c r="T4382" s="1">
        <f>SUMIFS(Таблица2[количество],Таблица2[ID BOздухOBOдA/ Duct ID No.],Таблица1[[#This Row],[IDBOздухOBOдA/DuctIDNo.]])</f>
        <v>15</v>
      </c>
      <c r="U4382" s="21" t="str">
        <f>IF(Таблица1[[#This Row],[Поставлено по отч 1 шт]]=Таблица1[[#This Row],[кол-во шт/Pcs]],"ок","!!!")</f>
        <v>ок</v>
      </c>
      <c r="V4382" s="21" t="str">
        <f>IFERROR(VLOOKUP(Таблица1[[#This Row],[IDBOздухOBOдA/DuctIDNo.]],Таблица2[ID BOздухOBOдA/ Duct ID No.],1,FALSE),"!!!")</f>
        <v>RIB04/SA71/4.1</v>
      </c>
      <c r="W4382" s="21" t="str">
        <f>IF(Таблица1[[#This Row],[IDBOздухOBOдA/DuctIDNo.]]="",Таблица1[[#This Row],[Деталь/Part ]],W4381)</f>
        <v>Воздуховод прямой участок / Duct straight part</v>
      </c>
      <c r="X4382" s="21">
        <f>IF(Таблица1[[#This Row],[IDBOздухOBOдA/DuctIDNo.]]="",0,1)</f>
        <v>1</v>
      </c>
      <c r="Y4382" s="21"/>
      <c r="Z4382" s="21">
        <f>Таблица1[[#This Row],[Поставлено по отч 1 шт]]-Таблица1[[#This Row],[кол-во шт/Pcs]]</f>
        <v>0</v>
      </c>
      <c r="AA4382" s="21">
        <f>Таблица1[[#This Row],[∆]]*Таблица1[[#This Row],[Площ. одной детали/ Per part]]</f>
        <v>0</v>
      </c>
    </row>
    <row r="4383" spans="1:27">
      <c r="A4383" s="3" t="s">
        <v>10</v>
      </c>
      <c r="D4383" s="1">
        <v>500</v>
      </c>
      <c r="E4383" s="1">
        <v>500</v>
      </c>
      <c r="F4383" s="1">
        <v>300</v>
      </c>
      <c r="G4383" s="2">
        <v>0.7</v>
      </c>
      <c r="H4383" s="1" t="s">
        <v>49</v>
      </c>
      <c r="I4383" s="1">
        <v>3.36</v>
      </c>
      <c r="J4383" s="1">
        <v>2</v>
      </c>
      <c r="K4383" s="1">
        <v>0.6</v>
      </c>
      <c r="L4383" s="1">
        <v>1.2</v>
      </c>
      <c r="N4383" s="1" t="s">
        <v>50</v>
      </c>
      <c r="O4383" s="3" t="s">
        <v>711</v>
      </c>
      <c r="P4383" s="1" t="s">
        <v>12732</v>
      </c>
      <c r="Q4383" s="1" t="s">
        <v>0</v>
      </c>
      <c r="R43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83" s="1">
        <f>SUMIFS(Таблица2[площадь],Таблица2[ID BOздухOBOдA/ Duct ID No.],Таблица1[[#This Row],[IDBOздухOBOдA/DuctIDNo.]])</f>
        <v>1.2</v>
      </c>
      <c r="T4383" s="1">
        <f>SUMIFS(Таблица2[количество],Таблица2[ID BOздухOBOдA/ Duct ID No.],Таблица1[[#This Row],[IDBOздухOBOдA/DuctIDNo.]])</f>
        <v>2</v>
      </c>
      <c r="U4383" s="21" t="str">
        <f>IF(Таблица1[[#This Row],[Поставлено по отч 1 шт]]=Таблица1[[#This Row],[кол-во шт/Pcs]],"ок","!!!")</f>
        <v>ок</v>
      </c>
      <c r="V4383" s="21" t="str">
        <f>IFERROR(VLOOKUP(Таблица1[[#This Row],[IDBOздухOBOдA/DuctIDNo.]],Таблица2[ID BOздухOBOдA/ Duct ID No.],1,FALSE),"!!!")</f>
        <v>RIB04/SA71/4.2</v>
      </c>
      <c r="W4383" s="21" t="str">
        <f>IF(Таблица1[[#This Row],[IDBOздухOBOдA/DuctIDNo.]]="",Таблица1[[#This Row],[Деталь/Part ]],W4382)</f>
        <v>Воздуховод прямой участок / Duct straight part</v>
      </c>
      <c r="X4383" s="21">
        <f>IF(Таблица1[[#This Row],[IDBOздухOBOдA/DuctIDNo.]]="",0,1)</f>
        <v>1</v>
      </c>
      <c r="Y4383" s="21"/>
      <c r="Z4383" s="21">
        <f>Таблица1[[#This Row],[Поставлено по отч 1 шт]]-Таблица1[[#This Row],[кол-во шт/Pcs]]</f>
        <v>0</v>
      </c>
      <c r="AA4383" s="21">
        <f>Таблица1[[#This Row],[∆]]*Таблица1[[#This Row],[Площ. одной детали/ Per part]]</f>
        <v>0</v>
      </c>
    </row>
    <row r="4384" spans="1:27">
      <c r="A4384" s="3" t="s">
        <v>225</v>
      </c>
      <c r="D4384" s="1">
        <v>500</v>
      </c>
      <c r="E4384" s="1">
        <v>500</v>
      </c>
      <c r="F4384" s="1">
        <v>350</v>
      </c>
      <c r="G4384" s="2">
        <v>0.7</v>
      </c>
      <c r="H4384" s="1" t="s">
        <v>49</v>
      </c>
      <c r="I4384" s="1">
        <v>3.9199999999999995</v>
      </c>
      <c r="J4384" s="1">
        <v>2</v>
      </c>
      <c r="K4384" s="1">
        <v>0.7</v>
      </c>
      <c r="L4384" s="1">
        <v>1.4</v>
      </c>
      <c r="N4384" s="1" t="s">
        <v>50</v>
      </c>
      <c r="O4384" s="3" t="s">
        <v>712</v>
      </c>
      <c r="P4384" s="1" t="s">
        <v>12732</v>
      </c>
      <c r="Q4384" s="1" t="s">
        <v>0</v>
      </c>
      <c r="R43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84" s="1">
        <f>SUMIFS(Таблица2[площадь],Таблица2[ID BOздухOBOдA/ Duct ID No.],Таблица1[[#This Row],[IDBOздухOBOдA/DuctIDNo.]])</f>
        <v>1.4</v>
      </c>
      <c r="T4384" s="1">
        <f>SUMIFS(Таблица2[количество],Таблица2[ID BOздухOBOдA/ Duct ID No.],Таблица1[[#This Row],[IDBOздухOBOдA/DuctIDNo.]])</f>
        <v>2</v>
      </c>
      <c r="U4384" s="21" t="str">
        <f>IF(Таблица1[[#This Row],[Поставлено по отч 1 шт]]=Таблица1[[#This Row],[кол-во шт/Pcs]],"ок","!!!")</f>
        <v>ок</v>
      </c>
      <c r="V4384" s="21" t="str">
        <f>IFERROR(VLOOKUP(Таблица1[[#This Row],[IDBOздухOBOдA/DuctIDNo.]],Таблица2[ID BOздухOBOдA/ Duct ID No.],1,FALSE),"!!!")</f>
        <v>RIB04/SA71/4.3</v>
      </c>
      <c r="W4384" s="21" t="str">
        <f>IF(Таблица1[[#This Row],[IDBOздухOBOдA/DuctIDNo.]]="",Таблица1[[#This Row],[Деталь/Part ]],W4383)</f>
        <v>Воздуховод прямой участок / Duct straight part</v>
      </c>
      <c r="X4384" s="21">
        <f>IF(Таблица1[[#This Row],[IDBOздухOBOдA/DuctIDNo.]]="",0,1)</f>
        <v>1</v>
      </c>
      <c r="Y4384" s="21"/>
      <c r="Z4384" s="21">
        <f>Таблица1[[#This Row],[Поставлено по отч 1 шт]]-Таблица1[[#This Row],[кол-во шт/Pcs]]</f>
        <v>0</v>
      </c>
      <c r="AA4384" s="21">
        <f>Таблица1[[#This Row],[∆]]*Таблица1[[#This Row],[Площ. одной детали/ Per part]]</f>
        <v>0</v>
      </c>
    </row>
    <row r="4385" spans="1:27">
      <c r="A4385" s="3" t="s">
        <v>226</v>
      </c>
      <c r="D4385" s="30">
        <v>500</v>
      </c>
      <c r="E4385" s="30">
        <v>500</v>
      </c>
      <c r="F4385" s="30">
        <v>280</v>
      </c>
      <c r="G4385" s="31">
        <v>0.7</v>
      </c>
      <c r="H4385" s="1" t="s">
        <v>49</v>
      </c>
      <c r="I4385" s="1">
        <v>3.1360000000000001</v>
      </c>
      <c r="J4385" s="28">
        <v>1</v>
      </c>
      <c r="K4385" s="34">
        <v>0.56000000000000005</v>
      </c>
      <c r="L4385" s="35">
        <v>0.56000000000000005</v>
      </c>
      <c r="N4385" s="1" t="s">
        <v>50</v>
      </c>
      <c r="O4385" s="3" t="s">
        <v>12741</v>
      </c>
      <c r="P4385" s="1" t="s">
        <v>12732</v>
      </c>
      <c r="Q4385" s="1" t="s">
        <v>0</v>
      </c>
      <c r="R43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85" s="1">
        <f>SUMIFS(Таблица2[площадь],Таблица2[ID BOздухOBOдA/ Duct ID No.],Таблица1[[#This Row],[IDBOздухOBOдA/DuctIDNo.]])</f>
        <v>0</v>
      </c>
      <c r="T4385" s="1">
        <f>SUMIFS(Таблица2[количество],Таблица2[ID BOздухOBOдA/ Duct ID No.],Таблица1[[#This Row],[IDBOздухOBOдA/DuctIDNo.]])</f>
        <v>0</v>
      </c>
      <c r="U4385" s="21" t="str">
        <f>IF(Таблица1[[#This Row],[Поставлено по отч 1 шт]]=Таблица1[[#This Row],[кол-во шт/Pcs]],"ок","!!!")</f>
        <v>!!!</v>
      </c>
      <c r="V4385" s="21" t="str">
        <f>IFERROR(VLOOKUP(Таблица1[[#This Row],[IDBOздухOBOдA/DuctIDNo.]],Таблица2[ID BOздухOBOдA/ Duct ID No.],1,FALSE),"!!!")</f>
        <v>!!!</v>
      </c>
      <c r="W4385" s="21" t="str">
        <f>IF(Таблица1[[#This Row],[IDBOздухOBOдA/DuctIDNo.]]="",Таблица1[[#This Row],[Деталь/Part ]],W4384)</f>
        <v>Воздуховод прямой участок / Duct straight part</v>
      </c>
      <c r="X4385" s="21">
        <f>IF(Таблица1[[#This Row],[IDBOздухOBOдA/DuctIDNo.]]="",0,1)</f>
        <v>1</v>
      </c>
      <c r="Y4385" s="21"/>
      <c r="Z4385" s="21">
        <f>Таблица1[[#This Row],[Поставлено по отч 1 шт]]-Таблица1[[#This Row],[кол-во шт/Pcs]]</f>
        <v>-1</v>
      </c>
      <c r="AA4385" s="21">
        <f>Таблица1[[#This Row],[∆]]*Таблица1[[#This Row],[Площ. одной детали/ Per part]]</f>
        <v>-0.56000000000000005</v>
      </c>
    </row>
    <row r="4386" spans="1:27">
      <c r="A4386" s="3" t="s">
        <v>341</v>
      </c>
      <c r="D4386" s="30">
        <v>500</v>
      </c>
      <c r="E4386" s="30">
        <v>500</v>
      </c>
      <c r="F4386" s="30">
        <v>660</v>
      </c>
      <c r="G4386" s="31">
        <v>0.7</v>
      </c>
      <c r="H4386" s="1" t="s">
        <v>49</v>
      </c>
      <c r="I4386" s="1">
        <v>7.3919999999999995</v>
      </c>
      <c r="J4386" s="28">
        <v>1</v>
      </c>
      <c r="K4386" s="34">
        <v>1.32</v>
      </c>
      <c r="L4386" s="35">
        <v>1.32</v>
      </c>
      <c r="N4386" s="1" t="s">
        <v>50</v>
      </c>
      <c r="O4386" s="3" t="s">
        <v>713</v>
      </c>
      <c r="P4386" s="1" t="s">
        <v>12732</v>
      </c>
      <c r="Q4386" s="1" t="s">
        <v>0</v>
      </c>
      <c r="R43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86" s="1">
        <f>SUMIFS(Таблица2[площадь],Таблица2[ID BOздухOBOдA/ Duct ID No.],Таблица1[[#This Row],[IDBOздухOBOдA/DuctIDNo.]])</f>
        <v>3.96</v>
      </c>
      <c r="T4386" s="1">
        <f>SUMIFS(Таблица2[количество],Таблица2[ID BOздухOBOдA/ Duct ID No.],Таблица1[[#This Row],[IDBOздухOBOдA/DuctIDNo.]])</f>
        <v>3</v>
      </c>
      <c r="U4386" s="21" t="str">
        <f>IF(Таблица1[[#This Row],[Поставлено по отч 1 шт]]=Таблица1[[#This Row],[кол-во шт/Pcs]],"ок","!!!")</f>
        <v>!!!</v>
      </c>
      <c r="V4386" s="21" t="str">
        <f>IFERROR(VLOOKUP(Таблица1[[#This Row],[IDBOздухOBOдA/DuctIDNo.]],Таблица2[ID BOздухOBOдA/ Duct ID No.],1,FALSE),"!!!")</f>
        <v>RIB04/SA71/4.5</v>
      </c>
      <c r="W4386" s="21" t="str">
        <f>IF(Таблица1[[#This Row],[IDBOздухOBOдA/DuctIDNo.]]="",Таблица1[[#This Row],[Деталь/Part ]],W4385)</f>
        <v>Воздуховод прямой участок / Duct straight part</v>
      </c>
      <c r="X4386" s="21">
        <f>IF(Таблица1[[#This Row],[IDBOздухOBOдA/DuctIDNo.]]="",0,1)</f>
        <v>1</v>
      </c>
      <c r="Y4386" s="21">
        <v>0</v>
      </c>
      <c r="Z4386" s="21">
        <f>Таблица1[[#This Row],[Поставлено по отч 1 шт]]-Таблица1[[#This Row],[кол-во шт/Pcs]]</f>
        <v>2</v>
      </c>
      <c r="AA4386" s="21">
        <f>Таблица1[[#This Row],[∆]]*Таблица1[[#This Row],[Площ. одной детали/ Per part]]</f>
        <v>2.64</v>
      </c>
    </row>
    <row r="4387" spans="1:27">
      <c r="A4387" s="3" t="s">
        <v>9465</v>
      </c>
      <c r="D4387" s="1">
        <v>500</v>
      </c>
      <c r="E4387" s="1">
        <v>500</v>
      </c>
      <c r="F4387" s="1">
        <v>250</v>
      </c>
      <c r="G4387" s="2">
        <v>0.7</v>
      </c>
      <c r="H4387" s="1" t="s">
        <v>49</v>
      </c>
      <c r="I4387" s="1">
        <v>2.8</v>
      </c>
      <c r="J4387" s="1">
        <v>2</v>
      </c>
      <c r="K4387" s="1">
        <v>0.5</v>
      </c>
      <c r="L4387" s="1">
        <v>1</v>
      </c>
      <c r="N4387" s="1" t="s">
        <v>50</v>
      </c>
      <c r="O4387" s="3" t="s">
        <v>714</v>
      </c>
      <c r="P4387" s="1" t="s">
        <v>12732</v>
      </c>
      <c r="Q4387" s="1" t="s">
        <v>0</v>
      </c>
      <c r="R43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87" s="1">
        <f>SUMIFS(Таблица2[площадь],Таблица2[ID BOздухOBOдA/ Duct ID No.],Таблица1[[#This Row],[IDBOздухOBOдA/DuctIDNo.]])</f>
        <v>1</v>
      </c>
      <c r="T4387" s="1">
        <f>SUMIFS(Таблица2[количество],Таблица2[ID BOздухOBOдA/ Duct ID No.],Таблица1[[#This Row],[IDBOздухOBOдA/DuctIDNo.]])</f>
        <v>2</v>
      </c>
      <c r="U4387" s="21" t="str">
        <f>IF(Таблица1[[#This Row],[Поставлено по отч 1 шт]]=Таблица1[[#This Row],[кол-во шт/Pcs]],"ок","!!!")</f>
        <v>ок</v>
      </c>
      <c r="V4387" s="21" t="str">
        <f>IFERROR(VLOOKUP(Таблица1[[#This Row],[IDBOздухOBOдA/DuctIDNo.]],Таблица2[ID BOздухOBOдA/ Duct ID No.],1,FALSE),"!!!")</f>
        <v>RIB04/SA71/4.6</v>
      </c>
      <c r="W4387" s="21" t="str">
        <f>IF(Таблица1[[#This Row],[IDBOздухOBOдA/DuctIDNo.]]="",Таблица1[[#This Row],[Деталь/Part ]],W4386)</f>
        <v>Воздуховод прямой участок / Duct straight part</v>
      </c>
      <c r="X4387" s="21">
        <f>IF(Таблица1[[#This Row],[IDBOздухOBOдA/DuctIDNo.]]="",0,1)</f>
        <v>1</v>
      </c>
      <c r="Y4387" s="21"/>
      <c r="Z4387" s="21">
        <f>Таблица1[[#This Row],[Поставлено по отч 1 шт]]-Таблица1[[#This Row],[кол-во шт/Pcs]]</f>
        <v>0</v>
      </c>
      <c r="AA4387" s="21">
        <f>Таблица1[[#This Row],[∆]]*Таблица1[[#This Row],[Площ. одной детали/ Per part]]</f>
        <v>0</v>
      </c>
    </row>
    <row r="4388" spans="1:27">
      <c r="A4388" s="3" t="s">
        <v>9469</v>
      </c>
      <c r="D4388" s="1">
        <v>500</v>
      </c>
      <c r="E4388" s="1">
        <v>500</v>
      </c>
      <c r="F4388" s="1">
        <v>600</v>
      </c>
      <c r="G4388" s="2">
        <v>0.7</v>
      </c>
      <c r="H4388" s="1" t="s">
        <v>49</v>
      </c>
      <c r="I4388" s="1">
        <v>6.72</v>
      </c>
      <c r="J4388" s="1">
        <v>2</v>
      </c>
      <c r="K4388" s="1">
        <v>1.2</v>
      </c>
      <c r="L4388" s="1">
        <v>2.4</v>
      </c>
      <c r="N4388" s="1" t="s">
        <v>50</v>
      </c>
      <c r="O4388" s="3" t="s">
        <v>715</v>
      </c>
      <c r="P4388" s="1" t="s">
        <v>12732</v>
      </c>
      <c r="Q4388" s="1" t="s">
        <v>0</v>
      </c>
      <c r="R43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88" s="1">
        <f>SUMIFS(Таблица2[площадь],Таблица2[ID BOздухOBOдA/ Duct ID No.],Таблица1[[#This Row],[IDBOздухOBOдA/DuctIDNo.]])</f>
        <v>2.4</v>
      </c>
      <c r="T4388" s="1">
        <f>SUMIFS(Таблица2[количество],Таблица2[ID BOздухOBOдA/ Duct ID No.],Таблица1[[#This Row],[IDBOздухOBOдA/DuctIDNo.]])</f>
        <v>2</v>
      </c>
      <c r="U4388" s="21" t="str">
        <f>IF(Таблица1[[#This Row],[Поставлено по отч 1 шт]]=Таблица1[[#This Row],[кол-во шт/Pcs]],"ок","!!!")</f>
        <v>ок</v>
      </c>
      <c r="V4388" s="21" t="str">
        <f>IFERROR(VLOOKUP(Таблица1[[#This Row],[IDBOздухOBOдA/DuctIDNo.]],Таблица2[ID BOздухOBOдA/ Duct ID No.],1,FALSE),"!!!")</f>
        <v>RIB04/SA71/4.7</v>
      </c>
      <c r="W4388" s="21" t="str">
        <f>IF(Таблица1[[#This Row],[IDBOздухOBOдA/DuctIDNo.]]="",Таблица1[[#This Row],[Деталь/Part ]],W4387)</f>
        <v>Воздуховод прямой участок / Duct straight part</v>
      </c>
      <c r="X4388" s="21">
        <f>IF(Таблица1[[#This Row],[IDBOздухOBOдA/DuctIDNo.]]="",0,1)</f>
        <v>1</v>
      </c>
      <c r="Y4388" s="21"/>
      <c r="Z4388" s="21">
        <f>Таблица1[[#This Row],[Поставлено по отч 1 шт]]-Таблица1[[#This Row],[кол-во шт/Pcs]]</f>
        <v>0</v>
      </c>
      <c r="AA4388" s="21">
        <f>Таблица1[[#This Row],[∆]]*Таблица1[[#This Row],[Площ. одной детали/ Per part]]</f>
        <v>0</v>
      </c>
    </row>
    <row r="4389" spans="1:27">
      <c r="A4389" s="3" t="s">
        <v>9473</v>
      </c>
      <c r="D4389" s="30">
        <v>500</v>
      </c>
      <c r="E4389" s="30">
        <v>500</v>
      </c>
      <c r="F4389" s="30">
        <v>100</v>
      </c>
      <c r="G4389" s="31">
        <v>0.7</v>
      </c>
      <c r="H4389" s="1" t="s">
        <v>49</v>
      </c>
      <c r="I4389" s="1">
        <v>1.1199999999999999</v>
      </c>
      <c r="J4389" s="28">
        <v>2</v>
      </c>
      <c r="K4389" s="34">
        <v>0.2</v>
      </c>
      <c r="L4389" s="35">
        <v>0.4</v>
      </c>
      <c r="N4389" s="1" t="s">
        <v>50</v>
      </c>
      <c r="O4389" s="3" t="s">
        <v>716</v>
      </c>
      <c r="P4389" s="1" t="s">
        <v>12732</v>
      </c>
      <c r="Q4389" s="1" t="s">
        <v>0</v>
      </c>
      <c r="R43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89" s="1">
        <f>SUMIFS(Таблица2[площадь],Таблица2[ID BOздухOBOдA/ Duct ID No.],Таблица1[[#This Row],[IDBOздухOBOдA/DuctIDNo.]])</f>
        <v>0.2</v>
      </c>
      <c r="T4389" s="1">
        <f>SUMIFS(Таблица2[количество],Таблица2[ID BOздухOBOдA/ Duct ID No.],Таблица1[[#This Row],[IDBOздухOBOдA/DuctIDNo.]])</f>
        <v>1</v>
      </c>
      <c r="U4389" s="21" t="str">
        <f>IF(Таблица1[[#This Row],[Поставлено по отч 1 шт]]=Таблица1[[#This Row],[кол-во шт/Pcs]],"ок","!!!")</f>
        <v>!!!</v>
      </c>
      <c r="V4389" s="21" t="str">
        <f>IFERROR(VLOOKUP(Таблица1[[#This Row],[IDBOздухOBOдA/DuctIDNo.]],Таблица2[ID BOздухOBOдA/ Duct ID No.],1,FALSE),"!!!")</f>
        <v>RIB04/SA71/4.8</v>
      </c>
      <c r="W4389" s="21" t="str">
        <f>IF(Таблица1[[#This Row],[IDBOздухOBOдA/DuctIDNo.]]="",Таблица1[[#This Row],[Деталь/Part ]],W4388)</f>
        <v>Воздуховод прямой участок / Duct straight part</v>
      </c>
      <c r="X4389" s="21">
        <f>IF(Таблица1[[#This Row],[IDBOздухOBOдA/DuctIDNo.]]="",0,1)</f>
        <v>1</v>
      </c>
      <c r="Y4389" s="21"/>
      <c r="Z4389" s="21">
        <f>Таблица1[[#This Row],[Поставлено по отч 1 шт]]-Таблица1[[#This Row],[кол-во шт/Pcs]]</f>
        <v>-1</v>
      </c>
      <c r="AA4389" s="21">
        <f>Таблица1[[#This Row],[∆]]*Таблица1[[#This Row],[Площ. одной детали/ Per part]]</f>
        <v>-0.2</v>
      </c>
    </row>
    <row r="4390" spans="1:27">
      <c r="A4390" s="3" t="s">
        <v>9479</v>
      </c>
      <c r="D4390" s="30">
        <v>500</v>
      </c>
      <c r="E4390" s="30">
        <v>500</v>
      </c>
      <c r="F4390" s="30">
        <v>170</v>
      </c>
      <c r="G4390" s="31">
        <v>0.7</v>
      </c>
      <c r="H4390" s="1" t="s">
        <v>49</v>
      </c>
      <c r="I4390" s="1">
        <v>1.9039999999999999</v>
      </c>
      <c r="J4390" s="28">
        <v>1</v>
      </c>
      <c r="K4390" s="34">
        <v>0.34</v>
      </c>
      <c r="L4390" s="35">
        <v>0.34</v>
      </c>
      <c r="N4390" s="1" t="s">
        <v>50</v>
      </c>
      <c r="O4390" s="3" t="s">
        <v>12742</v>
      </c>
      <c r="P4390" s="1" t="s">
        <v>12732</v>
      </c>
      <c r="Q4390" s="1" t="s">
        <v>0</v>
      </c>
      <c r="R43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90" s="1">
        <f>SUMIFS(Таблица2[площадь],Таблица2[ID BOздухOBOдA/ Duct ID No.],Таблица1[[#This Row],[IDBOздухOBOдA/DuctIDNo.]])</f>
        <v>0</v>
      </c>
      <c r="T4390" s="1">
        <f>SUMIFS(Таблица2[количество],Таблица2[ID BOздухOBOдA/ Duct ID No.],Таблица1[[#This Row],[IDBOздухOBOдA/DuctIDNo.]])</f>
        <v>0</v>
      </c>
      <c r="U4390" s="21" t="str">
        <f>IF(Таблица1[[#This Row],[Поставлено по отч 1 шт]]=Таблица1[[#This Row],[кол-во шт/Pcs]],"ок","!!!")</f>
        <v>!!!</v>
      </c>
      <c r="V4390" s="21" t="str">
        <f>IFERROR(VLOOKUP(Таблица1[[#This Row],[IDBOздухOBOдA/DuctIDNo.]],Таблица2[ID BOздухOBOдA/ Duct ID No.],1,FALSE),"!!!")</f>
        <v>!!!</v>
      </c>
      <c r="W4390" s="21" t="str">
        <f>IF(Таблица1[[#This Row],[IDBOздухOBOдA/DuctIDNo.]]="",Таблица1[[#This Row],[Деталь/Part ]],W4389)</f>
        <v>Воздуховод прямой участок / Duct straight part</v>
      </c>
      <c r="X4390" s="21">
        <f>IF(Таблица1[[#This Row],[IDBOздухOBOдA/DuctIDNo.]]="",0,1)</f>
        <v>1</v>
      </c>
      <c r="Y4390" s="21"/>
      <c r="Z4390" s="21">
        <f>Таблица1[[#This Row],[Поставлено по отч 1 шт]]-Таблица1[[#This Row],[кол-во шт/Pcs]]</f>
        <v>-1</v>
      </c>
      <c r="AA4390" s="21">
        <f>Таблица1[[#This Row],[∆]]*Таблица1[[#This Row],[Площ. одной детали/ Per part]]</f>
        <v>-0.34</v>
      </c>
    </row>
    <row r="4391" spans="1:27">
      <c r="A4391" s="3" t="s">
        <v>12743</v>
      </c>
      <c r="D4391" s="30">
        <v>500</v>
      </c>
      <c r="E4391" s="30">
        <v>500</v>
      </c>
      <c r="F4391" s="30">
        <v>140</v>
      </c>
      <c r="G4391" s="31">
        <v>0.7</v>
      </c>
      <c r="H4391" s="1" t="s">
        <v>49</v>
      </c>
      <c r="I4391" s="1">
        <v>1.5680000000000001</v>
      </c>
      <c r="J4391" s="28">
        <v>1</v>
      </c>
      <c r="K4391" s="34">
        <v>0.28000000000000003</v>
      </c>
      <c r="L4391" s="35">
        <v>0.28000000000000003</v>
      </c>
      <c r="N4391" s="1" t="s">
        <v>50</v>
      </c>
      <c r="O4391" s="3" t="s">
        <v>12744</v>
      </c>
      <c r="P4391" s="1" t="s">
        <v>12732</v>
      </c>
      <c r="Q4391" s="1" t="s">
        <v>0</v>
      </c>
      <c r="R43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91" s="1">
        <f>SUMIFS(Таблица2[площадь],Таблица2[ID BOздухOBOдA/ Duct ID No.],Таблица1[[#This Row],[IDBOздухOBOдA/DuctIDNo.]])</f>
        <v>0</v>
      </c>
      <c r="T4391" s="1">
        <f>SUMIFS(Таблица2[количество],Таблица2[ID BOздухOBOдA/ Duct ID No.],Таблица1[[#This Row],[IDBOздухOBOдA/DuctIDNo.]])</f>
        <v>0</v>
      </c>
      <c r="U4391" s="21" t="str">
        <f>IF(Таблица1[[#This Row],[Поставлено по отч 1 шт]]=Таблица1[[#This Row],[кол-во шт/Pcs]],"ок","!!!")</f>
        <v>!!!</v>
      </c>
      <c r="V4391" s="21" t="str">
        <f>IFERROR(VLOOKUP(Таблица1[[#This Row],[IDBOздухOBOдA/DuctIDNo.]],Таблица2[ID BOздухOBOдA/ Duct ID No.],1,FALSE),"!!!")</f>
        <v>!!!</v>
      </c>
      <c r="W4391" s="21" t="str">
        <f>IF(Таблица1[[#This Row],[IDBOздухOBOдA/DuctIDNo.]]="",Таблица1[[#This Row],[Деталь/Part ]],W4390)</f>
        <v>Воздуховод прямой участок / Duct straight part</v>
      </c>
      <c r="X4391" s="21">
        <f>IF(Таблица1[[#This Row],[IDBOздухOBOдA/DuctIDNo.]]="",0,1)</f>
        <v>1</v>
      </c>
      <c r="Y4391" s="21"/>
      <c r="Z4391" s="21">
        <f>Таблица1[[#This Row],[Поставлено по отч 1 шт]]-Таблица1[[#This Row],[кол-во шт/Pcs]]</f>
        <v>-1</v>
      </c>
      <c r="AA4391" s="21">
        <f>Таблица1[[#This Row],[∆]]*Таблица1[[#This Row],[Площ. одной детали/ Per part]]</f>
        <v>-0.28000000000000003</v>
      </c>
    </row>
    <row r="4392" spans="1:27">
      <c r="A4392" s="3" t="s">
        <v>7</v>
      </c>
      <c r="D4392" s="30">
        <v>800</v>
      </c>
      <c r="E4392" s="30">
        <v>400</v>
      </c>
      <c r="F4392" s="30">
        <v>1250</v>
      </c>
      <c r="G4392" s="31">
        <v>0.7</v>
      </c>
      <c r="H4392" s="1" t="s">
        <v>49</v>
      </c>
      <c r="I4392" s="1">
        <v>16.799999999999997</v>
      </c>
      <c r="J4392" s="28">
        <v>1</v>
      </c>
      <c r="K4392" s="34">
        <v>3</v>
      </c>
      <c r="L4392" s="35">
        <v>3</v>
      </c>
      <c r="N4392" s="1" t="s">
        <v>80</v>
      </c>
      <c r="O4392" s="3" t="s">
        <v>717</v>
      </c>
      <c r="P4392" s="1" t="s">
        <v>12732</v>
      </c>
      <c r="Q4392" s="1" t="s">
        <v>0</v>
      </c>
      <c r="R43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92" s="1">
        <f>SUMIFS(Таблица2[площадь],Таблица2[ID BOздухOBOдA/ Duct ID No.],Таблица1[[#This Row],[IDBOздухOBOдA/DuctIDNo.]])</f>
        <v>6</v>
      </c>
      <c r="T4392" s="1">
        <f>SUMIFS(Таблица2[количество],Таблица2[ID BOздухOBOдA/ Duct ID No.],Таблица1[[#This Row],[IDBOздухOBOдA/DuctIDNo.]])</f>
        <v>2</v>
      </c>
      <c r="U4392" s="21" t="str">
        <f>IF(Таблица1[[#This Row],[Поставлено по отч 1 шт]]=Таблица1[[#This Row],[кол-во шт/Pcs]],"ок","!!!")</f>
        <v>!!!</v>
      </c>
      <c r="V4392" s="21" t="str">
        <f>IFERROR(VLOOKUP(Таблица1[[#This Row],[IDBOздухOBOдA/DuctIDNo.]],Таблица2[ID BOздухOBOдA/ Duct ID No.],1,FALSE),"!!!")</f>
        <v>RIB04/SA71/5.1</v>
      </c>
      <c r="W4392" s="21" t="str">
        <f>IF(Таблица1[[#This Row],[IDBOздухOBOдA/DuctIDNo.]]="",Таблица1[[#This Row],[Деталь/Part ]],W4391)</f>
        <v>Воздуховод прямой участок / Duct straight part</v>
      </c>
      <c r="X4392" s="21">
        <f>IF(Таблица1[[#This Row],[IDBOздухOBOдA/DuctIDNo.]]="",0,1)</f>
        <v>1</v>
      </c>
      <c r="Y4392" s="21">
        <v>0</v>
      </c>
      <c r="Z4392" s="21">
        <f>Таблица1[[#This Row],[Поставлено по отч 1 шт]]-Таблица1[[#This Row],[кол-во шт/Pcs]]</f>
        <v>1</v>
      </c>
      <c r="AA4392" s="21">
        <f>Таблица1[[#This Row],[∆]]*Таблица1[[#This Row],[Площ. одной детали/ Per part]]</f>
        <v>3</v>
      </c>
    </row>
    <row r="4393" spans="1:27">
      <c r="A4393" s="3" t="s">
        <v>118</v>
      </c>
      <c r="D4393" s="30">
        <v>800</v>
      </c>
      <c r="E4393" s="30">
        <v>400</v>
      </c>
      <c r="F4393" s="30">
        <v>500</v>
      </c>
      <c r="G4393" s="31">
        <v>0.7</v>
      </c>
      <c r="H4393" s="1" t="s">
        <v>49</v>
      </c>
      <c r="I4393" s="1">
        <v>6.72</v>
      </c>
      <c r="J4393" s="28">
        <v>1</v>
      </c>
      <c r="K4393" s="34">
        <v>1.2</v>
      </c>
      <c r="L4393" s="35">
        <v>1.2</v>
      </c>
      <c r="N4393" s="1" t="s">
        <v>80</v>
      </c>
      <c r="O4393" s="3" t="s">
        <v>718</v>
      </c>
      <c r="P4393" s="1" t="s">
        <v>12732</v>
      </c>
      <c r="Q4393" s="1" t="s">
        <v>0</v>
      </c>
      <c r="R43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93" s="1">
        <f>SUMIFS(Таблица2[площадь],Таблица2[ID BOздухOBOдA/ Duct ID No.],Таблица1[[#This Row],[IDBOздухOBOдA/DuctIDNo.]])</f>
        <v>2.4</v>
      </c>
      <c r="T4393" s="1">
        <f>SUMIFS(Таблица2[количество],Таблица2[ID BOздухOBOдA/ Duct ID No.],Таблица1[[#This Row],[IDBOздухOBOдA/DuctIDNo.]])</f>
        <v>2</v>
      </c>
      <c r="U4393" s="21" t="str">
        <f>IF(Таблица1[[#This Row],[Поставлено по отч 1 шт]]=Таблица1[[#This Row],[кол-во шт/Pcs]],"ок","!!!")</f>
        <v>!!!</v>
      </c>
      <c r="V4393" s="21" t="str">
        <f>IFERROR(VLOOKUP(Таблица1[[#This Row],[IDBOздухOBOдA/DuctIDNo.]],Таблица2[ID BOздухOBOдA/ Duct ID No.],1,FALSE),"!!!")</f>
        <v>RIB04/SA71/5.2</v>
      </c>
      <c r="W4393" s="21" t="str">
        <f>IF(Таблица1[[#This Row],[IDBOздухOBOдA/DuctIDNo.]]="",Таблица1[[#This Row],[Деталь/Part ]],W4392)</f>
        <v>Воздуховод прямой участок / Duct straight part</v>
      </c>
      <c r="X4393" s="21">
        <f>IF(Таблица1[[#This Row],[IDBOздухOBOдA/DuctIDNo.]]="",0,1)</f>
        <v>1</v>
      </c>
      <c r="Y4393" s="21">
        <v>0</v>
      </c>
      <c r="Z4393" s="21">
        <f>Таблица1[[#This Row],[Поставлено по отч 1 шт]]-Таблица1[[#This Row],[кол-во шт/Pcs]]</f>
        <v>1</v>
      </c>
      <c r="AA4393" s="21">
        <f>Таблица1[[#This Row],[∆]]*Таблица1[[#This Row],[Площ. одной детали/ Per part]]</f>
        <v>1.2</v>
      </c>
    </row>
    <row r="4394" spans="1:27">
      <c r="A4394" s="3" t="s">
        <v>217</v>
      </c>
      <c r="D4394" s="1">
        <v>1000</v>
      </c>
      <c r="E4394" s="1">
        <v>300</v>
      </c>
      <c r="F4394" s="1">
        <v>450</v>
      </c>
      <c r="G4394" s="2">
        <v>0.7</v>
      </c>
      <c r="H4394" s="1" t="s">
        <v>49</v>
      </c>
      <c r="I4394" s="1">
        <v>6.5519999999999996</v>
      </c>
      <c r="J4394" s="1">
        <v>3</v>
      </c>
      <c r="K4394" s="1">
        <v>1.17</v>
      </c>
      <c r="L4394" s="1">
        <v>3.51</v>
      </c>
      <c r="N4394" s="1" t="s">
        <v>80</v>
      </c>
      <c r="O4394" s="3" t="s">
        <v>719</v>
      </c>
      <c r="P4394" s="1" t="s">
        <v>12732</v>
      </c>
      <c r="Q4394" s="1" t="s">
        <v>0</v>
      </c>
      <c r="R43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94" s="1">
        <f>SUMIFS(Таблица2[площадь],Таблица2[ID BOздухOBOдA/ Duct ID No.],Таблица1[[#This Row],[IDBOздухOBOдA/DuctIDNo.]])</f>
        <v>3.51</v>
      </c>
      <c r="T4394" s="1">
        <f>SUMIFS(Таблица2[количество],Таблица2[ID BOздухOBOдA/ Duct ID No.],Таблица1[[#This Row],[IDBOздухOBOдA/DuctIDNo.]])</f>
        <v>3</v>
      </c>
      <c r="U4394" s="21" t="str">
        <f>IF(Таблица1[[#This Row],[Поставлено по отч 1 шт]]=Таблица1[[#This Row],[кол-во шт/Pcs]],"ок","!!!")</f>
        <v>ок</v>
      </c>
      <c r="V4394" s="21" t="str">
        <f>IFERROR(VLOOKUP(Таблица1[[#This Row],[IDBOздухOBOдA/DuctIDNo.]],Таблица2[ID BOздухOBOдA/ Duct ID No.],1,FALSE),"!!!")</f>
        <v>RIB04/SA71/6.1</v>
      </c>
      <c r="W4394" s="21" t="str">
        <f>IF(Таблица1[[#This Row],[IDBOздухOBOдA/DuctIDNo.]]="",Таблица1[[#This Row],[Деталь/Part ]],W4393)</f>
        <v>Воздуховод прямой участок / Duct straight part</v>
      </c>
      <c r="X4394" s="21">
        <f>IF(Таблица1[[#This Row],[IDBOздухOBOдA/DuctIDNo.]]="",0,1)</f>
        <v>1</v>
      </c>
      <c r="Y4394" s="21"/>
      <c r="Z4394" s="21">
        <f>Таблица1[[#This Row],[Поставлено по отч 1 шт]]-Таблица1[[#This Row],[кол-во шт/Pcs]]</f>
        <v>0</v>
      </c>
      <c r="AA4394" s="21">
        <f>Таблица1[[#This Row],[∆]]*Таблица1[[#This Row],[Площ. одной детали/ Per part]]</f>
        <v>0</v>
      </c>
    </row>
    <row r="4395" spans="1:27">
      <c r="A4395" s="3" t="s">
        <v>9748</v>
      </c>
      <c r="D4395" s="1">
        <v>1000</v>
      </c>
      <c r="E4395" s="1">
        <v>300</v>
      </c>
      <c r="F4395" s="1">
        <v>200</v>
      </c>
      <c r="G4395" s="2">
        <v>0.7</v>
      </c>
      <c r="H4395" s="1" t="s">
        <v>49</v>
      </c>
      <c r="I4395" s="1">
        <v>2.9119999999999999</v>
      </c>
      <c r="J4395" s="1">
        <v>2</v>
      </c>
      <c r="K4395" s="1">
        <v>0.52</v>
      </c>
      <c r="L4395" s="1">
        <v>1.04</v>
      </c>
      <c r="N4395" s="1" t="s">
        <v>80</v>
      </c>
      <c r="O4395" s="3" t="s">
        <v>720</v>
      </c>
      <c r="P4395" s="1" t="s">
        <v>12732</v>
      </c>
      <c r="Q4395" s="1" t="s">
        <v>0</v>
      </c>
      <c r="R43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95" s="1">
        <f>SUMIFS(Таблица2[площадь],Таблица2[ID BOздухOBOдA/ Duct ID No.],Таблица1[[#This Row],[IDBOздухOBOдA/DuctIDNo.]])</f>
        <v>1.04</v>
      </c>
      <c r="T4395" s="1">
        <f>SUMIFS(Таблица2[количество],Таблица2[ID BOздухOBOдA/ Duct ID No.],Таблица1[[#This Row],[IDBOздухOBOдA/DuctIDNo.]])</f>
        <v>2</v>
      </c>
      <c r="U4395" s="21" t="str">
        <f>IF(Таблица1[[#This Row],[Поставлено по отч 1 шт]]=Таблица1[[#This Row],[кол-во шт/Pcs]],"ок","!!!")</f>
        <v>ок</v>
      </c>
      <c r="V4395" s="21" t="str">
        <f>IFERROR(VLOOKUP(Таблица1[[#This Row],[IDBOздухOBOдA/DuctIDNo.]],Таблица2[ID BOздухOBOдA/ Duct ID No.],1,FALSE),"!!!")</f>
        <v>RIB04/SA71/6.2</v>
      </c>
      <c r="W4395" s="21" t="str">
        <f>IF(Таблица1[[#This Row],[IDBOздухOBOдA/DuctIDNo.]]="",Таблица1[[#This Row],[Деталь/Part ]],W4394)</f>
        <v>Воздуховод прямой участок / Duct straight part</v>
      </c>
      <c r="X4395" s="21">
        <f>IF(Таблица1[[#This Row],[IDBOздухOBOдA/DuctIDNo.]]="",0,1)</f>
        <v>1</v>
      </c>
      <c r="Y4395" s="21"/>
      <c r="Z4395" s="21">
        <f>Таблица1[[#This Row],[Поставлено по отч 1 шт]]-Таблица1[[#This Row],[кол-во шт/Pcs]]</f>
        <v>0</v>
      </c>
      <c r="AA4395" s="21">
        <f>Таблица1[[#This Row],[∆]]*Таблица1[[#This Row],[Площ. одной детали/ Per part]]</f>
        <v>0</v>
      </c>
    </row>
    <row r="4396" spans="1:27">
      <c r="A4396" s="3" t="s">
        <v>373</v>
      </c>
      <c r="D4396" s="1">
        <v>1000</v>
      </c>
      <c r="E4396" s="1">
        <v>300</v>
      </c>
      <c r="F4396" s="1">
        <v>100</v>
      </c>
      <c r="G4396" s="2">
        <v>0.7</v>
      </c>
      <c r="H4396" s="1" t="s">
        <v>49</v>
      </c>
      <c r="I4396" s="1">
        <v>1.456</v>
      </c>
      <c r="J4396" s="1">
        <v>18</v>
      </c>
      <c r="K4396" s="1">
        <v>0.26</v>
      </c>
      <c r="L4396" s="1">
        <v>4.68</v>
      </c>
      <c r="N4396" s="1" t="s">
        <v>80</v>
      </c>
      <c r="O4396" s="3" t="s">
        <v>721</v>
      </c>
      <c r="P4396" s="1" t="s">
        <v>12732</v>
      </c>
      <c r="Q4396" s="1" t="s">
        <v>0</v>
      </c>
      <c r="R43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96" s="1">
        <f>SUMIFS(Таблица2[площадь],Таблица2[ID BOздухOBOдA/ Duct ID No.],Таблица1[[#This Row],[IDBOздухOBOдA/DuctIDNo.]])</f>
        <v>4.6799999999999979</v>
      </c>
      <c r="T4396" s="1">
        <f>SUMIFS(Таблица2[количество],Таблица2[ID BOздухOBOдA/ Duct ID No.],Таблица1[[#This Row],[IDBOздухOBOдA/DuctIDNo.]])</f>
        <v>18</v>
      </c>
      <c r="U4396" s="21" t="str">
        <f>IF(Таблица1[[#This Row],[Поставлено по отч 1 шт]]=Таблица1[[#This Row],[кол-во шт/Pcs]],"ок","!!!")</f>
        <v>ок</v>
      </c>
      <c r="V4396" s="21" t="str">
        <f>IFERROR(VLOOKUP(Таблица1[[#This Row],[IDBOздухOBOдA/DuctIDNo.]],Таблица2[ID BOздухOBOдA/ Duct ID No.],1,FALSE),"!!!")</f>
        <v>RIB04/SA71/6.3</v>
      </c>
      <c r="W4396" s="21" t="str">
        <f>IF(Таблица1[[#This Row],[IDBOздухOBOдA/DuctIDNo.]]="",Таблица1[[#This Row],[Деталь/Part ]],W4395)</f>
        <v>Воздуховод прямой участок / Duct straight part</v>
      </c>
      <c r="X4396" s="21">
        <f>IF(Таблица1[[#This Row],[IDBOздухOBOдA/DuctIDNo.]]="",0,1)</f>
        <v>1</v>
      </c>
      <c r="Y4396" s="21"/>
      <c r="Z4396" s="21">
        <f>Таблица1[[#This Row],[Поставлено по отч 1 шт]]-Таблица1[[#This Row],[кол-во шт/Pcs]]</f>
        <v>0</v>
      </c>
      <c r="AA4396" s="21">
        <f>Таблица1[[#This Row],[∆]]*Таблица1[[#This Row],[Площ. одной детали/ Per part]]</f>
        <v>0</v>
      </c>
    </row>
    <row r="4397" spans="1:27">
      <c r="A4397" s="3" t="s">
        <v>9</v>
      </c>
      <c r="D4397" s="1">
        <v>1000</v>
      </c>
      <c r="E4397" s="1">
        <v>500</v>
      </c>
      <c r="F4397" s="1">
        <v>600</v>
      </c>
      <c r="G4397" s="2">
        <v>0.7</v>
      </c>
      <c r="H4397" s="1" t="s">
        <v>49</v>
      </c>
      <c r="I4397" s="1">
        <v>10.08</v>
      </c>
      <c r="J4397" s="1">
        <v>1</v>
      </c>
      <c r="K4397" s="1">
        <v>1.8</v>
      </c>
      <c r="L4397" s="1">
        <v>1.8</v>
      </c>
      <c r="N4397" s="1" t="s">
        <v>80</v>
      </c>
      <c r="O4397" s="3" t="s">
        <v>722</v>
      </c>
      <c r="P4397" s="1" t="s">
        <v>12732</v>
      </c>
      <c r="Q4397" s="1" t="s">
        <v>0</v>
      </c>
      <c r="R43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97" s="1">
        <f>SUMIFS(Таблица2[площадь],Таблица2[ID BOздухOBOдA/ Duct ID No.],Таблица1[[#This Row],[IDBOздухOBOдA/DuctIDNo.]])</f>
        <v>1.8</v>
      </c>
      <c r="T4397" s="1">
        <f>SUMIFS(Таблица2[количество],Таблица2[ID BOздухOBOдA/ Duct ID No.],Таблица1[[#This Row],[IDBOздухOBOдA/DuctIDNo.]])</f>
        <v>1</v>
      </c>
      <c r="U4397" s="21" t="str">
        <f>IF(Таблица1[[#This Row],[Поставлено по отч 1 шт]]=Таблица1[[#This Row],[кол-во шт/Pcs]],"ок","!!!")</f>
        <v>ок</v>
      </c>
      <c r="V4397" s="21" t="str">
        <f>IFERROR(VLOOKUP(Таблица1[[#This Row],[IDBOздухOBOдA/DuctIDNo.]],Таблица2[ID BOздухOBOдA/ Duct ID No.],1,FALSE),"!!!")</f>
        <v>RIB04/SA71/7.1</v>
      </c>
      <c r="W4397" s="21" t="str">
        <f>IF(Таблица1[[#This Row],[IDBOздухOBOдA/DuctIDNo.]]="",Таблица1[[#This Row],[Деталь/Part ]],W4396)</f>
        <v>Воздуховод прямой участок / Duct straight part</v>
      </c>
      <c r="X4397" s="21">
        <f>IF(Таблица1[[#This Row],[IDBOздухOBOдA/DuctIDNo.]]="",0,1)</f>
        <v>1</v>
      </c>
      <c r="Y4397" s="21"/>
      <c r="Z4397" s="21">
        <f>Таблица1[[#This Row],[Поставлено по отч 1 шт]]-Таблица1[[#This Row],[кол-во шт/Pcs]]</f>
        <v>0</v>
      </c>
      <c r="AA4397" s="21">
        <f>Таблица1[[#This Row],[∆]]*Таблица1[[#This Row],[Площ. одной детали/ Per part]]</f>
        <v>0</v>
      </c>
    </row>
    <row r="4398" spans="1:27">
      <c r="A4398" s="3" t="s">
        <v>404</v>
      </c>
      <c r="D4398" s="1">
        <v>1000</v>
      </c>
      <c r="E4398" s="1">
        <v>500</v>
      </c>
      <c r="F4398" s="1">
        <v>100</v>
      </c>
      <c r="G4398" s="2">
        <v>0.7</v>
      </c>
      <c r="H4398" s="1" t="s">
        <v>49</v>
      </c>
      <c r="I4398" s="1">
        <v>1.68</v>
      </c>
      <c r="J4398" s="1">
        <v>1</v>
      </c>
      <c r="K4398" s="1">
        <v>0.3</v>
      </c>
      <c r="L4398" s="1">
        <v>0.3</v>
      </c>
      <c r="N4398" s="1" t="s">
        <v>80</v>
      </c>
      <c r="O4398" s="3" t="s">
        <v>723</v>
      </c>
      <c r="P4398" s="1" t="s">
        <v>12732</v>
      </c>
      <c r="Q4398" s="1" t="s">
        <v>0</v>
      </c>
      <c r="R43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98" s="1">
        <f>SUMIFS(Таблица2[площадь],Таблица2[ID BOздухOBOдA/ Duct ID No.],Таблица1[[#This Row],[IDBOздухOBOдA/DuctIDNo.]])</f>
        <v>0.3</v>
      </c>
      <c r="T4398" s="1">
        <f>SUMIFS(Таблица2[количество],Таблица2[ID BOздухOBOдA/ Duct ID No.],Таблица1[[#This Row],[IDBOздухOBOдA/DuctIDNo.]])</f>
        <v>1</v>
      </c>
      <c r="U4398" s="21" t="str">
        <f>IF(Таблица1[[#This Row],[Поставлено по отч 1 шт]]=Таблица1[[#This Row],[кол-во шт/Pcs]],"ок","!!!")</f>
        <v>ок</v>
      </c>
      <c r="V4398" s="21" t="str">
        <f>IFERROR(VLOOKUP(Таблица1[[#This Row],[IDBOздухOBOдA/DuctIDNo.]],Таблица2[ID BOздухOBOдA/ Duct ID No.],1,FALSE),"!!!")</f>
        <v>RIB04/SA71/7.2</v>
      </c>
      <c r="W4398" s="21" t="str">
        <f>IF(Таблица1[[#This Row],[IDBOздухOBOдA/DuctIDNo.]]="",Таблица1[[#This Row],[Деталь/Part ]],W4397)</f>
        <v>Воздуховод прямой участок / Duct straight part</v>
      </c>
      <c r="X4398" s="21">
        <f>IF(Таблица1[[#This Row],[IDBOздухOBOдA/DuctIDNo.]]="",0,1)</f>
        <v>1</v>
      </c>
      <c r="Y4398" s="21"/>
      <c r="Z4398" s="21">
        <f>Таблица1[[#This Row],[Поставлено по отч 1 шт]]-Таблица1[[#This Row],[кол-во шт/Pcs]]</f>
        <v>0</v>
      </c>
      <c r="AA4398" s="21">
        <f>Таблица1[[#This Row],[∆]]*Таблица1[[#This Row],[Площ. одной детали/ Per part]]</f>
        <v>0</v>
      </c>
    </row>
    <row r="4399" spans="1:27">
      <c r="A4399" s="3" t="s">
        <v>425</v>
      </c>
      <c r="D4399" s="1">
        <v>1200</v>
      </c>
      <c r="E4399" s="1">
        <v>500</v>
      </c>
      <c r="F4399" s="1">
        <v>600</v>
      </c>
      <c r="G4399" s="2">
        <v>0.9</v>
      </c>
      <c r="H4399" s="1" t="s">
        <v>49</v>
      </c>
      <c r="I4399" s="1">
        <v>14.688000000000001</v>
      </c>
      <c r="J4399" s="1">
        <v>3</v>
      </c>
      <c r="K4399" s="1">
        <v>2.04</v>
      </c>
      <c r="L4399" s="1">
        <v>6.12</v>
      </c>
      <c r="N4399" s="1" t="s">
        <v>322</v>
      </c>
      <c r="O4399" s="3" t="s">
        <v>724</v>
      </c>
      <c r="P4399" s="1" t="s">
        <v>12732</v>
      </c>
      <c r="Q4399" s="1" t="s">
        <v>0</v>
      </c>
      <c r="R43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99" s="1">
        <f>SUMIFS(Таблица2[площадь],Таблица2[ID BOздухOBOдA/ Duct ID No.],Таблица1[[#This Row],[IDBOздухOBOдA/DuctIDNo.]])</f>
        <v>6.12</v>
      </c>
      <c r="T4399" s="1">
        <f>SUMIFS(Таблица2[количество],Таблица2[ID BOздухOBOдA/ Duct ID No.],Таблица1[[#This Row],[IDBOздухOBOдA/DuctIDNo.]])</f>
        <v>3</v>
      </c>
      <c r="U4399" s="21" t="str">
        <f>IF(Таблица1[[#This Row],[Поставлено по отч 1 шт]]=Таблица1[[#This Row],[кол-во шт/Pcs]],"ок","!!!")</f>
        <v>ок</v>
      </c>
      <c r="V4399" s="21" t="str">
        <f>IFERROR(VLOOKUP(Таблица1[[#This Row],[IDBOздухOBOдA/DuctIDNo.]],Таблица2[ID BOздухOBOдA/ Duct ID No.],1,FALSE),"!!!")</f>
        <v>RIB04/SA71/8.1</v>
      </c>
      <c r="W4399" s="21" t="str">
        <f>IF(Таблица1[[#This Row],[IDBOздухOBOдA/DuctIDNo.]]="",Таблица1[[#This Row],[Деталь/Part ]],W4398)</f>
        <v>Воздуховод прямой участок / Duct straight part</v>
      </c>
      <c r="X4399" s="21">
        <f>IF(Таблица1[[#This Row],[IDBOздухOBOдA/DuctIDNo.]]="",0,1)</f>
        <v>1</v>
      </c>
      <c r="Y4399" s="21"/>
      <c r="Z4399" s="21">
        <f>Таблица1[[#This Row],[Поставлено по отч 1 шт]]-Таблица1[[#This Row],[кол-во шт/Pcs]]</f>
        <v>0</v>
      </c>
      <c r="AA4399" s="21">
        <f>Таблица1[[#This Row],[∆]]*Таблица1[[#This Row],[Площ. одной детали/ Per part]]</f>
        <v>0</v>
      </c>
    </row>
    <row r="4400" spans="1:27">
      <c r="A4400" s="3" t="s">
        <v>11504</v>
      </c>
      <c r="D4400" s="1">
        <v>1200</v>
      </c>
      <c r="E4400" s="1">
        <v>500</v>
      </c>
      <c r="F4400" s="1">
        <v>860</v>
      </c>
      <c r="G4400" s="2">
        <v>0.9</v>
      </c>
      <c r="H4400" s="1" t="s">
        <v>49</v>
      </c>
      <c r="I4400" s="1">
        <v>21.052800000000001</v>
      </c>
      <c r="J4400" s="1">
        <v>0</v>
      </c>
      <c r="K4400" s="1">
        <v>2.9239999999999999</v>
      </c>
      <c r="L4400" s="1">
        <v>0</v>
      </c>
      <c r="N4400" s="1" t="s">
        <v>322</v>
      </c>
      <c r="O4400" s="3" t="s">
        <v>12745</v>
      </c>
      <c r="P4400" s="1" t="s">
        <v>12732</v>
      </c>
      <c r="Q4400" s="1" t="s">
        <v>0</v>
      </c>
      <c r="R44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00" s="1">
        <f>SUMIFS(Таблица2[площадь],Таблица2[ID BOздухOBOдA/ Duct ID No.],Таблица1[[#This Row],[IDBOздухOBOдA/DuctIDNo.]])</f>
        <v>0</v>
      </c>
      <c r="T4400" s="1">
        <f>SUMIFS(Таблица2[количество],Таблица2[ID BOздухOBOдA/ Duct ID No.],Таблица1[[#This Row],[IDBOздухOBOдA/DuctIDNo.]])</f>
        <v>0</v>
      </c>
      <c r="U4400" s="21" t="str">
        <f>IF(Таблица1[[#This Row],[Поставлено по отч 1 шт]]=Таблица1[[#This Row],[кол-во шт/Pcs]],"ок","!!!")</f>
        <v>ок</v>
      </c>
      <c r="V4400" s="21" t="str">
        <f>IFERROR(VLOOKUP(Таблица1[[#This Row],[IDBOздухOBOдA/DuctIDNo.]],Таблица2[ID BOздухOBOдA/ Duct ID No.],1,FALSE),"!!!")</f>
        <v>!!!</v>
      </c>
      <c r="W4400" s="21" t="str">
        <f>IF(Таблица1[[#This Row],[IDBOздухOBOдA/DuctIDNo.]]="",Таблица1[[#This Row],[Деталь/Part ]],W4399)</f>
        <v>Воздуховод прямой участок / Duct straight part</v>
      </c>
      <c r="X4400" s="21">
        <f>IF(Таблица1[[#This Row],[IDBOздухOBOдA/DuctIDNo.]]="",0,1)</f>
        <v>1</v>
      </c>
      <c r="Y4400" s="21"/>
      <c r="Z4400" s="21">
        <f>Таблица1[[#This Row],[Поставлено по отч 1 шт]]-Таблица1[[#This Row],[кол-во шт/Pcs]]</f>
        <v>0</v>
      </c>
      <c r="AA4400" s="21">
        <f>Таблица1[[#This Row],[∆]]*Таблица1[[#This Row],[Площ. одной детали/ Per part]]</f>
        <v>0</v>
      </c>
    </row>
    <row r="4401" spans="1:27">
      <c r="A4401" s="3" t="s">
        <v>232</v>
      </c>
      <c r="D4401" s="1">
        <v>1200</v>
      </c>
      <c r="E4401" s="1">
        <v>500</v>
      </c>
      <c r="F4401" s="1">
        <v>100</v>
      </c>
      <c r="G4401" s="2">
        <v>0.9</v>
      </c>
      <c r="H4401" s="1" t="s">
        <v>49</v>
      </c>
      <c r="I4401" s="1">
        <v>2.4480000000000004</v>
      </c>
      <c r="J4401" s="1">
        <v>1</v>
      </c>
      <c r="K4401" s="1">
        <v>0.34</v>
      </c>
      <c r="L4401" s="1">
        <v>0.34</v>
      </c>
      <c r="N4401" s="1" t="s">
        <v>322</v>
      </c>
      <c r="O4401" s="3" t="s">
        <v>725</v>
      </c>
      <c r="P4401" s="1" t="s">
        <v>12732</v>
      </c>
      <c r="Q4401" s="1" t="s">
        <v>0</v>
      </c>
      <c r="R44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01" s="1">
        <f>SUMIFS(Таблица2[площадь],Таблица2[ID BOздухOBOдA/ Duct ID No.],Таблица1[[#This Row],[IDBOздухOBOдA/DuctIDNo.]])</f>
        <v>0.34</v>
      </c>
      <c r="T4401" s="1">
        <f>SUMIFS(Таблица2[количество],Таблица2[ID BOздухOBOдA/ Duct ID No.],Таблица1[[#This Row],[IDBOздухOBOдA/DuctIDNo.]])</f>
        <v>1</v>
      </c>
      <c r="U4401" s="21" t="str">
        <f>IF(Таблица1[[#This Row],[Поставлено по отч 1 шт]]=Таблица1[[#This Row],[кол-во шт/Pcs]],"ок","!!!")</f>
        <v>ок</v>
      </c>
      <c r="V4401" s="21" t="str">
        <f>IFERROR(VLOOKUP(Таблица1[[#This Row],[IDBOздухOBOдA/DuctIDNo.]],Таблица2[ID BOздухOBOдA/ Duct ID No.],1,FALSE),"!!!")</f>
        <v>RIB04/SA71/8.3</v>
      </c>
      <c r="W4401" s="21" t="str">
        <f>IF(Таблица1[[#This Row],[IDBOздухOBOдA/DuctIDNo.]]="",Таблица1[[#This Row],[Деталь/Part ]],W4400)</f>
        <v>Воздуховод прямой участок / Duct straight part</v>
      </c>
      <c r="X4401" s="21">
        <f>IF(Таблица1[[#This Row],[IDBOздухOBOдA/DuctIDNo.]]="",0,1)</f>
        <v>1</v>
      </c>
      <c r="Y4401" s="21"/>
      <c r="Z4401" s="21">
        <f>Таблица1[[#This Row],[Поставлено по отч 1 шт]]-Таблица1[[#This Row],[кол-во шт/Pcs]]</f>
        <v>0</v>
      </c>
      <c r="AA4401" s="21">
        <f>Таблица1[[#This Row],[∆]]*Таблица1[[#This Row],[Площ. одной детали/ Per part]]</f>
        <v>0</v>
      </c>
    </row>
    <row r="4402" spans="1:27">
      <c r="A4402" s="3" t="s">
        <v>233</v>
      </c>
      <c r="D4402" s="1">
        <v>1200</v>
      </c>
      <c r="E4402" s="1">
        <v>500</v>
      </c>
      <c r="F4402" s="1">
        <v>200</v>
      </c>
      <c r="G4402" s="2">
        <v>0.9</v>
      </c>
      <c r="H4402" s="1" t="s">
        <v>49</v>
      </c>
      <c r="I4402" s="1">
        <v>4.8960000000000008</v>
      </c>
      <c r="J4402" s="1">
        <v>1</v>
      </c>
      <c r="K4402" s="1">
        <v>0.68</v>
      </c>
      <c r="L4402" s="1">
        <v>0.68</v>
      </c>
      <c r="N4402" s="1" t="s">
        <v>322</v>
      </c>
      <c r="O4402" s="3" t="s">
        <v>726</v>
      </c>
      <c r="P4402" s="1" t="s">
        <v>12732</v>
      </c>
      <c r="Q4402" s="1" t="s">
        <v>0</v>
      </c>
      <c r="R44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02" s="1">
        <f>SUMIFS(Таблица2[площадь],Таблица2[ID BOздухOBOдA/ Duct ID No.],Таблица1[[#This Row],[IDBOздухOBOдA/DuctIDNo.]])</f>
        <v>0.68</v>
      </c>
      <c r="T4402" s="1">
        <f>SUMIFS(Таблица2[количество],Таблица2[ID BOздухOBOдA/ Duct ID No.],Таблица1[[#This Row],[IDBOздухOBOдA/DuctIDNo.]])</f>
        <v>1</v>
      </c>
      <c r="U4402" s="21" t="str">
        <f>IF(Таблица1[[#This Row],[Поставлено по отч 1 шт]]=Таблица1[[#This Row],[кол-во шт/Pcs]],"ок","!!!")</f>
        <v>ок</v>
      </c>
      <c r="V4402" s="21" t="str">
        <f>IFERROR(VLOOKUP(Таблица1[[#This Row],[IDBOздухOBOдA/DuctIDNo.]],Таблица2[ID BOздухOBOдA/ Duct ID No.],1,FALSE),"!!!")</f>
        <v>RIB04/SA71/8.4</v>
      </c>
      <c r="W4402" s="21" t="str">
        <f>IF(Таблица1[[#This Row],[IDBOздухOBOдA/DuctIDNo.]]="",Таблица1[[#This Row],[Деталь/Part ]],W4401)</f>
        <v>Воздуховод прямой участок / Duct straight part</v>
      </c>
      <c r="X4402" s="21">
        <f>IF(Таблица1[[#This Row],[IDBOздухOBOдA/DuctIDNo.]]="",0,1)</f>
        <v>1</v>
      </c>
      <c r="Y4402" s="21"/>
      <c r="Z4402" s="21">
        <f>Таблица1[[#This Row],[Поставлено по отч 1 шт]]-Таблица1[[#This Row],[кол-во шт/Pcs]]</f>
        <v>0</v>
      </c>
      <c r="AA4402" s="21">
        <f>Таблица1[[#This Row],[∆]]*Таблица1[[#This Row],[Площ. одной детали/ Per part]]</f>
        <v>0</v>
      </c>
    </row>
    <row r="4403" spans="1:27">
      <c r="A4403" s="3" t="s">
        <v>9840</v>
      </c>
      <c r="D4403" s="1">
        <v>1200</v>
      </c>
      <c r="E4403" s="1">
        <v>500</v>
      </c>
      <c r="F4403" s="1">
        <v>650</v>
      </c>
      <c r="G4403" s="2">
        <v>0.9</v>
      </c>
      <c r="H4403" s="1" t="s">
        <v>49</v>
      </c>
      <c r="I4403" s="1">
        <v>15.912000000000001</v>
      </c>
      <c r="J4403" s="1">
        <v>1</v>
      </c>
      <c r="K4403" s="1">
        <v>2.21</v>
      </c>
      <c r="L4403" s="1">
        <v>2.21</v>
      </c>
      <c r="N4403" s="1" t="s">
        <v>322</v>
      </c>
      <c r="O4403" s="3" t="s">
        <v>727</v>
      </c>
      <c r="P4403" s="1" t="s">
        <v>12732</v>
      </c>
      <c r="Q4403" s="1" t="s">
        <v>0</v>
      </c>
      <c r="R44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03" s="1">
        <f>SUMIFS(Таблица2[площадь],Таблица2[ID BOздухOBOдA/ Duct ID No.],Таблица1[[#This Row],[IDBOздухOBOдA/DuctIDNo.]])</f>
        <v>2.21</v>
      </c>
      <c r="T4403" s="1">
        <f>SUMIFS(Таблица2[количество],Таблица2[ID BOздухOBOдA/ Duct ID No.],Таблица1[[#This Row],[IDBOздухOBOдA/DuctIDNo.]])</f>
        <v>1</v>
      </c>
      <c r="U4403" s="21" t="str">
        <f>IF(Таблица1[[#This Row],[Поставлено по отч 1 шт]]=Таблица1[[#This Row],[кол-во шт/Pcs]],"ок","!!!")</f>
        <v>ок</v>
      </c>
      <c r="V4403" s="21" t="str">
        <f>IFERROR(VLOOKUP(Таблица1[[#This Row],[IDBOздухOBOдA/DuctIDNo.]],Таблица2[ID BOздухOBOдA/ Duct ID No.],1,FALSE),"!!!")</f>
        <v>RIB04/SA71/8.5</v>
      </c>
      <c r="W4403" s="21" t="str">
        <f>IF(Таблица1[[#This Row],[IDBOздухOBOдA/DuctIDNo.]]="",Таблица1[[#This Row],[Деталь/Part ]],W4402)</f>
        <v>Воздуховод прямой участок / Duct straight part</v>
      </c>
      <c r="X4403" s="21">
        <f>IF(Таблица1[[#This Row],[IDBOздухOBOдA/DuctIDNo.]]="",0,1)</f>
        <v>1</v>
      </c>
      <c r="Y4403" s="21"/>
      <c r="Z4403" s="21">
        <f>Таблица1[[#This Row],[Поставлено по отч 1 шт]]-Таблица1[[#This Row],[кол-во шт/Pcs]]</f>
        <v>0</v>
      </c>
      <c r="AA4403" s="21">
        <f>Таблица1[[#This Row],[∆]]*Таблица1[[#This Row],[Площ. одной детали/ Per part]]</f>
        <v>0</v>
      </c>
    </row>
    <row r="4404" spans="1:27">
      <c r="A4404" s="3" t="s">
        <v>11299</v>
      </c>
      <c r="D4404" s="1">
        <v>1200</v>
      </c>
      <c r="E4404" s="1">
        <v>500</v>
      </c>
      <c r="F4404" s="1">
        <v>150</v>
      </c>
      <c r="G4404" s="2">
        <v>0.9</v>
      </c>
      <c r="H4404" s="1" t="s">
        <v>49</v>
      </c>
      <c r="I4404" s="1">
        <v>3.6720000000000002</v>
      </c>
      <c r="J4404" s="1">
        <v>1</v>
      </c>
      <c r="K4404" s="1">
        <v>0.51</v>
      </c>
      <c r="L4404" s="1">
        <v>0.51</v>
      </c>
      <c r="N4404" s="1" t="s">
        <v>322</v>
      </c>
      <c r="O4404" s="3" t="s">
        <v>728</v>
      </c>
      <c r="P4404" s="1" t="s">
        <v>12732</v>
      </c>
      <c r="Q4404" s="1" t="s">
        <v>0</v>
      </c>
      <c r="R44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04" s="1">
        <f>SUMIFS(Таблица2[площадь],Таблица2[ID BOздухOBOдA/ Duct ID No.],Таблица1[[#This Row],[IDBOздухOBOдA/DuctIDNo.]])</f>
        <v>0.51</v>
      </c>
      <c r="T4404" s="1">
        <f>SUMIFS(Таблица2[количество],Таблица2[ID BOздухOBOдA/ Duct ID No.],Таблица1[[#This Row],[IDBOздухOBOдA/DuctIDNo.]])</f>
        <v>1</v>
      </c>
      <c r="U4404" s="21" t="str">
        <f>IF(Таблица1[[#This Row],[Поставлено по отч 1 шт]]=Таблица1[[#This Row],[кол-во шт/Pcs]],"ок","!!!")</f>
        <v>ок</v>
      </c>
      <c r="V4404" s="21" t="str">
        <f>IFERROR(VLOOKUP(Таблица1[[#This Row],[IDBOздухOBOдA/DuctIDNo.]],Таблица2[ID BOздухOBOдA/ Duct ID No.],1,FALSE),"!!!")</f>
        <v>RIB04/SA71/8.6</v>
      </c>
      <c r="W4404" s="21" t="str">
        <f>IF(Таблица1[[#This Row],[IDBOздухOBOдA/DuctIDNo.]]="",Таблица1[[#This Row],[Деталь/Part ]],W4403)</f>
        <v>Воздуховод прямой участок / Duct straight part</v>
      </c>
      <c r="X4404" s="21">
        <f>IF(Таблица1[[#This Row],[IDBOздухOBOдA/DuctIDNo.]]="",0,1)</f>
        <v>1</v>
      </c>
      <c r="Y4404" s="21"/>
      <c r="Z4404" s="21">
        <f>Таблица1[[#This Row],[Поставлено по отч 1 шт]]-Таблица1[[#This Row],[кол-во шт/Pcs]]</f>
        <v>0</v>
      </c>
      <c r="AA4404" s="21">
        <f>Таблица1[[#This Row],[∆]]*Таблица1[[#This Row],[Площ. одной детали/ Per part]]</f>
        <v>0</v>
      </c>
    </row>
    <row r="4405" spans="1:27">
      <c r="A4405" s="3" t="s">
        <v>11300</v>
      </c>
      <c r="D4405" s="1">
        <v>1200</v>
      </c>
      <c r="E4405" s="1">
        <v>500</v>
      </c>
      <c r="F4405" s="1">
        <v>250</v>
      </c>
      <c r="G4405" s="2">
        <v>0.9</v>
      </c>
      <c r="H4405" s="1" t="s">
        <v>49</v>
      </c>
      <c r="I4405" s="1">
        <v>6.12</v>
      </c>
      <c r="J4405" s="1">
        <v>1</v>
      </c>
      <c r="K4405" s="1">
        <v>0.85</v>
      </c>
      <c r="L4405" s="1">
        <v>0.85</v>
      </c>
      <c r="N4405" s="1" t="s">
        <v>322</v>
      </c>
      <c r="O4405" s="3" t="s">
        <v>729</v>
      </c>
      <c r="P4405" s="1" t="s">
        <v>12732</v>
      </c>
      <c r="Q4405" s="1" t="s">
        <v>0</v>
      </c>
      <c r="R44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05" s="1">
        <f>SUMIFS(Таблица2[площадь],Таблица2[ID BOздухOBOдA/ Duct ID No.],Таблица1[[#This Row],[IDBOздухOBOдA/DuctIDNo.]])</f>
        <v>0.85</v>
      </c>
      <c r="T4405" s="1">
        <f>SUMIFS(Таблица2[количество],Таблица2[ID BOздухOBOдA/ Duct ID No.],Таблица1[[#This Row],[IDBOздухOBOдA/DuctIDNo.]])</f>
        <v>1</v>
      </c>
      <c r="U4405" s="21" t="str">
        <f>IF(Таблица1[[#This Row],[Поставлено по отч 1 шт]]=Таблица1[[#This Row],[кол-во шт/Pcs]],"ок","!!!")</f>
        <v>ок</v>
      </c>
      <c r="V4405" s="21" t="str">
        <f>IFERROR(VLOOKUP(Таблица1[[#This Row],[IDBOздухOBOдA/DuctIDNo.]],Таблица2[ID BOздухOBOдA/ Duct ID No.],1,FALSE),"!!!")</f>
        <v>RIB04/SA71/8.7</v>
      </c>
      <c r="W4405" s="21" t="str">
        <f>IF(Таблица1[[#This Row],[IDBOздухOBOдA/DuctIDNo.]]="",Таблица1[[#This Row],[Деталь/Part ]],W4404)</f>
        <v>Воздуховод прямой участок / Duct straight part</v>
      </c>
      <c r="X4405" s="21">
        <f>IF(Таблица1[[#This Row],[IDBOздухOBOдA/DuctIDNo.]]="",0,1)</f>
        <v>1</v>
      </c>
      <c r="Y4405" s="21"/>
      <c r="Z4405" s="21">
        <f>Таблица1[[#This Row],[Поставлено по отч 1 шт]]-Таблица1[[#This Row],[кол-во шт/Pcs]]</f>
        <v>0</v>
      </c>
      <c r="AA4405" s="21">
        <f>Таблица1[[#This Row],[∆]]*Таблица1[[#This Row],[Площ. одной детали/ Per part]]</f>
        <v>0</v>
      </c>
    </row>
    <row r="4406" spans="1:27">
      <c r="A4406" s="3" t="s">
        <v>11433</v>
      </c>
      <c r="D4406" s="30">
        <v>1200</v>
      </c>
      <c r="E4406" s="30">
        <v>500</v>
      </c>
      <c r="F4406" s="30">
        <v>50</v>
      </c>
      <c r="G4406" s="31">
        <v>0.9</v>
      </c>
      <c r="H4406" s="1" t="s">
        <v>49</v>
      </c>
      <c r="I4406" s="1">
        <v>1.2240000000000002</v>
      </c>
      <c r="J4406" s="28">
        <v>2</v>
      </c>
      <c r="K4406" s="34">
        <v>0.17</v>
      </c>
      <c r="L4406" s="35">
        <v>0.34</v>
      </c>
      <c r="N4406" s="1" t="s">
        <v>322</v>
      </c>
      <c r="O4406" s="3" t="s">
        <v>730</v>
      </c>
      <c r="P4406" s="1" t="s">
        <v>12732</v>
      </c>
      <c r="Q4406" s="1" t="s">
        <v>0</v>
      </c>
      <c r="R44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06" s="1">
        <f>SUMIFS(Таблица2[площадь],Таблица2[ID BOздухOBOдA/ Duct ID No.],Таблица1[[#This Row],[IDBOздухOBOдA/DuctIDNo.]])</f>
        <v>0.51</v>
      </c>
      <c r="T4406" s="1">
        <f>SUMIFS(Таблица2[количество],Таблица2[ID BOздухOBOдA/ Duct ID No.],Таблица1[[#This Row],[IDBOздухOBOдA/DuctIDNo.]])</f>
        <v>3</v>
      </c>
      <c r="U4406" s="21" t="str">
        <f>IF(Таблица1[[#This Row],[Поставлено по отч 1 шт]]=Таблица1[[#This Row],[кол-во шт/Pcs]],"ок","!!!")</f>
        <v>!!!</v>
      </c>
      <c r="V4406" s="21" t="str">
        <f>IFERROR(VLOOKUP(Таблица1[[#This Row],[IDBOздухOBOдA/DuctIDNo.]],Таблица2[ID BOздухOBOдA/ Duct ID No.],1,FALSE),"!!!")</f>
        <v>RIB04/SA71/8.8</v>
      </c>
      <c r="W4406" s="21" t="str">
        <f>IF(Таблица1[[#This Row],[IDBOздухOBOдA/DuctIDNo.]]="",Таблица1[[#This Row],[Деталь/Part ]],W4405)</f>
        <v>Воздуховод прямой участок / Duct straight part</v>
      </c>
      <c r="X4406" s="21">
        <f>IF(Таблица1[[#This Row],[IDBOздухOBOдA/DuctIDNo.]]="",0,1)</f>
        <v>1</v>
      </c>
      <c r="Y4406" s="21">
        <v>0</v>
      </c>
      <c r="Z4406" s="21">
        <f>Таблица1[[#This Row],[Поставлено по отч 1 шт]]-Таблица1[[#This Row],[кол-во шт/Pcs]]</f>
        <v>1</v>
      </c>
      <c r="AA4406" s="21">
        <f>Таблица1[[#This Row],[∆]]*Таблица1[[#This Row],[Площ. одной детали/ Per part]]</f>
        <v>0.17</v>
      </c>
    </row>
    <row r="4407" spans="1:27">
      <c r="A4407" s="3" t="s">
        <v>12746</v>
      </c>
      <c r="D4407" s="1">
        <v>1200</v>
      </c>
      <c r="E4407" s="1">
        <v>500</v>
      </c>
      <c r="F4407" s="1">
        <v>390</v>
      </c>
      <c r="G4407" s="2">
        <v>0.9</v>
      </c>
      <c r="H4407" s="1" t="s">
        <v>49</v>
      </c>
      <c r="I4407" s="1">
        <v>9.5472000000000001</v>
      </c>
      <c r="J4407" s="1">
        <v>0</v>
      </c>
      <c r="K4407" s="1">
        <v>1.3260000000000001</v>
      </c>
      <c r="L4407" s="1">
        <v>0</v>
      </c>
      <c r="N4407" s="1" t="s">
        <v>322</v>
      </c>
      <c r="O4407" s="3" t="s">
        <v>17824</v>
      </c>
      <c r="P4407" s="1" t="s">
        <v>12732</v>
      </c>
      <c r="Q4407" s="1" t="s">
        <v>0</v>
      </c>
      <c r="R44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07" s="1">
        <f>SUMIFS(Таблица2[площадь],Таблица2[ID BOздухOBOдA/ Duct ID No.],Таблица1[[#This Row],[IDBOздухOBOдA/DuctIDNo.]])</f>
        <v>0</v>
      </c>
      <c r="T4407" s="1">
        <f>SUMIFS(Таблица2[количество],Таблица2[ID BOздухOBOдA/ Duct ID No.],Таблица1[[#This Row],[IDBOздухOBOдA/DuctIDNo.]])</f>
        <v>0</v>
      </c>
      <c r="U4407" s="21" t="str">
        <f>IF(Таблица1[[#This Row],[Поставлено по отч 1 шт]]=Таблица1[[#This Row],[кол-во шт/Pcs]],"ок","!!!")</f>
        <v>ок</v>
      </c>
      <c r="V4407" s="21" t="str">
        <f>IFERROR(VLOOKUP(Таблица1[[#This Row],[IDBOздухOBOдA/DuctIDNo.]],Таблица2[ID BOздухOBOдA/ Duct ID No.],1,FALSE),"!!!")</f>
        <v>!!!</v>
      </c>
      <c r="W4407" s="21" t="str">
        <f>IF(Таблица1[[#This Row],[IDBOздухOBOдA/DuctIDNo.]]="",Таблица1[[#This Row],[Деталь/Part ]],W4406)</f>
        <v>Воздуховод прямой участок / Duct straight part</v>
      </c>
      <c r="X4407" s="21">
        <f>IF(Таблица1[[#This Row],[IDBOздухOBOдA/DuctIDNo.]]="",0,1)</f>
        <v>1</v>
      </c>
      <c r="Y4407" s="21"/>
      <c r="Z4407" s="21">
        <f>Таблица1[[#This Row],[Поставлено по отч 1 шт]]-Таблица1[[#This Row],[кол-во шт/Pcs]]</f>
        <v>0</v>
      </c>
      <c r="AA4407" s="21">
        <f>Таблица1[[#This Row],[∆]]*Таблица1[[#This Row],[Площ. одной детали/ Per part]]</f>
        <v>0</v>
      </c>
    </row>
    <row r="4408" spans="1:27">
      <c r="A4408" s="3" t="s">
        <v>12748</v>
      </c>
      <c r="D4408" s="1">
        <v>1200</v>
      </c>
      <c r="E4408" s="1">
        <v>500</v>
      </c>
      <c r="F4408" s="1">
        <v>180</v>
      </c>
      <c r="G4408" s="2">
        <v>0.9</v>
      </c>
      <c r="H4408" s="1" t="s">
        <v>49</v>
      </c>
      <c r="I4408" s="1">
        <v>4.4063999999999997</v>
      </c>
      <c r="J4408" s="1">
        <v>0</v>
      </c>
      <c r="K4408" s="1">
        <v>0.61199999999999999</v>
      </c>
      <c r="L4408" s="1">
        <v>0</v>
      </c>
      <c r="N4408" s="1" t="s">
        <v>322</v>
      </c>
      <c r="O4408" s="3" t="s">
        <v>17825</v>
      </c>
      <c r="P4408" s="1" t="s">
        <v>12732</v>
      </c>
      <c r="Q4408" s="1" t="s">
        <v>0</v>
      </c>
      <c r="R44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08" s="1">
        <f>SUMIFS(Таблица2[площадь],Таблица2[ID BOздухOBOдA/ Duct ID No.],Таблица1[[#This Row],[IDBOздухOBOдA/DuctIDNo.]])</f>
        <v>0</v>
      </c>
      <c r="T4408" s="1">
        <f>SUMIFS(Таблица2[количество],Таблица2[ID BOздухOBOдA/ Duct ID No.],Таблица1[[#This Row],[IDBOздухOBOдA/DuctIDNo.]])</f>
        <v>0</v>
      </c>
      <c r="U4408" s="21" t="str">
        <f>IF(Таблица1[[#This Row],[Поставлено по отч 1 шт]]=Таблица1[[#This Row],[кол-во шт/Pcs]],"ок","!!!")</f>
        <v>ок</v>
      </c>
      <c r="V4408" s="21" t="str">
        <f>IFERROR(VLOOKUP(Таблица1[[#This Row],[IDBOздухOBOдA/DuctIDNo.]],Таблица2[ID BOздухOBOдA/ Duct ID No.],1,FALSE),"!!!")</f>
        <v>!!!</v>
      </c>
      <c r="W4408" s="21" t="str">
        <f>IF(Таблица1[[#This Row],[IDBOздухOBOдA/DuctIDNo.]]="",Таблица1[[#This Row],[Деталь/Part ]],W4407)</f>
        <v>Воздуховод прямой участок / Duct straight part</v>
      </c>
      <c r="X4408" s="21">
        <f>IF(Таблица1[[#This Row],[IDBOздухOBOдA/DuctIDNo.]]="",0,1)</f>
        <v>1</v>
      </c>
      <c r="Y4408" s="21"/>
      <c r="Z4408" s="21">
        <f>Таблица1[[#This Row],[Поставлено по отч 1 шт]]-Таблица1[[#This Row],[кол-во шт/Pcs]]</f>
        <v>0</v>
      </c>
      <c r="AA4408" s="21">
        <f>Таблица1[[#This Row],[∆]]*Таблица1[[#This Row],[Площ. одной детали/ Per part]]</f>
        <v>0</v>
      </c>
    </row>
    <row r="4409" spans="1:27">
      <c r="A4409" s="3" t="s">
        <v>12750</v>
      </c>
      <c r="D4409" s="1">
        <v>1200</v>
      </c>
      <c r="E4409" s="1">
        <v>500</v>
      </c>
      <c r="F4409" s="1">
        <v>820</v>
      </c>
      <c r="G4409" s="2">
        <v>0.9</v>
      </c>
      <c r="H4409" s="1" t="s">
        <v>49</v>
      </c>
      <c r="I4409" s="1">
        <v>20.073599999999999</v>
      </c>
      <c r="J4409" s="1">
        <v>2</v>
      </c>
      <c r="K4409" s="1">
        <v>2.7879999999999998</v>
      </c>
      <c r="L4409" s="1">
        <v>5.5759999999999996</v>
      </c>
      <c r="N4409" s="1" t="s">
        <v>322</v>
      </c>
      <c r="O4409" s="3" t="s">
        <v>17826</v>
      </c>
      <c r="P4409" s="1" t="s">
        <v>12732</v>
      </c>
      <c r="Q4409" s="1" t="s">
        <v>0</v>
      </c>
      <c r="R44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09" s="1">
        <f>SUMIFS(Таблица2[площадь],Таблица2[ID BOздухOBOдA/ Duct ID No.],Таблица1[[#This Row],[IDBOздухOBOдA/DuctIDNo.]])</f>
        <v>5.58</v>
      </c>
      <c r="T4409" s="1">
        <f>SUMIFS(Таблица2[количество],Таблица2[ID BOздухOBOдA/ Duct ID No.],Таблица1[[#This Row],[IDBOздухOBOдA/DuctIDNo.]])</f>
        <v>2</v>
      </c>
      <c r="U4409" s="21" t="str">
        <f>IF(Таблица1[[#This Row],[Поставлено по отч 1 шт]]=Таблица1[[#This Row],[кол-во шт/Pcs]],"ок","!!!")</f>
        <v>ок</v>
      </c>
      <c r="V4409" s="21" t="str">
        <f>IFERROR(VLOOKUP(Таблица1[[#This Row],[IDBOздухOBOдA/DuctIDNo.]],Таблица2[ID BOздухOBOдA/ Duct ID No.],1,FALSE),"!!!")</f>
        <v>RIB04/SA71/8.11.1</v>
      </c>
      <c r="W4409" s="21" t="str">
        <f>IF(Таблица1[[#This Row],[IDBOздухOBOдA/DuctIDNo.]]="",Таблица1[[#This Row],[Деталь/Part ]],W4408)</f>
        <v>Воздуховод прямой участок / Duct straight part</v>
      </c>
      <c r="X4409" s="21">
        <f>IF(Таблица1[[#This Row],[IDBOздухOBOдA/DuctIDNo.]]="",0,1)</f>
        <v>1</v>
      </c>
      <c r="Y4409" s="21"/>
      <c r="Z4409" s="21">
        <f>Таблица1[[#This Row],[Поставлено по отч 1 шт]]-Таблица1[[#This Row],[кол-во шт/Pcs]]</f>
        <v>0</v>
      </c>
      <c r="AA4409" s="21">
        <f>Таблица1[[#This Row],[∆]]*Таблица1[[#This Row],[Площ. одной детали/ Per part]]</f>
        <v>0</v>
      </c>
    </row>
    <row r="4410" spans="1:27">
      <c r="A4410" s="3" t="s">
        <v>12752</v>
      </c>
      <c r="D4410" s="1">
        <v>1200</v>
      </c>
      <c r="E4410" s="1">
        <v>500</v>
      </c>
      <c r="F4410" s="1">
        <v>1250</v>
      </c>
      <c r="G4410" s="2">
        <v>0.9</v>
      </c>
      <c r="H4410" s="1" t="s">
        <v>49</v>
      </c>
      <c r="I4410" s="1">
        <v>30.6</v>
      </c>
      <c r="J4410" s="1">
        <v>1</v>
      </c>
      <c r="K4410" s="1">
        <v>4.25</v>
      </c>
      <c r="L4410" s="1">
        <v>4.25</v>
      </c>
      <c r="N4410" s="1" t="s">
        <v>322</v>
      </c>
      <c r="O4410" s="3" t="s">
        <v>12753</v>
      </c>
      <c r="P4410" s="1" t="s">
        <v>12732</v>
      </c>
      <c r="Q4410" s="1" t="s">
        <v>0</v>
      </c>
      <c r="R44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10" s="1">
        <f>SUMIFS(Таблица2[площадь],Таблица2[ID BOздухOBOдA/ Duct ID No.],Таблица1[[#This Row],[IDBOздухOBOдA/DuctIDNo.]])</f>
        <v>4.25</v>
      </c>
      <c r="T4410" s="1">
        <f>SUMIFS(Таблица2[количество],Таблица2[ID BOздухOBOдA/ Duct ID No.],Таблица1[[#This Row],[IDBOздухOBOдA/DuctIDNo.]])</f>
        <v>1</v>
      </c>
      <c r="U4410" s="21" t="str">
        <f>IF(Таблица1[[#This Row],[Поставлено по отч 1 шт]]=Таблица1[[#This Row],[кол-во шт/Pcs]],"ок","!!!")</f>
        <v>ок</v>
      </c>
      <c r="V4410" s="21" t="str">
        <f>IFERROR(VLOOKUP(Таблица1[[#This Row],[IDBOздухOBOдA/DuctIDNo.]],Таблица2[ID BOздухOBOдA/ Duct ID No.],1,FALSE),"!!!")</f>
        <v>RIB04/SA71/8.12.1</v>
      </c>
      <c r="W4410" s="21" t="str">
        <f>IF(Таблица1[[#This Row],[IDBOздухOBOдA/DuctIDNo.]]="",Таблица1[[#This Row],[Деталь/Part ]],W4409)</f>
        <v>Воздуховод прямой участок / Duct straight part</v>
      </c>
      <c r="X4410" s="21">
        <f>IF(Таблица1[[#This Row],[IDBOздухOBOдA/DuctIDNo.]]="",0,1)</f>
        <v>1</v>
      </c>
      <c r="Y4410" s="21"/>
      <c r="Z4410" s="21">
        <f>Таблица1[[#This Row],[Поставлено по отч 1 шт]]-Таблица1[[#This Row],[кол-во шт/Pcs]]</f>
        <v>0</v>
      </c>
      <c r="AA4410" s="21">
        <f>Таблица1[[#This Row],[∆]]*Таблица1[[#This Row],[Площ. одной детали/ Per part]]</f>
        <v>0</v>
      </c>
    </row>
    <row r="4411" spans="1:27">
      <c r="A4411" s="3" t="s">
        <v>9954</v>
      </c>
      <c r="D4411" s="1">
        <v>1200</v>
      </c>
      <c r="E4411" s="1">
        <v>600</v>
      </c>
      <c r="F4411" s="1">
        <v>250</v>
      </c>
      <c r="G4411" s="2">
        <v>0.9</v>
      </c>
      <c r="H4411" s="1" t="s">
        <v>49</v>
      </c>
      <c r="I4411" s="1">
        <v>6.48</v>
      </c>
      <c r="J4411" s="1">
        <v>2</v>
      </c>
      <c r="K4411" s="1">
        <v>0.9</v>
      </c>
      <c r="L4411" s="1">
        <v>1.8</v>
      </c>
      <c r="N4411" s="1" t="s">
        <v>322</v>
      </c>
      <c r="O4411" s="3" t="s">
        <v>12754</v>
      </c>
      <c r="P4411" s="1" t="s">
        <v>12732</v>
      </c>
      <c r="Q4411" s="1" t="s">
        <v>0</v>
      </c>
      <c r="R44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11" s="1">
        <f>SUMIFS(Таблица2[площадь],Таблица2[ID BOздухOBOдA/ Duct ID No.],Таблица1[[#This Row],[IDBOздухOBOдA/DuctIDNo.]])</f>
        <v>1.8</v>
      </c>
      <c r="T4411" s="1">
        <f>SUMIFS(Таблица2[количество],Таблица2[ID BOздухOBOдA/ Duct ID No.],Таблица1[[#This Row],[IDBOздухOBOдA/DuctIDNo.]])</f>
        <v>2</v>
      </c>
      <c r="U4411" s="21" t="str">
        <f>IF(Таблица1[[#This Row],[Поставлено по отч 1 шт]]=Таблица1[[#This Row],[кол-во шт/Pcs]],"ок","!!!")</f>
        <v>ок</v>
      </c>
      <c r="V4411" s="21" t="str">
        <f>IFERROR(VLOOKUP(Таблица1[[#This Row],[IDBOздухOBOдA/DuctIDNo.]],Таблица2[ID BOздухOBOдA/ Duct ID No.],1,FALSE),"!!!")</f>
        <v>RIB04/SA71/21.1</v>
      </c>
      <c r="W4411" s="21" t="str">
        <f>IF(Таблица1[[#This Row],[IDBOздухOBOдA/DuctIDNo.]]="",Таблица1[[#This Row],[Деталь/Part ]],W4410)</f>
        <v>Воздуховод прямой участок / Duct straight part</v>
      </c>
      <c r="X4411" s="21">
        <f>IF(Таблица1[[#This Row],[IDBOздухOBOдA/DuctIDNo.]]="",0,1)</f>
        <v>1</v>
      </c>
      <c r="Y4411" s="21"/>
      <c r="Z4411" s="21">
        <f>Таблица1[[#This Row],[Поставлено по отч 1 шт]]-Таблица1[[#This Row],[кол-во шт/Pcs]]</f>
        <v>0</v>
      </c>
      <c r="AA4411" s="21">
        <f>Таблица1[[#This Row],[∆]]*Таблица1[[#This Row],[Площ. одной детали/ Per part]]</f>
        <v>0</v>
      </c>
    </row>
    <row r="4412" spans="1:27">
      <c r="A4412" s="3" t="s">
        <v>9947</v>
      </c>
      <c r="D4412" s="1">
        <v>1200</v>
      </c>
      <c r="E4412" s="1">
        <v>600</v>
      </c>
      <c r="F4412" s="1">
        <v>300</v>
      </c>
      <c r="G4412" s="2">
        <v>0.9</v>
      </c>
      <c r="H4412" s="1" t="s">
        <v>49</v>
      </c>
      <c r="I4412" s="1">
        <v>7.7760000000000007</v>
      </c>
      <c r="J4412" s="1">
        <v>1</v>
      </c>
      <c r="K4412" s="1">
        <v>1.08</v>
      </c>
      <c r="L4412" s="1">
        <v>1.08</v>
      </c>
      <c r="N4412" s="1" t="s">
        <v>322</v>
      </c>
      <c r="O4412" s="3" t="s">
        <v>12755</v>
      </c>
      <c r="P4412" s="1" t="s">
        <v>12732</v>
      </c>
      <c r="Q4412" s="1" t="s">
        <v>0</v>
      </c>
      <c r="R44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12" s="1">
        <f>SUMIFS(Таблица2[площадь],Таблица2[ID BOздухOBOдA/ Duct ID No.],Таблица1[[#This Row],[IDBOздухOBOдA/DuctIDNo.]])</f>
        <v>1.08</v>
      </c>
      <c r="T4412" s="1">
        <f>SUMIFS(Таблица2[количество],Таблица2[ID BOздухOBOдA/ Duct ID No.],Таблица1[[#This Row],[IDBOздухOBOдA/DuctIDNo.]])</f>
        <v>1</v>
      </c>
      <c r="U4412" s="21" t="str">
        <f>IF(Таблица1[[#This Row],[Поставлено по отч 1 шт]]=Таблица1[[#This Row],[кол-во шт/Pcs]],"ок","!!!")</f>
        <v>ок</v>
      </c>
      <c r="V4412" s="21" t="str">
        <f>IFERROR(VLOOKUP(Таблица1[[#This Row],[IDBOздухOBOдA/DuctIDNo.]],Таблица2[ID BOздухOBOдA/ Duct ID No.],1,FALSE),"!!!")</f>
        <v>RIB04/SA71/21.2</v>
      </c>
      <c r="W4412" s="21" t="str">
        <f>IF(Таблица1[[#This Row],[IDBOздухOBOдA/DuctIDNo.]]="",Таблица1[[#This Row],[Деталь/Part ]],W4411)</f>
        <v>Воздуховод прямой участок / Duct straight part</v>
      </c>
      <c r="X4412" s="21">
        <f>IF(Таблица1[[#This Row],[IDBOздухOBOдA/DuctIDNo.]]="",0,1)</f>
        <v>1</v>
      </c>
      <c r="Y4412" s="21"/>
      <c r="Z4412" s="21">
        <f>Таблица1[[#This Row],[Поставлено по отч 1 шт]]-Таблица1[[#This Row],[кол-во шт/Pcs]]</f>
        <v>0</v>
      </c>
      <c r="AA4412" s="21">
        <f>Таблица1[[#This Row],[∆]]*Таблица1[[#This Row],[Площ. одной детали/ Per part]]</f>
        <v>0</v>
      </c>
    </row>
    <row r="4413" spans="1:27">
      <c r="A4413" s="3" t="s">
        <v>11639</v>
      </c>
      <c r="D4413" s="1">
        <v>2300</v>
      </c>
      <c r="E4413" s="1">
        <v>500</v>
      </c>
      <c r="F4413" s="1">
        <v>1020</v>
      </c>
      <c r="G4413" s="2">
        <v>1.2</v>
      </c>
      <c r="H4413" s="1" t="s">
        <v>49</v>
      </c>
      <c r="I4413" s="1">
        <v>54.835199999999993</v>
      </c>
      <c r="J4413" s="1">
        <v>1</v>
      </c>
      <c r="K4413" s="1">
        <v>5.7119999999999997</v>
      </c>
      <c r="L4413" s="1">
        <v>5.7119999999999997</v>
      </c>
      <c r="N4413" s="1" t="s">
        <v>531</v>
      </c>
      <c r="O4413" s="3" t="s">
        <v>12756</v>
      </c>
      <c r="P4413" s="1" t="s">
        <v>12732</v>
      </c>
      <c r="Q4413" s="1" t="s">
        <v>0</v>
      </c>
      <c r="R44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13" s="1">
        <f>SUMIFS(Таблица2[площадь],Таблица2[ID BOздухOBOдA/ Duct ID No.],Таблица1[[#This Row],[IDBOздухOBOдA/DuctIDNo.]])</f>
        <v>5.71</v>
      </c>
      <c r="T4413" s="1">
        <f>SUMIFS(Таблица2[количество],Таблица2[ID BOздухOBOдA/ Duct ID No.],Таблица1[[#This Row],[IDBOздухOBOдA/DuctIDNo.]])</f>
        <v>1</v>
      </c>
      <c r="U4413" s="21" t="str">
        <f>IF(Таблица1[[#This Row],[Поставлено по отч 1 шт]]=Таблица1[[#This Row],[кол-во шт/Pcs]],"ок","!!!")</f>
        <v>ок</v>
      </c>
      <c r="V4413" s="21" t="str">
        <f>IFERROR(VLOOKUP(Таблица1[[#This Row],[IDBOздухOBOдA/DuctIDNo.]],Таблица2[ID BOздухOBOдA/ Duct ID No.],1,FALSE),"!!!")</f>
        <v>RIB04/SA71/9.1.1</v>
      </c>
      <c r="W4413" s="21" t="str">
        <f>IF(Таблица1[[#This Row],[IDBOздухOBOдA/DuctIDNo.]]="",Таблица1[[#This Row],[Деталь/Part ]],W4412)</f>
        <v>Воздуховод прямой участок / Duct straight part</v>
      </c>
      <c r="X4413" s="21">
        <f>IF(Таблица1[[#This Row],[IDBOздухOBOдA/DuctIDNo.]]="",0,1)</f>
        <v>1</v>
      </c>
      <c r="Y4413" s="21"/>
      <c r="Z4413" s="21">
        <f>Таблица1[[#This Row],[Поставлено по отч 1 шт]]-Таблица1[[#This Row],[кол-во шт/Pcs]]</f>
        <v>0</v>
      </c>
      <c r="AA4413" s="21">
        <f>Таблица1[[#This Row],[∆]]*Таблица1[[#This Row],[Площ. одной детали/ Per part]]</f>
        <v>0</v>
      </c>
    </row>
    <row r="4414" spans="1:27">
      <c r="A4414" s="3" t="s">
        <v>9764</v>
      </c>
      <c r="D4414" s="1">
        <v>2300</v>
      </c>
      <c r="E4414" s="1">
        <v>500</v>
      </c>
      <c r="F4414" s="1">
        <v>100</v>
      </c>
      <c r="G4414" s="2">
        <v>1.2</v>
      </c>
      <c r="H4414" s="1" t="s">
        <v>49</v>
      </c>
      <c r="I4414" s="1">
        <v>5.3760000000000003</v>
      </c>
      <c r="J4414" s="1">
        <v>1</v>
      </c>
      <c r="K4414" s="1">
        <v>0.56000000000000005</v>
      </c>
      <c r="L4414" s="1">
        <v>0.56000000000000005</v>
      </c>
      <c r="N4414" s="1" t="s">
        <v>531</v>
      </c>
      <c r="O4414" s="3" t="s">
        <v>12757</v>
      </c>
      <c r="P4414" s="1" t="s">
        <v>12732</v>
      </c>
      <c r="Q4414" s="1" t="s">
        <v>0</v>
      </c>
      <c r="R44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14" s="1">
        <f>SUMIFS(Таблица2[площадь],Таблица2[ID BOздухOBOдA/ Duct ID No.],Таблица1[[#This Row],[IDBOздухOBOдA/DuctIDNo.]])</f>
        <v>0.56000000000000005</v>
      </c>
      <c r="T4414" s="1">
        <f>SUMIFS(Таблица2[количество],Таблица2[ID BOздухOBOдA/ Duct ID No.],Таблица1[[#This Row],[IDBOздухOBOдA/DuctIDNo.]])</f>
        <v>1</v>
      </c>
      <c r="U4414" s="21" t="str">
        <f>IF(Таблица1[[#This Row],[Поставлено по отч 1 шт]]=Таблица1[[#This Row],[кол-во шт/Pcs]],"ок","!!!")</f>
        <v>ок</v>
      </c>
      <c r="V4414" s="21" t="str">
        <f>IFERROR(VLOOKUP(Таблица1[[#This Row],[IDBOздухOBOдA/DuctIDNo.]],Таблица2[ID BOздухOBOдA/ Duct ID No.],1,FALSE),"!!!")</f>
        <v>RIB04/SA71/9.2.1</v>
      </c>
      <c r="W4414" s="21" t="str">
        <f>IF(Таблица1[[#This Row],[IDBOздухOBOдA/DuctIDNo.]]="",Таблица1[[#This Row],[Деталь/Part ]],W4413)</f>
        <v>Воздуховод прямой участок / Duct straight part</v>
      </c>
      <c r="X4414" s="21">
        <f>IF(Таблица1[[#This Row],[IDBOздухOBOдA/DuctIDNo.]]="",0,1)</f>
        <v>1</v>
      </c>
      <c r="Y4414" s="21"/>
      <c r="Z4414" s="21">
        <f>Таблица1[[#This Row],[Поставлено по отч 1 шт]]-Таблица1[[#This Row],[кол-во шт/Pcs]]</f>
        <v>0</v>
      </c>
      <c r="AA4414" s="21">
        <f>Таблица1[[#This Row],[∆]]*Таблица1[[#This Row],[Площ. одной детали/ Per part]]</f>
        <v>0</v>
      </c>
    </row>
    <row r="4415" spans="1:27">
      <c r="A4415" s="3" t="s">
        <v>9807</v>
      </c>
      <c r="D4415" s="1">
        <v>2300</v>
      </c>
      <c r="E4415" s="1">
        <v>500</v>
      </c>
      <c r="F4415" s="1">
        <v>1250</v>
      </c>
      <c r="G4415" s="2">
        <v>1.2</v>
      </c>
      <c r="H4415" s="1" t="s">
        <v>49</v>
      </c>
      <c r="I4415" s="1">
        <v>67.2</v>
      </c>
      <c r="J4415" s="1">
        <v>1</v>
      </c>
      <c r="K4415" s="1">
        <v>7</v>
      </c>
      <c r="L4415" s="1">
        <v>7</v>
      </c>
      <c r="N4415" s="1" t="s">
        <v>531</v>
      </c>
      <c r="O4415" s="3" t="s">
        <v>12758</v>
      </c>
      <c r="P4415" s="1" t="s">
        <v>12732</v>
      </c>
      <c r="Q4415" s="1" t="s">
        <v>0</v>
      </c>
      <c r="R44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15" s="1">
        <f>SUMIFS(Таблица2[площадь],Таблица2[ID BOздухOBOдA/ Duct ID No.],Таблица1[[#This Row],[IDBOздухOBOдA/DuctIDNo.]])</f>
        <v>7</v>
      </c>
      <c r="T4415" s="1">
        <f>SUMIFS(Таблица2[количество],Таблица2[ID BOздухOBOдA/ Duct ID No.],Таблица1[[#This Row],[IDBOздухOBOдA/DuctIDNo.]])</f>
        <v>1</v>
      </c>
      <c r="U4415" s="21" t="str">
        <f>IF(Таблица1[[#This Row],[Поставлено по отч 1 шт]]=Таблица1[[#This Row],[кол-во шт/Pcs]],"ок","!!!")</f>
        <v>ок</v>
      </c>
      <c r="V4415" s="21" t="str">
        <f>IFERROR(VLOOKUP(Таблица1[[#This Row],[IDBOздухOBOдA/DuctIDNo.]],Таблица2[ID BOздухOBOдA/ Duct ID No.],1,FALSE),"!!!")</f>
        <v>RIB04/SA71/9.3.1</v>
      </c>
      <c r="W4415" s="21" t="str">
        <f>IF(Таблица1[[#This Row],[IDBOздухOBOдA/DuctIDNo.]]="",Таблица1[[#This Row],[Деталь/Part ]],W4414)</f>
        <v>Воздуховод прямой участок / Duct straight part</v>
      </c>
      <c r="X4415" s="21">
        <f>IF(Таблица1[[#This Row],[IDBOздухOBOдA/DuctIDNo.]]="",0,1)</f>
        <v>1</v>
      </c>
      <c r="Y4415" s="21"/>
      <c r="Z4415" s="21">
        <f>Таблица1[[#This Row],[Поставлено по отч 1 шт]]-Таблица1[[#This Row],[кол-во шт/Pcs]]</f>
        <v>0</v>
      </c>
      <c r="AA4415" s="21">
        <f>Таблица1[[#This Row],[∆]]*Таблица1[[#This Row],[Площ. одной детали/ Per part]]</f>
        <v>0</v>
      </c>
    </row>
    <row r="4416" spans="1:27">
      <c r="A4416" s="3" t="s">
        <v>9202</v>
      </c>
      <c r="D4416" s="1">
        <v>2300</v>
      </c>
      <c r="E4416" s="1">
        <v>500</v>
      </c>
      <c r="F4416" s="1">
        <v>100</v>
      </c>
      <c r="G4416" s="2">
        <v>1.2</v>
      </c>
      <c r="H4416" s="1" t="s">
        <v>49</v>
      </c>
      <c r="I4416" s="1">
        <v>5.3760000000000003</v>
      </c>
      <c r="J4416" s="1">
        <v>1</v>
      </c>
      <c r="K4416" s="1">
        <v>0.56000000000000005</v>
      </c>
      <c r="L4416" s="1">
        <v>0.56000000000000005</v>
      </c>
      <c r="N4416" s="1" t="s">
        <v>531</v>
      </c>
      <c r="O4416" s="3" t="s">
        <v>12759</v>
      </c>
      <c r="P4416" s="1" t="s">
        <v>12732</v>
      </c>
      <c r="Q4416" s="1" t="s">
        <v>0</v>
      </c>
      <c r="R44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16" s="1">
        <f>SUMIFS(Таблица2[площадь],Таблица2[ID BOздухOBOдA/ Duct ID No.],Таблица1[[#This Row],[IDBOздухOBOдA/DuctIDNo.]])</f>
        <v>0.56000000000000005</v>
      </c>
      <c r="T4416" s="1">
        <f>SUMIFS(Таблица2[количество],Таблица2[ID BOздухOBOдA/ Duct ID No.],Таблица1[[#This Row],[IDBOздухOBOдA/DuctIDNo.]])</f>
        <v>1</v>
      </c>
      <c r="U4416" s="21" t="str">
        <f>IF(Таблица1[[#This Row],[Поставлено по отч 1 шт]]=Таблица1[[#This Row],[кол-во шт/Pcs]],"ок","!!!")</f>
        <v>ок</v>
      </c>
      <c r="V4416" s="21" t="str">
        <f>IFERROR(VLOOKUP(Таблица1[[#This Row],[IDBOздухOBOдA/DuctIDNo.]],Таблица2[ID BOздухOBOдA/ Duct ID No.],1,FALSE),"!!!")</f>
        <v>RIB04/SA71/9.4.1</v>
      </c>
      <c r="W4416" s="21" t="str">
        <f>IF(Таблица1[[#This Row],[IDBOздухOBOдA/DuctIDNo.]]="",Таблица1[[#This Row],[Деталь/Part ]],W4415)</f>
        <v>Воздуховод прямой участок / Duct straight part</v>
      </c>
      <c r="X4416" s="21">
        <f>IF(Таблица1[[#This Row],[IDBOздухOBOдA/DuctIDNo.]]="",0,1)</f>
        <v>1</v>
      </c>
      <c r="Y4416" s="21"/>
      <c r="Z4416" s="21">
        <f>Таблица1[[#This Row],[Поставлено по отч 1 шт]]-Таблица1[[#This Row],[кол-во шт/Pcs]]</f>
        <v>0</v>
      </c>
      <c r="AA4416" s="21">
        <f>Таблица1[[#This Row],[∆]]*Таблица1[[#This Row],[Площ. одной детали/ Per part]]</f>
        <v>0</v>
      </c>
    </row>
    <row r="4417" spans="1:27">
      <c r="A4417" s="3" t="s">
        <v>11014</v>
      </c>
      <c r="D4417" s="1">
        <v>2300</v>
      </c>
      <c r="E4417" s="1">
        <v>500</v>
      </c>
      <c r="F4417" s="1">
        <v>390</v>
      </c>
      <c r="G4417" s="2">
        <v>1.2</v>
      </c>
      <c r="H4417" s="1" t="s">
        <v>49</v>
      </c>
      <c r="I4417" s="1">
        <v>20.9664</v>
      </c>
      <c r="J4417" s="1">
        <v>2</v>
      </c>
      <c r="K4417" s="1">
        <v>2.1840000000000002</v>
      </c>
      <c r="L4417" s="1">
        <v>4.3680000000000003</v>
      </c>
      <c r="N4417" s="1" t="s">
        <v>531</v>
      </c>
      <c r="O4417" s="3" t="s">
        <v>12760</v>
      </c>
      <c r="P4417" s="1" t="s">
        <v>12732</v>
      </c>
      <c r="Q4417" s="1" t="s">
        <v>0</v>
      </c>
      <c r="R44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17" s="1">
        <f>SUMIFS(Таблица2[площадь],Таблица2[ID BOздухOBOдA/ Duct ID No.],Таблица1[[#This Row],[IDBOздухOBOдA/DuctIDNo.]])</f>
        <v>4.3600000000000003</v>
      </c>
      <c r="T4417" s="1">
        <f>SUMIFS(Таблица2[количество],Таблица2[ID BOздухOBOдA/ Duct ID No.],Таблица1[[#This Row],[IDBOздухOBOдA/DuctIDNo.]])</f>
        <v>2</v>
      </c>
      <c r="U4417" s="21" t="str">
        <f>IF(Таблица1[[#This Row],[Поставлено по отч 1 шт]]=Таблица1[[#This Row],[кол-во шт/Pcs]],"ок","!!!")</f>
        <v>ок</v>
      </c>
      <c r="V4417" s="21" t="str">
        <f>IFERROR(VLOOKUP(Таблица1[[#This Row],[IDBOздухOBOдA/DuctIDNo.]],Таблица2[ID BOздухOBOдA/ Duct ID No.],1,FALSE),"!!!")</f>
        <v>RIB04/SA71/9.5.1</v>
      </c>
      <c r="W4417" s="21" t="str">
        <f>IF(Таблица1[[#This Row],[IDBOздухOBOдA/DuctIDNo.]]="",Таблица1[[#This Row],[Деталь/Part ]],W4416)</f>
        <v>Воздуховод прямой участок / Duct straight part</v>
      </c>
      <c r="X4417" s="21">
        <f>IF(Таблица1[[#This Row],[IDBOздухOBOдA/DuctIDNo.]]="",0,1)</f>
        <v>1</v>
      </c>
      <c r="Y4417" s="21"/>
      <c r="Z4417" s="21">
        <f>Таблица1[[#This Row],[Поставлено по отч 1 шт]]-Таблица1[[#This Row],[кол-во шт/Pcs]]</f>
        <v>0</v>
      </c>
      <c r="AA4417" s="21">
        <f>Таблица1[[#This Row],[∆]]*Таблица1[[#This Row],[Площ. одной детали/ Per part]]</f>
        <v>0</v>
      </c>
    </row>
    <row r="4418" spans="1:27">
      <c r="A4418" s="3" t="s">
        <v>9943</v>
      </c>
      <c r="D4418" s="30">
        <v>2000</v>
      </c>
      <c r="E4418" s="30">
        <v>600</v>
      </c>
      <c r="F4418" s="30">
        <v>280</v>
      </c>
      <c r="G4418" s="31">
        <v>0.9</v>
      </c>
      <c r="H4418" s="1" t="s">
        <v>49</v>
      </c>
      <c r="I4418" s="1">
        <v>10.4832</v>
      </c>
      <c r="J4418" s="28">
        <v>2</v>
      </c>
      <c r="K4418" s="34">
        <v>1.456</v>
      </c>
      <c r="L4418" s="35">
        <v>2.9119999999999999</v>
      </c>
      <c r="N4418" s="1" t="s">
        <v>522</v>
      </c>
      <c r="O4418" s="3" t="s">
        <v>12761</v>
      </c>
      <c r="P4418" s="1" t="s">
        <v>12732</v>
      </c>
      <c r="Q4418" s="1" t="s">
        <v>0</v>
      </c>
      <c r="R44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18" s="1">
        <f>SUMIFS(Таблица2[площадь],Таблица2[ID BOздухOBOдA/ Duct ID No.],Таблица1[[#This Row],[IDBOздухOBOдA/DuctIDNo.]])</f>
        <v>0</v>
      </c>
      <c r="T4418" s="1">
        <f>SUMIFS(Таблица2[количество],Таблица2[ID BOздухOBOдA/ Duct ID No.],Таблица1[[#This Row],[IDBOздухOBOдA/DuctIDNo.]])</f>
        <v>0</v>
      </c>
      <c r="U4418" s="21" t="str">
        <f>IF(Таблица1[[#This Row],[Поставлено по отч 1 шт]]=Таблица1[[#This Row],[кол-во шт/Pcs]],"ок","!!!")</f>
        <v>!!!</v>
      </c>
      <c r="V4418" s="21" t="str">
        <f>IFERROR(VLOOKUP(Таблица1[[#This Row],[IDBOздухOBOдA/DuctIDNo.]],Таблица2[ID BOздухOBOдA/ Duct ID No.],1,FALSE),"!!!")</f>
        <v>!!!</v>
      </c>
      <c r="W4418" s="21" t="str">
        <f>IF(Таблица1[[#This Row],[IDBOздухOBOдA/DuctIDNo.]]="",Таблица1[[#This Row],[Деталь/Part ]],W4417)</f>
        <v>Воздуховод прямой участок / Duct straight part</v>
      </c>
      <c r="X4418" s="21">
        <f>IF(Таблица1[[#This Row],[IDBOздухOBOдA/DuctIDNo.]]="",0,1)</f>
        <v>1</v>
      </c>
      <c r="Y4418" s="21"/>
      <c r="Z4418" s="21">
        <f>Таблица1[[#This Row],[Поставлено по отч 1 шт]]-Таблица1[[#This Row],[кол-во шт/Pcs]]</f>
        <v>-2</v>
      </c>
      <c r="AA4418" s="21">
        <f>Таблица1[[#This Row],[∆]]*Таблица1[[#This Row],[Площ. одной детали/ Per part]]</f>
        <v>-2.9119999999999999</v>
      </c>
    </row>
    <row r="4419" spans="1:27">
      <c r="A4419" s="3" t="s">
        <v>11467</v>
      </c>
      <c r="D4419" s="1">
        <v>2000</v>
      </c>
      <c r="E4419" s="1">
        <v>600</v>
      </c>
      <c r="F4419" s="1">
        <v>280</v>
      </c>
      <c r="G4419" s="2">
        <v>0.9</v>
      </c>
      <c r="H4419" s="1" t="s">
        <v>49</v>
      </c>
      <c r="I4419" s="1">
        <v>10.4832</v>
      </c>
      <c r="J4419" s="1">
        <v>0</v>
      </c>
      <c r="K4419" s="1">
        <v>1.456</v>
      </c>
      <c r="L4419" s="1">
        <v>0</v>
      </c>
      <c r="N4419" s="1" t="s">
        <v>522</v>
      </c>
      <c r="O4419" s="3" t="s">
        <v>12762</v>
      </c>
      <c r="P4419" s="1" t="s">
        <v>12732</v>
      </c>
      <c r="Q4419" s="1" t="s">
        <v>0</v>
      </c>
      <c r="R44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19" s="1">
        <f>SUMIFS(Таблица2[площадь],Таблица2[ID BOздухOBOдA/ Duct ID No.],Таблица1[[#This Row],[IDBOздухOBOдA/DuctIDNo.]])</f>
        <v>0</v>
      </c>
      <c r="T4419" s="1">
        <f>SUMIFS(Таблица2[количество],Таблица2[ID BOздухOBOдA/ Duct ID No.],Таблица1[[#This Row],[IDBOздухOBOдA/DuctIDNo.]])</f>
        <v>0</v>
      </c>
      <c r="U4419" s="21" t="str">
        <f>IF(Таблица1[[#This Row],[Поставлено по отч 1 шт]]=Таблица1[[#This Row],[кол-во шт/Pcs]],"ок","!!!")</f>
        <v>ок</v>
      </c>
      <c r="V4419" s="21" t="str">
        <f>IFERROR(VLOOKUP(Таблица1[[#This Row],[IDBOздухOBOдA/DuctIDNo.]],Таблица2[ID BOздухOBOдA/ Duct ID No.],1,FALSE),"!!!")</f>
        <v>!!!</v>
      </c>
      <c r="W4419" s="21" t="str">
        <f>IF(Таблица1[[#This Row],[IDBOздухOBOдA/DuctIDNo.]]="",Таблица1[[#This Row],[Деталь/Part ]],W4418)</f>
        <v>Воздуховод прямой участок / Duct straight part</v>
      </c>
      <c r="X4419" s="21">
        <f>IF(Таблица1[[#This Row],[IDBOздухOBOдA/DuctIDNo.]]="",0,1)</f>
        <v>1</v>
      </c>
      <c r="Y4419" s="21"/>
      <c r="Z4419" s="21">
        <f>Таблица1[[#This Row],[Поставлено по отч 1 шт]]-Таблица1[[#This Row],[кол-во шт/Pcs]]</f>
        <v>0</v>
      </c>
      <c r="AA4419" s="21">
        <f>Таблица1[[#This Row],[∆]]*Таблица1[[#This Row],[Площ. одной детали/ Per part]]</f>
        <v>0</v>
      </c>
    </row>
    <row r="4420" spans="1:27">
      <c r="A4420" s="3" t="s">
        <v>9944</v>
      </c>
      <c r="D4420" s="30">
        <v>2000</v>
      </c>
      <c r="E4420" s="30">
        <v>600</v>
      </c>
      <c r="F4420" s="30">
        <v>540</v>
      </c>
      <c r="G4420" s="31">
        <v>0.9</v>
      </c>
      <c r="H4420" s="1" t="s">
        <v>49</v>
      </c>
      <c r="I4420" s="1">
        <v>20.217600000000001</v>
      </c>
      <c r="J4420" s="28">
        <v>1</v>
      </c>
      <c r="K4420" s="34">
        <v>2.8079999999999998</v>
      </c>
      <c r="L4420" s="35">
        <v>2.8079999999999998</v>
      </c>
      <c r="N4420" s="1" t="s">
        <v>522</v>
      </c>
      <c r="O4420" s="3" t="s">
        <v>12763</v>
      </c>
      <c r="P4420" s="1" t="s">
        <v>12732</v>
      </c>
      <c r="Q4420" s="1" t="s">
        <v>0</v>
      </c>
      <c r="R44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20" s="1">
        <f>SUMIFS(Таблица2[площадь],Таблица2[ID BOздухOBOдA/ Duct ID No.],Таблица1[[#This Row],[IDBOздухOBOдA/DuctIDNo.]])</f>
        <v>0</v>
      </c>
      <c r="T4420" s="1">
        <f>SUMIFS(Таблица2[количество],Таблица2[ID BOздухOBOдA/ Duct ID No.],Таблица1[[#This Row],[IDBOздухOBOдA/DuctIDNo.]])</f>
        <v>0</v>
      </c>
      <c r="U4420" s="21" t="str">
        <f>IF(Таблица1[[#This Row],[Поставлено по отч 1 шт]]=Таблица1[[#This Row],[кол-во шт/Pcs]],"ок","!!!")</f>
        <v>!!!</v>
      </c>
      <c r="V4420" s="21" t="str">
        <f>IFERROR(VLOOKUP(Таблица1[[#This Row],[IDBOздухOBOдA/DuctIDNo.]],Таблица2[ID BOздухOBOдA/ Duct ID No.],1,FALSE),"!!!")</f>
        <v>!!!</v>
      </c>
      <c r="W4420" s="21" t="str">
        <f>IF(Таблица1[[#This Row],[IDBOздухOBOдA/DuctIDNo.]]="",Таблица1[[#This Row],[Деталь/Part ]],W4419)</f>
        <v>Воздуховод прямой участок / Duct straight part</v>
      </c>
      <c r="X4420" s="21">
        <f>IF(Таблица1[[#This Row],[IDBOздухOBOдA/DuctIDNo.]]="",0,1)</f>
        <v>1</v>
      </c>
      <c r="Y4420" s="21"/>
      <c r="Z4420" s="21">
        <f>Таблица1[[#This Row],[Поставлено по отч 1 шт]]-Таблица1[[#This Row],[кол-во шт/Pcs]]</f>
        <v>-1</v>
      </c>
      <c r="AA4420" s="21">
        <f>Таблица1[[#This Row],[∆]]*Таблица1[[#This Row],[Площ. одной детали/ Per part]]</f>
        <v>-2.8079999999999998</v>
      </c>
    </row>
    <row r="4421" spans="1:27">
      <c r="A4421" s="3" t="s">
        <v>9945</v>
      </c>
      <c r="D4421" s="30">
        <v>2000</v>
      </c>
      <c r="E4421" s="30">
        <v>600</v>
      </c>
      <c r="F4421" s="30">
        <v>1250</v>
      </c>
      <c r="G4421" s="31">
        <v>0.9</v>
      </c>
      <c r="H4421" s="1" t="s">
        <v>49</v>
      </c>
      <c r="I4421" s="1">
        <v>46.800000000000004</v>
      </c>
      <c r="J4421" s="28">
        <v>2</v>
      </c>
      <c r="K4421" s="34">
        <v>6.5</v>
      </c>
      <c r="L4421" s="35">
        <v>13</v>
      </c>
      <c r="N4421" s="1" t="s">
        <v>522</v>
      </c>
      <c r="O4421" s="3" t="s">
        <v>12764</v>
      </c>
      <c r="P4421" s="1" t="s">
        <v>12732</v>
      </c>
      <c r="Q4421" s="1" t="s">
        <v>0</v>
      </c>
      <c r="R44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21" s="1">
        <f>SUMIFS(Таблица2[площадь],Таблица2[ID BOздухOBOдA/ Duct ID No.],Таблица1[[#This Row],[IDBOздухOBOдA/DuctIDNo.]])</f>
        <v>0</v>
      </c>
      <c r="T4421" s="1">
        <f>SUMIFS(Таблица2[количество],Таблица2[ID BOздухOBOдA/ Duct ID No.],Таблица1[[#This Row],[IDBOздухOBOдA/DuctIDNo.]])</f>
        <v>0</v>
      </c>
      <c r="U4421" s="21" t="str">
        <f>IF(Таблица1[[#This Row],[Поставлено по отч 1 шт]]=Таблица1[[#This Row],[кол-во шт/Pcs]],"ок","!!!")</f>
        <v>!!!</v>
      </c>
      <c r="V4421" s="21" t="str">
        <f>IFERROR(VLOOKUP(Таблица1[[#This Row],[IDBOздухOBOдA/DuctIDNo.]],Таблица2[ID BOздухOBOдA/ Duct ID No.],1,FALSE),"!!!")</f>
        <v>!!!</v>
      </c>
      <c r="W4421" s="21" t="str">
        <f>IF(Таблица1[[#This Row],[IDBOздухOBOдA/DuctIDNo.]]="",Таблица1[[#This Row],[Деталь/Part ]],W4420)</f>
        <v>Воздуховод прямой участок / Duct straight part</v>
      </c>
      <c r="X4421" s="21">
        <f>IF(Таблица1[[#This Row],[IDBOздухOBOдA/DuctIDNo.]]="",0,1)</f>
        <v>1</v>
      </c>
      <c r="Y4421" s="21"/>
      <c r="Z4421" s="21">
        <f>Таблица1[[#This Row],[Поставлено по отч 1 шт]]-Таблица1[[#This Row],[кол-во шт/Pcs]]</f>
        <v>-2</v>
      </c>
      <c r="AA4421" s="21">
        <f>Таблица1[[#This Row],[∆]]*Таблица1[[#This Row],[Площ. одной детали/ Per part]]</f>
        <v>-13</v>
      </c>
    </row>
    <row r="4422" spans="1:27">
      <c r="A4422" s="3" t="s">
        <v>261</v>
      </c>
      <c r="D4422" s="1">
        <v>2000</v>
      </c>
      <c r="E4422" s="1">
        <v>600</v>
      </c>
      <c r="F4422" s="1">
        <v>330</v>
      </c>
      <c r="G4422" s="2">
        <v>0.9</v>
      </c>
      <c r="H4422" s="1" t="s">
        <v>49</v>
      </c>
      <c r="I4422" s="1">
        <v>12.3552</v>
      </c>
      <c r="J4422" s="1">
        <v>0</v>
      </c>
      <c r="K4422" s="1">
        <v>1.716</v>
      </c>
      <c r="L4422" s="1">
        <v>0</v>
      </c>
      <c r="N4422" s="1" t="s">
        <v>522</v>
      </c>
      <c r="O4422" s="3" t="s">
        <v>12765</v>
      </c>
      <c r="P4422" s="1" t="s">
        <v>12732</v>
      </c>
      <c r="Q4422" s="1" t="s">
        <v>0</v>
      </c>
      <c r="R44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22" s="1">
        <f>SUMIFS(Таблица2[площадь],Таблица2[ID BOздухOBOдA/ Duct ID No.],Таблица1[[#This Row],[IDBOздухOBOдA/DuctIDNo.]])</f>
        <v>0</v>
      </c>
      <c r="T4422" s="1">
        <f>SUMIFS(Таблица2[количество],Таблица2[ID BOздухOBOдA/ Duct ID No.],Таблица1[[#This Row],[IDBOздухOBOдA/DuctIDNo.]])</f>
        <v>0</v>
      </c>
      <c r="U4422" s="21" t="str">
        <f>IF(Таблица1[[#This Row],[Поставлено по отч 1 шт]]=Таблица1[[#This Row],[кол-во шт/Pcs]],"ок","!!!")</f>
        <v>ок</v>
      </c>
      <c r="V4422" s="21" t="str">
        <f>IFERROR(VLOOKUP(Таблица1[[#This Row],[IDBOздухOBOдA/DuctIDNo.]],Таблица2[ID BOздухOBOдA/ Duct ID No.],1,FALSE),"!!!")</f>
        <v>!!!</v>
      </c>
      <c r="W4422" s="21" t="str">
        <f>IF(Таблица1[[#This Row],[IDBOздухOBOдA/DuctIDNo.]]="",Таблица1[[#This Row],[Деталь/Part ]],W4421)</f>
        <v>Воздуховод прямой участок / Duct straight part</v>
      </c>
      <c r="X4422" s="21">
        <f>IF(Таблица1[[#This Row],[IDBOздухOBOдA/DuctIDNo.]]="",0,1)</f>
        <v>1</v>
      </c>
      <c r="Y4422" s="21"/>
      <c r="Z4422" s="21">
        <f>Таблица1[[#This Row],[Поставлено по отч 1 шт]]-Таблица1[[#This Row],[кол-во шт/Pcs]]</f>
        <v>0</v>
      </c>
      <c r="AA4422" s="21">
        <f>Таблица1[[#This Row],[∆]]*Таблица1[[#This Row],[Площ. одной детали/ Per part]]</f>
        <v>0</v>
      </c>
    </row>
    <row r="4423" spans="1:27">
      <c r="A4423" s="3" t="s">
        <v>10016</v>
      </c>
      <c r="D4423" s="30">
        <v>2000</v>
      </c>
      <c r="E4423" s="30">
        <v>600</v>
      </c>
      <c r="F4423" s="30">
        <v>450</v>
      </c>
      <c r="G4423" s="31">
        <v>0.9</v>
      </c>
      <c r="H4423" s="1" t="s">
        <v>49</v>
      </c>
      <c r="I4423" s="1">
        <v>16.847999999999999</v>
      </c>
      <c r="J4423" s="28">
        <v>1</v>
      </c>
      <c r="K4423" s="34">
        <v>2.34</v>
      </c>
      <c r="L4423" s="35">
        <v>2.34</v>
      </c>
      <c r="N4423" s="1" t="s">
        <v>522</v>
      </c>
      <c r="O4423" s="3" t="s">
        <v>12766</v>
      </c>
      <c r="P4423" s="1" t="s">
        <v>12732</v>
      </c>
      <c r="Q4423" s="1" t="s">
        <v>0</v>
      </c>
      <c r="R44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23" s="1">
        <f>SUMIFS(Таблица2[площадь],Таблица2[ID BOздухOBOдA/ Duct ID No.],Таблица1[[#This Row],[IDBOздухOBOдA/DuctIDNo.]])</f>
        <v>0</v>
      </c>
      <c r="T4423" s="1">
        <f>SUMIFS(Таблица2[количество],Таблица2[ID BOздухOBOдA/ Duct ID No.],Таблица1[[#This Row],[IDBOздухOBOдA/DuctIDNo.]])</f>
        <v>0</v>
      </c>
      <c r="U4423" s="21" t="str">
        <f>IF(Таблица1[[#This Row],[Поставлено по отч 1 шт]]=Таблица1[[#This Row],[кол-во шт/Pcs]],"ок","!!!")</f>
        <v>!!!</v>
      </c>
      <c r="V4423" s="21" t="str">
        <f>IFERROR(VLOOKUP(Таблица1[[#This Row],[IDBOздухOBOдA/DuctIDNo.]],Таблица2[ID BOздухOBOдA/ Duct ID No.],1,FALSE),"!!!")</f>
        <v>!!!</v>
      </c>
      <c r="W4423" s="21" t="str">
        <f>IF(Таблица1[[#This Row],[IDBOздухOBOдA/DuctIDNo.]]="",Таблица1[[#This Row],[Деталь/Part ]],W4422)</f>
        <v>Воздуховод прямой участок / Duct straight part</v>
      </c>
      <c r="X4423" s="21">
        <f>IF(Таблица1[[#This Row],[IDBOздухOBOдA/DuctIDNo.]]="",0,1)</f>
        <v>1</v>
      </c>
      <c r="Y4423" s="21"/>
      <c r="Z4423" s="21">
        <f>Таблица1[[#This Row],[Поставлено по отч 1 шт]]-Таблица1[[#This Row],[кол-во шт/Pcs]]</f>
        <v>-1</v>
      </c>
      <c r="AA4423" s="21">
        <f>Таблица1[[#This Row],[∆]]*Таблица1[[#This Row],[Площ. одной детали/ Per part]]</f>
        <v>-2.34</v>
      </c>
    </row>
    <row r="4424" spans="1:27">
      <c r="A4424" s="3" t="s">
        <v>10232</v>
      </c>
      <c r="D4424" s="30">
        <v>2000</v>
      </c>
      <c r="E4424" s="30">
        <v>600</v>
      </c>
      <c r="F4424" s="30">
        <v>120</v>
      </c>
      <c r="G4424" s="31">
        <v>0.9</v>
      </c>
      <c r="H4424" s="1" t="s">
        <v>49</v>
      </c>
      <c r="I4424" s="1">
        <v>4.4927999999999999</v>
      </c>
      <c r="J4424" s="28">
        <v>1</v>
      </c>
      <c r="K4424" s="34">
        <v>0.624</v>
      </c>
      <c r="L4424" s="35">
        <v>0.624</v>
      </c>
      <c r="N4424" s="1" t="s">
        <v>522</v>
      </c>
      <c r="O4424" s="3" t="s">
        <v>12767</v>
      </c>
      <c r="P4424" s="1" t="s">
        <v>12732</v>
      </c>
      <c r="Q4424" s="1" t="s">
        <v>0</v>
      </c>
      <c r="R44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24" s="1">
        <f>SUMIFS(Таблица2[площадь],Таблица2[ID BOздухOBOдA/ Duct ID No.],Таблица1[[#This Row],[IDBOздухOBOдA/DuctIDNo.]])</f>
        <v>0</v>
      </c>
      <c r="T4424" s="1">
        <f>SUMIFS(Таблица2[количество],Таблица2[ID BOздухOBOдA/ Duct ID No.],Таблица1[[#This Row],[IDBOздухOBOдA/DuctIDNo.]])</f>
        <v>0</v>
      </c>
      <c r="U4424" s="21" t="str">
        <f>IF(Таблица1[[#This Row],[Поставлено по отч 1 шт]]=Таблица1[[#This Row],[кол-во шт/Pcs]],"ок","!!!")</f>
        <v>!!!</v>
      </c>
      <c r="V4424" s="21" t="str">
        <f>IFERROR(VLOOKUP(Таблица1[[#This Row],[IDBOздухOBOдA/DuctIDNo.]],Таблица2[ID BOздухOBOдA/ Duct ID No.],1,FALSE),"!!!")</f>
        <v>!!!</v>
      </c>
      <c r="W4424" s="21" t="str">
        <f>IF(Таблица1[[#This Row],[IDBOздухOBOдA/DuctIDNo.]]="",Таблица1[[#This Row],[Деталь/Part ]],W4423)</f>
        <v>Воздуховод прямой участок / Duct straight part</v>
      </c>
      <c r="X4424" s="21">
        <f>IF(Таблица1[[#This Row],[IDBOздухOBOдA/DuctIDNo.]]="",0,1)</f>
        <v>1</v>
      </c>
      <c r="Y4424" s="21"/>
      <c r="Z4424" s="21">
        <f>Таблица1[[#This Row],[Поставлено по отч 1 шт]]-Таблица1[[#This Row],[кол-во шт/Pcs]]</f>
        <v>-1</v>
      </c>
      <c r="AA4424" s="21">
        <f>Таблица1[[#This Row],[∆]]*Таблица1[[#This Row],[Площ. одной детали/ Per part]]</f>
        <v>-0.624</v>
      </c>
    </row>
    <row r="4425" spans="1:27">
      <c r="A4425" s="3" t="s">
        <v>12768</v>
      </c>
      <c r="D4425" s="1">
        <v>2000</v>
      </c>
      <c r="E4425" s="1">
        <v>600</v>
      </c>
      <c r="F4425" s="1">
        <v>1670</v>
      </c>
      <c r="G4425" s="2">
        <v>0.9</v>
      </c>
      <c r="H4425" s="1" t="s">
        <v>49</v>
      </c>
      <c r="I4425" s="1">
        <v>62.524799999999999</v>
      </c>
      <c r="J4425" s="1">
        <v>0</v>
      </c>
      <c r="K4425" s="1">
        <v>8.6839999999999993</v>
      </c>
      <c r="L4425" s="1">
        <v>0</v>
      </c>
      <c r="N4425" s="1" t="s">
        <v>522</v>
      </c>
      <c r="O4425" s="3" t="s">
        <v>12769</v>
      </c>
      <c r="P4425" s="1" t="s">
        <v>12732</v>
      </c>
      <c r="Q4425" s="1" t="s">
        <v>0</v>
      </c>
      <c r="R44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25" s="1">
        <f>SUMIFS(Таблица2[площадь],Таблица2[ID BOздухOBOдA/ Duct ID No.],Таблица1[[#This Row],[IDBOздухOBOдA/DuctIDNo.]])</f>
        <v>0</v>
      </c>
      <c r="T4425" s="1">
        <f>SUMIFS(Таблица2[количество],Таблица2[ID BOздухOBOдA/ Duct ID No.],Таблица1[[#This Row],[IDBOздухOBOдA/DuctIDNo.]])</f>
        <v>0</v>
      </c>
      <c r="U4425" s="21" t="str">
        <f>IF(Таблица1[[#This Row],[Поставлено по отч 1 шт]]=Таблица1[[#This Row],[кол-во шт/Pcs]],"ок","!!!")</f>
        <v>ок</v>
      </c>
      <c r="V4425" s="21" t="str">
        <f>IFERROR(VLOOKUP(Таблица1[[#This Row],[IDBOздухOBOдA/DuctIDNo.]],Таблица2[ID BOздухOBOдA/ Duct ID No.],1,FALSE),"!!!")</f>
        <v>!!!</v>
      </c>
      <c r="W4425" s="21" t="str">
        <f>IF(Таблица1[[#This Row],[IDBOздухOBOдA/DuctIDNo.]]="",Таблица1[[#This Row],[Деталь/Part ]],W4424)</f>
        <v>Воздуховод прямой участок / Duct straight part</v>
      </c>
      <c r="X4425" s="21">
        <f>IF(Таблица1[[#This Row],[IDBOздухOBOдA/DuctIDNo.]]="",0,1)</f>
        <v>1</v>
      </c>
      <c r="Y4425" s="21"/>
      <c r="Z4425" s="21">
        <f>Таблица1[[#This Row],[Поставлено по отч 1 шт]]-Таблица1[[#This Row],[кол-во шт/Pcs]]</f>
        <v>0</v>
      </c>
      <c r="AA4425" s="21">
        <f>Таблица1[[#This Row],[∆]]*Таблица1[[#This Row],[Площ. одной детали/ Per part]]</f>
        <v>0</v>
      </c>
    </row>
    <row r="4426" spans="1:27">
      <c r="A4426" s="3" t="s">
        <v>9953</v>
      </c>
      <c r="D4426" s="1">
        <v>2030</v>
      </c>
      <c r="E4426" s="1">
        <v>800</v>
      </c>
      <c r="F4426" s="1">
        <v>160</v>
      </c>
      <c r="G4426" s="2">
        <v>1.2</v>
      </c>
      <c r="H4426" s="1" t="s">
        <v>49</v>
      </c>
      <c r="I4426" s="1">
        <v>8.6937599999999993</v>
      </c>
      <c r="J4426" s="1">
        <v>2</v>
      </c>
      <c r="K4426" s="1">
        <v>0.90559999999999996</v>
      </c>
      <c r="L4426" s="1">
        <v>1.8111999999999999</v>
      </c>
      <c r="N4426" s="1" t="s">
        <v>531</v>
      </c>
      <c r="O4426" s="3" t="s">
        <v>12770</v>
      </c>
      <c r="P4426" s="1" t="s">
        <v>12732</v>
      </c>
      <c r="Q4426" s="1" t="s">
        <v>0</v>
      </c>
      <c r="R44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26" s="1">
        <f>SUMIFS(Таблица2[площадь],Таблица2[ID BOздухOBOдA/ Duct ID No.],Таблица1[[#This Row],[IDBOздухOBOдA/DuctIDNo.]])</f>
        <v>1.82</v>
      </c>
      <c r="T4426" s="1">
        <f>SUMIFS(Таблица2[количество],Таблица2[ID BOздухOBOдA/ Duct ID No.],Таблица1[[#This Row],[IDBOздухOBOдA/DuctIDNo.]])</f>
        <v>2</v>
      </c>
      <c r="U4426" s="21" t="str">
        <f>IF(Таблица1[[#This Row],[Поставлено по отч 1 шт]]=Таблица1[[#This Row],[кол-во шт/Pcs]],"ок","!!!")</f>
        <v>ок</v>
      </c>
      <c r="V4426" s="21" t="str">
        <f>IFERROR(VLOOKUP(Таблица1[[#This Row],[IDBOздухOBOдA/DuctIDNo.]],Таблица2[ID BOздухOBOдA/ Duct ID No.],1,FALSE),"!!!")</f>
        <v>RIB04/SA71/16.1</v>
      </c>
      <c r="W4426" s="21" t="str">
        <f>IF(Таблица1[[#This Row],[IDBOздухOBOдA/DuctIDNo.]]="",Таблица1[[#This Row],[Деталь/Part ]],W4425)</f>
        <v>Воздуховод прямой участок / Duct straight part</v>
      </c>
      <c r="X4426" s="21">
        <f>IF(Таблица1[[#This Row],[IDBOздухOBOдA/DuctIDNo.]]="",0,1)</f>
        <v>1</v>
      </c>
      <c r="Y4426" s="21"/>
      <c r="Z4426" s="21">
        <f>Таблица1[[#This Row],[Поставлено по отч 1 шт]]-Таблица1[[#This Row],[кол-во шт/Pcs]]</f>
        <v>0</v>
      </c>
      <c r="AA4426" s="21">
        <f>Таблица1[[#This Row],[∆]]*Таблица1[[#This Row],[Площ. одной детали/ Per part]]</f>
        <v>0</v>
      </c>
    </row>
    <row r="4427" spans="1:27">
      <c r="A4427" s="3" t="s">
        <v>9937</v>
      </c>
      <c r="D4427" s="1">
        <v>2000</v>
      </c>
      <c r="E4427" s="1">
        <v>500</v>
      </c>
      <c r="F4427" s="1">
        <v>90</v>
      </c>
      <c r="G4427" s="2">
        <v>0.9</v>
      </c>
      <c r="H4427" s="1" t="s">
        <v>49</v>
      </c>
      <c r="I4427" s="1">
        <v>3.24</v>
      </c>
      <c r="J4427" s="1">
        <v>1</v>
      </c>
      <c r="K4427" s="1">
        <v>0.45</v>
      </c>
      <c r="L4427" s="1">
        <v>0.45</v>
      </c>
      <c r="N4427" s="1" t="s">
        <v>522</v>
      </c>
      <c r="O4427" s="3" t="s">
        <v>12771</v>
      </c>
      <c r="P4427" s="1" t="s">
        <v>12732</v>
      </c>
      <c r="Q4427" s="1" t="s">
        <v>0</v>
      </c>
      <c r="R44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27" s="1">
        <f>SUMIFS(Таблица2[площадь],Таблица2[ID BOздухOBOдA/ Duct ID No.],Таблица1[[#This Row],[IDBOздухOBOдA/DuctIDNo.]])</f>
        <v>0.45</v>
      </c>
      <c r="T4427" s="1">
        <f>SUMIFS(Таблица2[количество],Таблица2[ID BOздухOBOдA/ Duct ID No.],Таблица1[[#This Row],[IDBOздухOBOдA/DuctIDNo.]])</f>
        <v>1</v>
      </c>
      <c r="U4427" s="21" t="str">
        <f>IF(Таблица1[[#This Row],[Поставлено по отч 1 шт]]=Таблица1[[#This Row],[кол-во шт/Pcs]],"ок","!!!")</f>
        <v>ок</v>
      </c>
      <c r="V4427" s="21" t="str">
        <f>IFERROR(VLOOKUP(Таблица1[[#This Row],[IDBOздухOBOдA/DuctIDNo.]],Таблица2[ID BOздухOBOдA/ Duct ID No.],1,FALSE),"!!!")</f>
        <v>RIB04/SA71/19.1</v>
      </c>
      <c r="W4427" s="21" t="str">
        <f>IF(Таблица1[[#This Row],[IDBOздухOBOдA/DuctIDNo.]]="",Таблица1[[#This Row],[Деталь/Part ]],W4426)</f>
        <v>Воздуховод прямой участок / Duct straight part</v>
      </c>
      <c r="X4427" s="21">
        <f>IF(Таблица1[[#This Row],[IDBOздухOBOдA/DuctIDNo.]]="",0,1)</f>
        <v>1</v>
      </c>
      <c r="Y4427" s="21"/>
      <c r="Z4427" s="21">
        <f>Таблица1[[#This Row],[Поставлено по отч 1 шт]]-Таблица1[[#This Row],[кол-во шт/Pcs]]</f>
        <v>0</v>
      </c>
      <c r="AA4427" s="21">
        <f>Таблица1[[#This Row],[∆]]*Таблица1[[#This Row],[Площ. одной детали/ Per part]]</f>
        <v>0</v>
      </c>
    </row>
    <row r="4428" spans="1:27">
      <c r="A4428" s="3" t="s">
        <v>9939</v>
      </c>
      <c r="D4428" s="1">
        <v>2000</v>
      </c>
      <c r="E4428" s="1">
        <v>500</v>
      </c>
      <c r="F4428" s="1">
        <v>290</v>
      </c>
      <c r="G4428" s="2">
        <v>0.9</v>
      </c>
      <c r="H4428" s="1" t="s">
        <v>49</v>
      </c>
      <c r="I4428" s="1">
        <v>10.44</v>
      </c>
      <c r="J4428" s="1">
        <v>1</v>
      </c>
      <c r="K4428" s="1">
        <v>1.45</v>
      </c>
      <c r="L4428" s="1">
        <v>1.45</v>
      </c>
      <c r="N4428" s="1" t="s">
        <v>522</v>
      </c>
      <c r="O4428" s="3" t="s">
        <v>12772</v>
      </c>
      <c r="P4428" s="1" t="s">
        <v>12732</v>
      </c>
      <c r="Q4428" s="1" t="s">
        <v>0</v>
      </c>
      <c r="R44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28" s="1">
        <f>SUMIFS(Таблица2[площадь],Таблица2[ID BOздухOBOдA/ Duct ID No.],Таблица1[[#This Row],[IDBOздухOBOдA/DuctIDNo.]])</f>
        <v>1.45</v>
      </c>
      <c r="T4428" s="1">
        <f>SUMIFS(Таблица2[количество],Таблица2[ID BOздухOBOдA/ Duct ID No.],Таблица1[[#This Row],[IDBOздухOBOдA/DuctIDNo.]])</f>
        <v>1</v>
      </c>
      <c r="U4428" s="21" t="str">
        <f>IF(Таблица1[[#This Row],[Поставлено по отч 1 шт]]=Таблица1[[#This Row],[кол-во шт/Pcs]],"ок","!!!")</f>
        <v>ок</v>
      </c>
      <c r="V4428" s="21" t="str">
        <f>IFERROR(VLOOKUP(Таблица1[[#This Row],[IDBOздухOBOдA/DuctIDNo.]],Таблица2[ID BOздухOBOдA/ Duct ID No.],1,FALSE),"!!!")</f>
        <v>RIB04/SA71/19.2</v>
      </c>
      <c r="W4428" s="21" t="str">
        <f>IF(Таблица1[[#This Row],[IDBOздухOBOдA/DuctIDNo.]]="",Таблица1[[#This Row],[Деталь/Part ]],W4427)</f>
        <v>Воздуховод прямой участок / Duct straight part</v>
      </c>
      <c r="X4428" s="21">
        <f>IF(Таблица1[[#This Row],[IDBOздухOBOдA/DuctIDNo.]]="",0,1)</f>
        <v>1</v>
      </c>
      <c r="Y4428" s="21"/>
      <c r="Z4428" s="21">
        <f>Таблица1[[#This Row],[Поставлено по отч 1 шт]]-Таблица1[[#This Row],[кол-во шт/Pcs]]</f>
        <v>0</v>
      </c>
      <c r="AA4428" s="21">
        <f>Таблица1[[#This Row],[∆]]*Таблица1[[#This Row],[Площ. одной детали/ Per part]]</f>
        <v>0</v>
      </c>
    </row>
    <row r="4429" spans="1:27">
      <c r="A4429" s="3" t="s">
        <v>9941</v>
      </c>
      <c r="D4429" s="1">
        <v>2000</v>
      </c>
      <c r="E4429" s="1">
        <v>500</v>
      </c>
      <c r="F4429" s="1">
        <v>1250</v>
      </c>
      <c r="G4429" s="2">
        <v>0.9</v>
      </c>
      <c r="H4429" s="1" t="s">
        <v>49</v>
      </c>
      <c r="I4429" s="1">
        <v>45</v>
      </c>
      <c r="J4429" s="1">
        <v>1</v>
      </c>
      <c r="K4429" s="1">
        <v>6.25</v>
      </c>
      <c r="L4429" s="1">
        <v>6.25</v>
      </c>
      <c r="N4429" s="1" t="s">
        <v>522</v>
      </c>
      <c r="O4429" s="3" t="s">
        <v>12773</v>
      </c>
      <c r="P4429" s="1" t="s">
        <v>12732</v>
      </c>
      <c r="Q4429" s="1" t="s">
        <v>0</v>
      </c>
      <c r="R44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29" s="1">
        <f>SUMIFS(Таблица2[площадь],Таблица2[ID BOздухOBOдA/ Duct ID No.],Таблица1[[#This Row],[IDBOздухOBOдA/DuctIDNo.]])</f>
        <v>6.25</v>
      </c>
      <c r="T4429" s="1">
        <f>SUMIFS(Таблица2[количество],Таблица2[ID BOздухOBOдA/ Duct ID No.],Таблица1[[#This Row],[IDBOздухOBOдA/DuctIDNo.]])</f>
        <v>1</v>
      </c>
      <c r="U4429" s="21" t="str">
        <f>IF(Таблица1[[#This Row],[Поставлено по отч 1 шт]]=Таблица1[[#This Row],[кол-во шт/Pcs]],"ок","!!!")</f>
        <v>ок</v>
      </c>
      <c r="V4429" s="21" t="str">
        <f>IFERROR(VLOOKUP(Таблица1[[#This Row],[IDBOздухOBOдA/DuctIDNo.]],Таблица2[ID BOздухOBOдA/ Duct ID No.],1,FALSE),"!!!")</f>
        <v>RIB04/SA71/19.2.1</v>
      </c>
      <c r="W4429" s="21" t="str">
        <f>IF(Таблица1[[#This Row],[IDBOздухOBOдA/DuctIDNo.]]="",Таблица1[[#This Row],[Деталь/Part ]],W4428)</f>
        <v>Воздуховод прямой участок / Duct straight part</v>
      </c>
      <c r="X4429" s="21">
        <f>IF(Таблица1[[#This Row],[IDBOздухOBOдA/DuctIDNo.]]="",0,1)</f>
        <v>1</v>
      </c>
      <c r="Y4429" s="21"/>
      <c r="Z4429" s="21">
        <f>Таблица1[[#This Row],[Поставлено по отч 1 шт]]-Таблица1[[#This Row],[кол-во шт/Pcs]]</f>
        <v>0</v>
      </c>
      <c r="AA4429" s="21">
        <f>Таблица1[[#This Row],[∆]]*Таблица1[[#This Row],[Площ. одной детали/ Per part]]</f>
        <v>0</v>
      </c>
    </row>
    <row r="4430" spans="1:27">
      <c r="A4430" s="3" t="s">
        <v>10217</v>
      </c>
      <c r="D4430" s="1">
        <v>2000</v>
      </c>
      <c r="E4430" s="1">
        <v>500</v>
      </c>
      <c r="F4430" s="1">
        <v>440</v>
      </c>
      <c r="G4430" s="2">
        <v>0.9</v>
      </c>
      <c r="H4430" s="1" t="s">
        <v>49</v>
      </c>
      <c r="I4430" s="1">
        <v>15.840000000000002</v>
      </c>
      <c r="J4430" s="1">
        <v>1</v>
      </c>
      <c r="K4430" s="1">
        <v>2.2000000000000002</v>
      </c>
      <c r="L4430" s="1">
        <v>2.2000000000000002</v>
      </c>
      <c r="N4430" s="1" t="s">
        <v>522</v>
      </c>
      <c r="O4430" s="3" t="s">
        <v>12774</v>
      </c>
      <c r="P4430" s="1" t="s">
        <v>12732</v>
      </c>
      <c r="Q4430" s="1" t="s">
        <v>0</v>
      </c>
      <c r="R44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30" s="1">
        <f>SUMIFS(Таблица2[площадь],Таблица2[ID BOздухOBOдA/ Duct ID No.],Таблица1[[#This Row],[IDBOздухOBOдA/DuctIDNo.]])</f>
        <v>2.2000000000000002</v>
      </c>
      <c r="T4430" s="1">
        <f>SUMIFS(Таблица2[количество],Таблица2[ID BOздухOBOдA/ Duct ID No.],Таблица1[[#This Row],[IDBOздухOBOдA/DuctIDNo.]])</f>
        <v>1</v>
      </c>
      <c r="U4430" s="21" t="str">
        <f>IF(Таблица1[[#This Row],[Поставлено по отч 1 шт]]=Таблица1[[#This Row],[кол-во шт/Pcs]],"ок","!!!")</f>
        <v>ок</v>
      </c>
      <c r="V4430" s="21" t="str">
        <f>IFERROR(VLOOKUP(Таблица1[[#This Row],[IDBOздухOBOдA/DuctIDNo.]],Таблица2[ID BOздухOBOдA/ Duct ID No.],1,FALSE),"!!!")</f>
        <v>RIB04/SA71/19.3.1</v>
      </c>
      <c r="W4430" s="21" t="str">
        <f>IF(Таблица1[[#This Row],[IDBOздухOBOдA/DuctIDNo.]]="",Таблица1[[#This Row],[Деталь/Part ]],W4429)</f>
        <v>Воздуховод прямой участок / Duct straight part</v>
      </c>
      <c r="X4430" s="21">
        <f>IF(Таблица1[[#This Row],[IDBOздухOBOдA/DuctIDNo.]]="",0,1)</f>
        <v>1</v>
      </c>
      <c r="Y4430" s="21"/>
      <c r="Z4430" s="21">
        <f>Таблица1[[#This Row],[Поставлено по отч 1 шт]]-Таблица1[[#This Row],[кол-во шт/Pcs]]</f>
        <v>0</v>
      </c>
      <c r="AA4430" s="21">
        <f>Таблица1[[#This Row],[∆]]*Таблица1[[#This Row],[Площ. одной детали/ Per part]]</f>
        <v>0</v>
      </c>
    </row>
    <row r="4431" spans="1:27">
      <c r="A4431" s="3" t="s">
        <v>10223</v>
      </c>
      <c r="D4431" s="1">
        <v>1250</v>
      </c>
      <c r="E4431" s="1">
        <v>800</v>
      </c>
      <c r="F4431" s="1">
        <v>1050</v>
      </c>
      <c r="G4431" s="2">
        <v>0.9</v>
      </c>
      <c r="H4431" s="1" t="s">
        <v>49</v>
      </c>
      <c r="I4431" s="1">
        <v>30.995999999999999</v>
      </c>
      <c r="J4431" s="1">
        <v>1</v>
      </c>
      <c r="K4431" s="1">
        <v>4.3049999999999997</v>
      </c>
      <c r="L4431" s="1">
        <v>4.3049999999999997</v>
      </c>
      <c r="N4431" s="1" t="s">
        <v>322</v>
      </c>
      <c r="O4431" s="3" t="s">
        <v>12775</v>
      </c>
      <c r="P4431" s="1" t="s">
        <v>12732</v>
      </c>
      <c r="Q4431" s="1" t="s">
        <v>0</v>
      </c>
      <c r="R44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31" s="1">
        <f>SUMIFS(Таблица2[площадь],Таблица2[ID BOздухOBOдA/ Duct ID No.],Таблица1[[#This Row],[IDBOздухOBOдA/DuctIDNo.]])</f>
        <v>4.3099999999999996</v>
      </c>
      <c r="T4431" s="1">
        <f>SUMIFS(Таблица2[количество],Таблица2[ID BOздухOBOдA/ Duct ID No.],Таблица1[[#This Row],[IDBOздухOBOдA/DuctIDNo.]])</f>
        <v>1</v>
      </c>
      <c r="U4431" s="21" t="str">
        <f>IF(Таблица1[[#This Row],[Поставлено по отч 1 шт]]=Таблица1[[#This Row],[кол-во шт/Pcs]],"ок","!!!")</f>
        <v>ок</v>
      </c>
      <c r="V4431" s="21" t="str">
        <f>IFERROR(VLOOKUP(Таблица1[[#This Row],[IDBOздухOBOдA/DuctIDNo.]],Таблица2[ID BOздухOBOдA/ Duct ID No.],1,FALSE),"!!!")</f>
        <v>RIB04/SA71/19.4.1</v>
      </c>
      <c r="W4431" s="21" t="str">
        <f>IF(Таблица1[[#This Row],[IDBOздухOBOдA/DuctIDNo.]]="",Таблица1[[#This Row],[Деталь/Part ]],W4430)</f>
        <v>Воздуховод прямой участок / Duct straight part</v>
      </c>
      <c r="X4431" s="21">
        <f>IF(Таблица1[[#This Row],[IDBOздухOBOдA/DuctIDNo.]]="",0,1)</f>
        <v>1</v>
      </c>
      <c r="Y4431" s="21"/>
      <c r="Z4431" s="21">
        <f>Таблица1[[#This Row],[Поставлено по отч 1 шт]]-Таблица1[[#This Row],[кол-во шт/Pcs]]</f>
        <v>0</v>
      </c>
      <c r="AA4431" s="21">
        <f>Таблица1[[#This Row],[∆]]*Таблица1[[#This Row],[Площ. одной детали/ Per part]]</f>
        <v>0</v>
      </c>
    </row>
    <row r="4432" spans="1:27">
      <c r="B4432" s="1" t="s">
        <v>8844</v>
      </c>
      <c r="D4432" s="1"/>
      <c r="E4432" s="1"/>
      <c r="F4432" s="1"/>
      <c r="G4432" s="2"/>
      <c r="J4432" s="1">
        <v>1</v>
      </c>
      <c r="K4432" s="1"/>
      <c r="L4432" s="1"/>
      <c r="O4432" s="3"/>
      <c r="R44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32" s="1">
        <f>SUMIFS(Таблица2[площадь],Таблица2[ID BOздухOBOдA/ Duct ID No.],Таблица1[[#This Row],[IDBOздухOBOдA/DuctIDNo.]])</f>
        <v>0</v>
      </c>
      <c r="T4432" s="1">
        <f>SUMIFS(Таблица2[количество],Таблица2[ID BOздухOBOдA/ Duct ID No.],Таблица1[[#This Row],[IDBOздухOBOдA/DuctIDNo.]])</f>
        <v>0</v>
      </c>
      <c r="U4432" s="21" t="str">
        <f>IF(Таблица1[[#This Row],[Поставлено по отч 1 шт]]=Таблица1[[#This Row],[кол-во шт/Pcs]],"ок","!!!")</f>
        <v>!!!</v>
      </c>
      <c r="V4432" s="21" t="str">
        <f>IFERROR(VLOOKUP(Таблица1[[#This Row],[IDBOздухOBOдA/DuctIDNo.]],Таблица2[ID BOздухOBOдA/ Duct ID No.],1,FALSE),"!!!")</f>
        <v>!!!</v>
      </c>
      <c r="W4432" s="21" t="str">
        <f>IF(Таблица1[[#This Row],[IDBOздухOBOдA/DuctIDNo.]]="",Таблица1[[#This Row],[Деталь/Part ]],W4431)</f>
        <v>Переход / Reduction</v>
      </c>
      <c r="X4432" s="21">
        <f>IF(Таблица1[[#This Row],[IDBOздухOBOдA/DuctIDNo.]]="",0,1)</f>
        <v>0</v>
      </c>
      <c r="Y4432" s="21"/>
      <c r="Z4432" s="21">
        <f>Таблица1[[#This Row],[Поставлено по отч 1 шт]]-Таблица1[[#This Row],[кол-во шт/Pcs]]</f>
        <v>-1</v>
      </c>
      <c r="AA4432" s="21">
        <f>Таблица1[[#This Row],[∆]]*Таблица1[[#This Row],[Площ. одной детали/ Per part]]</f>
        <v>0</v>
      </c>
    </row>
    <row r="4433" spans="1:27">
      <c r="A4433" s="3" t="s">
        <v>234</v>
      </c>
      <c r="B4433" s="1" t="s">
        <v>12776</v>
      </c>
      <c r="D4433" s="1"/>
      <c r="E4433" s="1"/>
      <c r="F4433" s="1">
        <v>300</v>
      </c>
      <c r="G4433" s="2">
        <v>0.9</v>
      </c>
      <c r="H4433" s="1" t="s">
        <v>49</v>
      </c>
      <c r="I4433" s="1">
        <v>10.151506826177663</v>
      </c>
      <c r="J4433" s="1">
        <v>1</v>
      </c>
      <c r="K4433" s="1">
        <v>1.4099315036357865</v>
      </c>
      <c r="L4433" s="1">
        <v>1.4099315036357865</v>
      </c>
      <c r="N4433" s="1" t="s">
        <v>461</v>
      </c>
      <c r="O4433" s="3" t="s">
        <v>731</v>
      </c>
      <c r="P4433" s="1" t="s">
        <v>12732</v>
      </c>
      <c r="Q4433" s="1" t="s">
        <v>0</v>
      </c>
      <c r="R44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33" s="1">
        <f>SUMIFS(Таблица2[площадь],Таблица2[ID BOздухOBOдA/ Duct ID No.],Таблица1[[#This Row],[IDBOздухOBOдA/DuctIDNo.]])</f>
        <v>1.41</v>
      </c>
      <c r="T4433" s="1">
        <f>SUMIFS(Таблица2[количество],Таблица2[ID BOздухOBOдA/ Duct ID No.],Таблица1[[#This Row],[IDBOздухOBOдA/DuctIDNo.]])</f>
        <v>1</v>
      </c>
      <c r="U4433" s="21" t="str">
        <f>IF(Таблица1[[#This Row],[Поставлено по отч 1 шт]]=Таблица1[[#This Row],[кол-во шт/Pcs]],"ок","!!!")</f>
        <v>ок</v>
      </c>
      <c r="V4433" s="21" t="str">
        <f>IFERROR(VLOOKUP(Таблица1[[#This Row],[IDBOздухOBOдA/DuctIDNo.]],Таблица2[ID BOздухOBOдA/ Duct ID No.],1,FALSE),"!!!")</f>
        <v>RIB04/SA71/10.1</v>
      </c>
      <c r="W4433" s="21" t="str">
        <f>IF(Таблица1[[#This Row],[IDBOздухOBOдA/DuctIDNo.]]="",Таблица1[[#This Row],[Деталь/Part ]],W4432)</f>
        <v>Переход / Reduction</v>
      </c>
      <c r="X4433" s="21">
        <f>IF(Таблица1[[#This Row],[IDBOздухOBOдA/DuctIDNo.]]="",0,1)</f>
        <v>1</v>
      </c>
      <c r="Y4433" s="21"/>
      <c r="Z4433" s="21">
        <f>Таблица1[[#This Row],[Поставлено по отч 1 шт]]-Таблица1[[#This Row],[кол-во шт/Pcs]]</f>
        <v>0</v>
      </c>
      <c r="AA4433" s="21">
        <f>Таблица1[[#This Row],[∆]]*Таблица1[[#This Row],[Площ. одной детали/ Per part]]</f>
        <v>0</v>
      </c>
    </row>
    <row r="4434" spans="1:27">
      <c r="A4434" s="3" t="s">
        <v>290</v>
      </c>
      <c r="B4434" s="1" t="s">
        <v>12777</v>
      </c>
      <c r="D4434" s="1"/>
      <c r="E4434" s="1"/>
      <c r="F4434" s="1">
        <v>300</v>
      </c>
      <c r="G4434" s="2">
        <v>0.7</v>
      </c>
      <c r="H4434" s="1" t="s">
        <v>49</v>
      </c>
      <c r="I4434" s="1">
        <v>6.1068699092538621</v>
      </c>
      <c r="J4434" s="1">
        <v>1</v>
      </c>
      <c r="K4434" s="1">
        <v>1.0905124837953326</v>
      </c>
      <c r="L4434" s="1">
        <v>1.0905124837953326</v>
      </c>
      <c r="N4434" s="1" t="s">
        <v>167</v>
      </c>
      <c r="O4434" s="3" t="s">
        <v>732</v>
      </c>
      <c r="P4434" s="1" t="s">
        <v>12732</v>
      </c>
      <c r="Q4434" s="1" t="s">
        <v>0</v>
      </c>
      <c r="R44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34" s="1">
        <f>SUMIFS(Таблица2[площадь],Таблица2[ID BOздухOBOдA/ Duct ID No.],Таблица1[[#This Row],[IDBOздухOBOдA/DuctIDNo.]])</f>
        <v>1.0900000000000001</v>
      </c>
      <c r="T4434" s="1">
        <f>SUMIFS(Таблица2[количество],Таблица2[ID BOздухOBOдA/ Duct ID No.],Таблица1[[#This Row],[IDBOздухOBOдA/DuctIDNo.]])</f>
        <v>1</v>
      </c>
      <c r="U4434" s="21" t="str">
        <f>IF(Таблица1[[#This Row],[Поставлено по отч 1 шт]]=Таблица1[[#This Row],[кол-во шт/Pcs]],"ок","!!!")</f>
        <v>ок</v>
      </c>
      <c r="V4434" s="21" t="str">
        <f>IFERROR(VLOOKUP(Таблица1[[#This Row],[IDBOздухOBOдA/DuctIDNo.]],Таблица2[ID BOздухOBOдA/ Duct ID No.],1,FALSE),"!!!")</f>
        <v>RIB04/SA71/10.2</v>
      </c>
      <c r="W4434" s="21" t="str">
        <f>IF(Таблица1[[#This Row],[IDBOздухOBOдA/DuctIDNo.]]="",Таблица1[[#This Row],[Деталь/Part ]],W4433)</f>
        <v>Переход / Reduction</v>
      </c>
      <c r="X4434" s="21">
        <f>IF(Таблица1[[#This Row],[IDBOздухOBOдA/DuctIDNo.]]="",0,1)</f>
        <v>1</v>
      </c>
      <c r="Y4434" s="21"/>
      <c r="Z4434" s="21">
        <f>Таблица1[[#This Row],[Поставлено по отч 1 шт]]-Таблица1[[#This Row],[кол-во шт/Pcs]]</f>
        <v>0</v>
      </c>
      <c r="AA4434" s="21">
        <f>Таблица1[[#This Row],[∆]]*Таблица1[[#This Row],[Площ. одной детали/ Per part]]</f>
        <v>0</v>
      </c>
    </row>
    <row r="4435" spans="1:27">
      <c r="A4435" s="3" t="s">
        <v>436</v>
      </c>
      <c r="B4435" s="1" t="s">
        <v>12778</v>
      </c>
      <c r="D4435" s="1"/>
      <c r="E4435" s="1"/>
      <c r="F4435" s="1">
        <v>300</v>
      </c>
      <c r="G4435" s="2">
        <v>0.9</v>
      </c>
      <c r="H4435" s="1" t="s">
        <v>49</v>
      </c>
      <c r="I4435" s="1">
        <v>9.3328399153212338</v>
      </c>
      <c r="J4435" s="1">
        <v>1</v>
      </c>
      <c r="K4435" s="1">
        <v>1.296227766016838</v>
      </c>
      <c r="L4435" s="1">
        <v>1.296227766016838</v>
      </c>
      <c r="N4435" s="1" t="s">
        <v>461</v>
      </c>
      <c r="O4435" s="3" t="s">
        <v>733</v>
      </c>
      <c r="P4435" s="1" t="s">
        <v>12732</v>
      </c>
      <c r="Q4435" s="1" t="s">
        <v>0</v>
      </c>
      <c r="R44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35" s="1">
        <f>SUMIFS(Таблица2[площадь],Таблица2[ID BOздухOBOдA/ Duct ID No.],Таблица1[[#This Row],[IDBOздухOBOдA/DuctIDNo.]])</f>
        <v>1.3</v>
      </c>
      <c r="T4435" s="1">
        <f>SUMIFS(Таблица2[количество],Таблица2[ID BOздухOBOдA/ Duct ID No.],Таблица1[[#This Row],[IDBOздухOBOдA/DuctIDNo.]])</f>
        <v>1</v>
      </c>
      <c r="U4435" s="21" t="str">
        <f>IF(Таблица1[[#This Row],[Поставлено по отч 1 шт]]=Таблица1[[#This Row],[кол-во шт/Pcs]],"ок","!!!")</f>
        <v>ок</v>
      </c>
      <c r="V4435" s="21" t="str">
        <f>IFERROR(VLOOKUP(Таблица1[[#This Row],[IDBOздухOBOдA/DuctIDNo.]],Таблица2[ID BOздухOBOдA/ Duct ID No.],1,FALSE),"!!!")</f>
        <v>RIB04/SA71/10.3</v>
      </c>
      <c r="W4435" s="21" t="str">
        <f>IF(Таблица1[[#This Row],[IDBOздухOBOдA/DuctIDNo.]]="",Таблица1[[#This Row],[Деталь/Part ]],W4434)</f>
        <v>Переход / Reduction</v>
      </c>
      <c r="X4435" s="21">
        <f>IF(Таблица1[[#This Row],[IDBOздухOBOдA/DuctIDNo.]]="",0,1)</f>
        <v>1</v>
      </c>
      <c r="Y4435" s="21"/>
      <c r="Z4435" s="21">
        <f>Таблица1[[#This Row],[Поставлено по отч 1 шт]]-Таблица1[[#This Row],[кол-во шт/Pcs]]</f>
        <v>0</v>
      </c>
      <c r="AA4435" s="21">
        <f>Таблица1[[#This Row],[∆]]*Таблица1[[#This Row],[Площ. одной детали/ Per part]]</f>
        <v>0</v>
      </c>
    </row>
    <row r="4436" spans="1:27">
      <c r="A4436" s="3" t="s">
        <v>440</v>
      </c>
      <c r="B4436" s="1" t="s">
        <v>12779</v>
      </c>
      <c r="F4436" s="30">
        <v>300</v>
      </c>
      <c r="G4436" s="31">
        <v>0.7</v>
      </c>
      <c r="H4436" s="1" t="s">
        <v>49</v>
      </c>
      <c r="I4436" s="1">
        <v>5.6938091619445297</v>
      </c>
      <c r="J4436" s="28">
        <v>0</v>
      </c>
      <c r="K4436" s="34">
        <v>1.0167516360615232</v>
      </c>
      <c r="L4436" s="35">
        <v>0</v>
      </c>
      <c r="N4436" s="1" t="s">
        <v>167</v>
      </c>
      <c r="O4436" s="3" t="s">
        <v>734</v>
      </c>
      <c r="P4436" s="1" t="s">
        <v>12732</v>
      </c>
      <c r="Q4436" s="1" t="s">
        <v>0</v>
      </c>
      <c r="R44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36" s="1">
        <f>SUMIFS(Таблица2[площадь],Таблица2[ID BOздухOBOдA/ Duct ID No.],Таблица1[[#This Row],[IDBOздухOBOдA/DuctIDNo.]])</f>
        <v>3.06</v>
      </c>
      <c r="T4436" s="1">
        <f>SUMIFS(Таблица2[количество],Таблица2[ID BOздухOBOдA/ Duct ID No.],Таблица1[[#This Row],[IDBOздухOBOдA/DuctIDNo.]])</f>
        <v>3</v>
      </c>
      <c r="U4436" s="21" t="str">
        <f>IF(Таблица1[[#This Row],[Поставлено по отч 1 шт]]=Таблица1[[#This Row],[кол-во шт/Pcs]],"ок","!!!")</f>
        <v>!!!</v>
      </c>
      <c r="V4436" s="21" t="str">
        <f>IFERROR(VLOOKUP(Таблица1[[#This Row],[IDBOздухOBOдA/DuctIDNo.]],Таблица2[ID BOздухOBOдA/ Duct ID No.],1,FALSE),"!!!")</f>
        <v>RIB04/SA71/10.4</v>
      </c>
      <c r="W4436" s="21" t="str">
        <f>IF(Таблица1[[#This Row],[IDBOздухOBOдA/DuctIDNo.]]="",Таблица1[[#This Row],[Деталь/Part ]],W4435)</f>
        <v>Переход / Reduction</v>
      </c>
      <c r="X4436" s="21">
        <f>IF(Таблица1[[#This Row],[IDBOздухOBOдA/DuctIDNo.]]="",0,1)</f>
        <v>1</v>
      </c>
      <c r="Y4436" s="21">
        <v>0</v>
      </c>
      <c r="Z4436" s="21">
        <f>Таблица1[[#This Row],[Поставлено по отч 1 шт]]-Таблица1[[#This Row],[кол-во шт/Pcs]]</f>
        <v>3</v>
      </c>
      <c r="AA4436" s="21">
        <f>Таблица1[[#This Row],[∆]]*Таблица1[[#This Row],[Площ. одной детали/ Per part]]</f>
        <v>3.0502549081845696</v>
      </c>
    </row>
    <row r="4437" spans="1:27">
      <c r="A4437" s="3" t="s">
        <v>9774</v>
      </c>
      <c r="B4437" s="1" t="s">
        <v>12780</v>
      </c>
      <c r="D4437" s="1"/>
      <c r="E4437" s="1"/>
      <c r="F4437" s="1">
        <v>200</v>
      </c>
      <c r="G4437" s="2">
        <v>0.9</v>
      </c>
      <c r="H4437" s="1" t="s">
        <v>49</v>
      </c>
      <c r="I4437" s="1">
        <v>11.193272100889432</v>
      </c>
      <c r="J4437" s="1">
        <v>1</v>
      </c>
      <c r="K4437" s="1">
        <v>1.5546211251235322</v>
      </c>
      <c r="L4437" s="1">
        <v>1.5546211251235322</v>
      </c>
      <c r="N4437" s="1" t="s">
        <v>9148</v>
      </c>
      <c r="O4437" s="3" t="s">
        <v>12781</v>
      </c>
      <c r="P4437" s="1" t="s">
        <v>12732</v>
      </c>
      <c r="Q4437" s="1" t="s">
        <v>0</v>
      </c>
      <c r="R44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37" s="1">
        <f>SUMIFS(Таблица2[площадь],Таблица2[ID BOздухOBOдA/ Duct ID No.],Таблица1[[#This Row],[IDBOздухOBOдA/DuctIDNo.]])</f>
        <v>1.55</v>
      </c>
      <c r="T4437" s="1">
        <f>SUMIFS(Таблица2[количество],Таблица2[ID BOздухOBOдA/ Duct ID No.],Таблица1[[#This Row],[IDBOздухOBOдA/DuctIDNo.]])</f>
        <v>1</v>
      </c>
      <c r="U4437" s="21" t="str">
        <f>IF(Таблица1[[#This Row],[Поставлено по отч 1 шт]]=Таблица1[[#This Row],[кол-во шт/Pcs]],"ок","!!!")</f>
        <v>ок</v>
      </c>
      <c r="V4437" s="21" t="str">
        <f>IFERROR(VLOOKUP(Таблица1[[#This Row],[IDBOздухOBOдA/DuctIDNo.]],Таблица2[ID BOздухOBOдA/ Duct ID No.],1,FALSE),"!!!")</f>
        <v>RIB04/SA71/10.5</v>
      </c>
      <c r="W4437" s="21" t="str">
        <f>IF(Таблица1[[#This Row],[IDBOздухOBOдA/DuctIDNo.]]="",Таблица1[[#This Row],[Деталь/Part ]],W4436)</f>
        <v>Переход / Reduction</v>
      </c>
      <c r="X4437" s="21">
        <f>IF(Таблица1[[#This Row],[IDBOздухOBOдA/DuctIDNo.]]="",0,1)</f>
        <v>1</v>
      </c>
      <c r="Y4437" s="21"/>
      <c r="Z4437" s="21">
        <f>Таблица1[[#This Row],[Поставлено по отч 1 шт]]-Таблица1[[#This Row],[кол-во шт/Pcs]]</f>
        <v>0</v>
      </c>
      <c r="AA4437" s="21">
        <f>Таблица1[[#This Row],[∆]]*Таблица1[[#This Row],[Площ. одной детали/ Per part]]</f>
        <v>0</v>
      </c>
    </row>
    <row r="4438" spans="1:27">
      <c r="A4438" s="3" t="s">
        <v>9811</v>
      </c>
      <c r="B4438" s="1" t="s">
        <v>12782</v>
      </c>
      <c r="D4438" s="1"/>
      <c r="E4438" s="1"/>
      <c r="F4438" s="1">
        <v>500</v>
      </c>
      <c r="G4438" s="2">
        <v>1.2</v>
      </c>
      <c r="H4438" s="1" t="s">
        <v>49</v>
      </c>
      <c r="I4438" s="1">
        <v>31.439425118698285</v>
      </c>
      <c r="J4438" s="1">
        <v>1</v>
      </c>
      <c r="K4438" s="1">
        <v>3.2749401165310714</v>
      </c>
      <c r="L4438" s="1">
        <v>3.2749401165310714</v>
      </c>
      <c r="N4438" s="1" t="s">
        <v>545</v>
      </c>
      <c r="O4438" s="3" t="s">
        <v>12783</v>
      </c>
      <c r="P4438" s="1" t="s">
        <v>12732</v>
      </c>
      <c r="Q4438" s="1" t="s">
        <v>0</v>
      </c>
      <c r="R44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38" s="1">
        <f>SUMIFS(Таблица2[площадь],Таблица2[ID BOздухOBOдA/ Duct ID No.],Таблица1[[#This Row],[IDBOздухOBOдA/DuctIDNo.]])</f>
        <v>3.27</v>
      </c>
      <c r="T4438" s="1">
        <f>SUMIFS(Таблица2[количество],Таблица2[ID BOздухOBOдA/ Duct ID No.],Таблица1[[#This Row],[IDBOздухOBOдA/DuctIDNo.]])</f>
        <v>1</v>
      </c>
      <c r="U4438" s="21" t="str">
        <f>IF(Таблица1[[#This Row],[Поставлено по отч 1 шт]]=Таблица1[[#This Row],[кол-во шт/Pcs]],"ок","!!!")</f>
        <v>ок</v>
      </c>
      <c r="V4438" s="21" t="str">
        <f>IFERROR(VLOOKUP(Таблица1[[#This Row],[IDBOздухOBOдA/DuctIDNo.]],Таблица2[ID BOздухOBOдA/ Duct ID No.],1,FALSE),"!!!")</f>
        <v>RIB04/SA71/10.6</v>
      </c>
      <c r="W4438" s="21" t="str">
        <f>IF(Таблица1[[#This Row],[IDBOздухOBOдA/DuctIDNo.]]="",Таблица1[[#This Row],[Деталь/Part ]],W4437)</f>
        <v>Переход / Reduction</v>
      </c>
      <c r="X4438" s="21">
        <f>IF(Таблица1[[#This Row],[IDBOздухOBOдA/DuctIDNo.]]="",0,1)</f>
        <v>1</v>
      </c>
      <c r="Y4438" s="21"/>
      <c r="Z4438" s="21">
        <f>Таблица1[[#This Row],[Поставлено по отч 1 шт]]-Таблица1[[#This Row],[кол-во шт/Pcs]]</f>
        <v>0</v>
      </c>
      <c r="AA4438" s="21">
        <f>Таблица1[[#This Row],[∆]]*Таблица1[[#This Row],[Площ. одной детали/ Per part]]</f>
        <v>0</v>
      </c>
    </row>
    <row r="4439" spans="1:27">
      <c r="A4439" s="3" t="s">
        <v>10162</v>
      </c>
      <c r="B4439" s="1" t="s">
        <v>12784</v>
      </c>
      <c r="D4439" s="1"/>
      <c r="E4439" s="1"/>
      <c r="F4439" s="1">
        <v>500</v>
      </c>
      <c r="G4439" s="2">
        <v>0.9</v>
      </c>
      <c r="H4439" s="1" t="s">
        <v>49</v>
      </c>
      <c r="I4439" s="1">
        <v>21.579705661807115</v>
      </c>
      <c r="J4439" s="1">
        <v>0</v>
      </c>
      <c r="K4439" s="1">
        <v>2.997181341917655</v>
      </c>
      <c r="L4439" s="1">
        <v>0</v>
      </c>
      <c r="N4439" s="1" t="s">
        <v>9148</v>
      </c>
      <c r="O4439" s="3" t="s">
        <v>12785</v>
      </c>
      <c r="P4439" s="1" t="s">
        <v>12732</v>
      </c>
      <c r="Q4439" s="1" t="s">
        <v>0</v>
      </c>
      <c r="R44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39" s="1">
        <f>SUMIFS(Таблица2[площадь],Таблица2[ID BOздухOBOдA/ Duct ID No.],Таблица1[[#This Row],[IDBOздухOBOдA/DuctIDNo.]])</f>
        <v>0</v>
      </c>
      <c r="T4439" s="1">
        <f>SUMIFS(Таблица2[количество],Таблица2[ID BOздухOBOдA/ Duct ID No.],Таблица1[[#This Row],[IDBOздухOBOдA/DuctIDNo.]])</f>
        <v>0</v>
      </c>
      <c r="U4439" s="21" t="str">
        <f>IF(Таблица1[[#This Row],[Поставлено по отч 1 шт]]=Таблица1[[#This Row],[кол-во шт/Pcs]],"ок","!!!")</f>
        <v>ок</v>
      </c>
      <c r="V4439" s="21" t="str">
        <f>IFERROR(VLOOKUP(Таблица1[[#This Row],[IDBOздухOBOдA/DuctIDNo.]],Таблица2[ID BOздухOBOдA/ Duct ID No.],1,FALSE),"!!!")</f>
        <v>!!!</v>
      </c>
      <c r="W4439" s="21" t="str">
        <f>IF(Таблица1[[#This Row],[IDBOздухOBOдA/DuctIDNo.]]="",Таблица1[[#This Row],[Деталь/Part ]],W4438)</f>
        <v>Переход / Reduction</v>
      </c>
      <c r="X4439" s="21">
        <f>IF(Таблица1[[#This Row],[IDBOздухOBOдA/DuctIDNo.]]="",0,1)</f>
        <v>1</v>
      </c>
      <c r="Y4439" s="21"/>
      <c r="Z4439" s="21">
        <f>Таблица1[[#This Row],[Поставлено по отч 1 шт]]-Таблица1[[#This Row],[кол-во шт/Pcs]]</f>
        <v>0</v>
      </c>
      <c r="AA4439" s="21">
        <f>Таблица1[[#This Row],[∆]]*Таблица1[[#This Row],[Площ. одной детали/ Per part]]</f>
        <v>0</v>
      </c>
    </row>
    <row r="4440" spans="1:27">
      <c r="B4440" s="1" t="s">
        <v>12</v>
      </c>
      <c r="D4440" s="1"/>
      <c r="E4440" s="1"/>
      <c r="F4440" s="1"/>
      <c r="G4440" s="2"/>
      <c r="J4440" s="1">
        <v>1</v>
      </c>
      <c r="K4440" s="1"/>
      <c r="L4440" s="1"/>
      <c r="O4440" s="3"/>
      <c r="R44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40" s="1">
        <f>SUMIFS(Таблица2[площадь],Таблица2[ID BOздухOBOдA/ Duct ID No.],Таблица1[[#This Row],[IDBOздухOBOдA/DuctIDNo.]])</f>
        <v>0</v>
      </c>
      <c r="T4440" s="1">
        <f>SUMIFS(Таблица2[количество],Таблица2[ID BOздухOBOдA/ Duct ID No.],Таблица1[[#This Row],[IDBOздухOBOдA/DuctIDNo.]])</f>
        <v>0</v>
      </c>
      <c r="U4440" s="21" t="str">
        <f>IF(Таблица1[[#This Row],[Поставлено по отч 1 шт]]=Таблица1[[#This Row],[кол-во шт/Pcs]],"ок","!!!")</f>
        <v>!!!</v>
      </c>
      <c r="V4440" s="21" t="str">
        <f>IFERROR(VLOOKUP(Таблица1[[#This Row],[IDBOздухOBOдA/DuctIDNo.]],Таблица2[ID BOздухOBOдA/ Duct ID No.],1,FALSE),"!!!")</f>
        <v>!!!</v>
      </c>
      <c r="W4440" s="21" t="str">
        <f>IF(Таблица1[[#This Row],[IDBOздухOBOдA/DuctIDNo.]]="",Таблица1[[#This Row],[Деталь/Part ]],W4439)</f>
        <v>Отвод 90 / Bend 90</v>
      </c>
      <c r="X4440" s="21">
        <f>IF(Таблица1[[#This Row],[IDBOздухOBOдA/DuctIDNo.]]="",0,1)</f>
        <v>0</v>
      </c>
      <c r="Y4440" s="21"/>
      <c r="Z4440" s="21">
        <f>Таблица1[[#This Row],[Поставлено по отч 1 шт]]-Таблица1[[#This Row],[кол-во шт/Pcs]]</f>
        <v>-1</v>
      </c>
      <c r="AA4440" s="21">
        <f>Таблица1[[#This Row],[∆]]*Таблица1[[#This Row],[Площ. одной детали/ Per part]]</f>
        <v>0</v>
      </c>
    </row>
    <row r="4441" spans="1:27">
      <c r="A4441" s="3" t="s">
        <v>272</v>
      </c>
      <c r="D4441" s="1">
        <v>400</v>
      </c>
      <c r="E4441" s="1">
        <v>400</v>
      </c>
      <c r="F4441" s="1" t="s">
        <v>6</v>
      </c>
      <c r="G4441" s="2">
        <v>0.7</v>
      </c>
      <c r="H4441" s="1" t="s">
        <v>49</v>
      </c>
      <c r="I4441" s="1">
        <v>5.4701590270832456</v>
      </c>
      <c r="J4441" s="1">
        <v>3</v>
      </c>
      <c r="K4441" s="1">
        <v>0.97681411197915113</v>
      </c>
      <c r="L4441" s="1">
        <v>2.9304423359374532</v>
      </c>
      <c r="M4441" s="1" t="s">
        <v>6</v>
      </c>
      <c r="N4441" s="1" t="s">
        <v>71</v>
      </c>
      <c r="O4441" s="3" t="s">
        <v>735</v>
      </c>
      <c r="P4441" s="1" t="s">
        <v>12732</v>
      </c>
      <c r="Q4441" s="1" t="s">
        <v>0</v>
      </c>
      <c r="R44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41" s="1">
        <f>SUMIFS(Таблица2[площадь],Таблица2[ID BOздухOBOдA/ Duct ID No.],Таблица1[[#This Row],[IDBOздухOBOдA/DuctIDNo.]])</f>
        <v>2.94</v>
      </c>
      <c r="T4441" s="1">
        <f>SUMIFS(Таблица2[количество],Таблица2[ID BOздухOBOдA/ Duct ID No.],Таблица1[[#This Row],[IDBOздухOBOдA/DuctIDNo.]])</f>
        <v>3</v>
      </c>
      <c r="U4441" s="21" t="str">
        <f>IF(Таблица1[[#This Row],[Поставлено по отч 1 шт]]=Таблица1[[#This Row],[кол-во шт/Pcs]],"ок","!!!")</f>
        <v>ок</v>
      </c>
      <c r="V4441" s="21" t="str">
        <f>IFERROR(VLOOKUP(Таблица1[[#This Row],[IDBOздухOBOдA/DuctIDNo.]],Таблица2[ID BOздухOBOдA/ Duct ID No.],1,FALSE),"!!!")</f>
        <v>RIB04/SA71/11.1</v>
      </c>
      <c r="W4441" s="21" t="str">
        <f>IF(Таблица1[[#This Row],[IDBOздухOBOдA/DuctIDNo.]]="",Таблица1[[#This Row],[Деталь/Part ]],W4440)</f>
        <v>Отвод 90 / Bend 90</v>
      </c>
      <c r="X4441" s="21">
        <f>IF(Таблица1[[#This Row],[IDBOздухOBOдA/DuctIDNo.]]="",0,1)</f>
        <v>1</v>
      </c>
      <c r="Y4441" s="21"/>
      <c r="Z4441" s="21">
        <f>Таблица1[[#This Row],[Поставлено по отч 1 шт]]-Таблица1[[#This Row],[кол-во шт/Pcs]]</f>
        <v>0</v>
      </c>
      <c r="AA4441" s="21">
        <f>Таблица1[[#This Row],[∆]]*Таблица1[[#This Row],[Площ. одной детали/ Per part]]</f>
        <v>0</v>
      </c>
    </row>
    <row r="4442" spans="1:27">
      <c r="A4442" s="3" t="s">
        <v>9779</v>
      </c>
      <c r="D4442" s="1">
        <v>500</v>
      </c>
      <c r="E4442" s="1">
        <v>500</v>
      </c>
      <c r="F4442" s="1" t="s">
        <v>6</v>
      </c>
      <c r="G4442" s="2">
        <v>0.7</v>
      </c>
      <c r="H4442" s="1" t="s">
        <v>49</v>
      </c>
      <c r="I4442" s="1">
        <v>7.7173445725385648</v>
      </c>
      <c r="J4442" s="1">
        <v>2</v>
      </c>
      <c r="K4442" s="1">
        <v>1.3780972450961724</v>
      </c>
      <c r="L4442" s="1">
        <v>2.7561944901923447</v>
      </c>
      <c r="M4442" s="1" t="s">
        <v>6</v>
      </c>
      <c r="N4442" s="1" t="s">
        <v>71</v>
      </c>
      <c r="O4442" s="3" t="s">
        <v>736</v>
      </c>
      <c r="P4442" s="1" t="s">
        <v>12732</v>
      </c>
      <c r="Q4442" s="1" t="s">
        <v>0</v>
      </c>
      <c r="R44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42" s="1">
        <f>SUMIFS(Таблица2[площадь],Таблица2[ID BOздухOBOдA/ Duct ID No.],Таблица1[[#This Row],[IDBOздухOBOдA/DuctIDNo.]])</f>
        <v>2.76</v>
      </c>
      <c r="T4442" s="1">
        <f>SUMIFS(Таблица2[количество],Таблица2[ID BOздухOBOдA/ Duct ID No.],Таблица1[[#This Row],[IDBOздухOBOдA/DuctIDNo.]])</f>
        <v>2</v>
      </c>
      <c r="U4442" s="21" t="str">
        <f>IF(Таблица1[[#This Row],[Поставлено по отч 1 шт]]=Таблица1[[#This Row],[кол-во шт/Pcs]],"ок","!!!")</f>
        <v>ок</v>
      </c>
      <c r="V4442" s="21" t="str">
        <f>IFERROR(VLOOKUP(Таблица1[[#This Row],[IDBOздухOBOдA/DuctIDNo.]],Таблица2[ID BOздухOBOдA/ Duct ID No.],1,FALSE),"!!!")</f>
        <v>RIB04/SA71/11.2</v>
      </c>
      <c r="W4442" s="21" t="str">
        <f>IF(Таблица1[[#This Row],[IDBOздухOBOдA/DuctIDNo.]]="",Таблица1[[#This Row],[Деталь/Part ]],W4441)</f>
        <v>Отвод 90 / Bend 90</v>
      </c>
      <c r="X4442" s="21">
        <f>IF(Таблица1[[#This Row],[IDBOздухOBOдA/DuctIDNo.]]="",0,1)</f>
        <v>1</v>
      </c>
      <c r="Y4442" s="21"/>
      <c r="Z4442" s="21">
        <f>Таблица1[[#This Row],[Поставлено по отч 1 шт]]-Таблица1[[#This Row],[кол-во шт/Pcs]]</f>
        <v>0</v>
      </c>
      <c r="AA4442" s="21">
        <f>Таблица1[[#This Row],[∆]]*Таблица1[[#This Row],[Площ. одной детали/ Per part]]</f>
        <v>0</v>
      </c>
    </row>
    <row r="4443" spans="1:27">
      <c r="A4443" s="3" t="s">
        <v>448</v>
      </c>
      <c r="D4443" s="1">
        <v>300</v>
      </c>
      <c r="E4443" s="1">
        <v>300</v>
      </c>
      <c r="F4443" s="1" t="s">
        <v>6</v>
      </c>
      <c r="G4443" s="2">
        <v>0.7</v>
      </c>
      <c r="H4443" s="1" t="s">
        <v>49</v>
      </c>
      <c r="I4443" s="1">
        <v>3.5748318168851978</v>
      </c>
      <c r="J4443" s="1">
        <v>6</v>
      </c>
      <c r="K4443" s="1">
        <v>0.63836282444378534</v>
      </c>
      <c r="L4443" s="1">
        <v>3.830176946662712</v>
      </c>
      <c r="M4443" s="1" t="s">
        <v>6</v>
      </c>
      <c r="N4443" s="1" t="s">
        <v>71</v>
      </c>
      <c r="O4443" s="3" t="s">
        <v>737</v>
      </c>
      <c r="P4443" s="1" t="s">
        <v>12732</v>
      </c>
      <c r="Q4443" s="1" t="s">
        <v>0</v>
      </c>
      <c r="R44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43" s="1">
        <f>SUMIFS(Таблица2[площадь],Таблица2[ID BOздухOBOдA/ Duct ID No.],Таблица1[[#This Row],[IDBOздухOBOдA/DuctIDNo.]])</f>
        <v>3.8400000000000003</v>
      </c>
      <c r="T4443" s="1">
        <f>SUMIFS(Таблица2[количество],Таблица2[ID BOздухOBOдA/ Duct ID No.],Таблица1[[#This Row],[IDBOздухOBOдA/DuctIDNo.]])</f>
        <v>6</v>
      </c>
      <c r="U4443" s="21" t="str">
        <f>IF(Таблица1[[#This Row],[Поставлено по отч 1 шт]]=Таблица1[[#This Row],[кол-во шт/Pcs]],"ок","!!!")</f>
        <v>ок</v>
      </c>
      <c r="V4443" s="21" t="str">
        <f>IFERROR(VLOOKUP(Таблица1[[#This Row],[IDBOздухOBOдA/DuctIDNo.]],Таблица2[ID BOздухOBOдA/ Duct ID No.],1,FALSE),"!!!")</f>
        <v>RIB04/SA71/11.3</v>
      </c>
      <c r="W4443" s="21" t="str">
        <f>IF(Таблица1[[#This Row],[IDBOздухOBOдA/DuctIDNo.]]="",Таблица1[[#This Row],[Деталь/Part ]],W4442)</f>
        <v>Отвод 90 / Bend 90</v>
      </c>
      <c r="X4443" s="21">
        <f>IF(Таблица1[[#This Row],[IDBOздухOBOдA/DuctIDNo.]]="",0,1)</f>
        <v>1</v>
      </c>
      <c r="Y4443" s="21"/>
      <c r="Z4443" s="21">
        <f>Таблица1[[#This Row],[Поставлено по отч 1 шт]]-Таблица1[[#This Row],[кол-во шт/Pcs]]</f>
        <v>0</v>
      </c>
      <c r="AA4443" s="21">
        <f>Таблица1[[#This Row],[∆]]*Таблица1[[#This Row],[Площ. одной детали/ Per part]]</f>
        <v>0</v>
      </c>
    </row>
    <row r="4444" spans="1:27">
      <c r="A4444" s="3" t="s">
        <v>450</v>
      </c>
      <c r="D4444" s="30">
        <v>2000</v>
      </c>
      <c r="E4444" s="30">
        <v>600</v>
      </c>
      <c r="F4444" s="30" t="s">
        <v>6</v>
      </c>
      <c r="G4444" s="31">
        <v>0.9</v>
      </c>
      <c r="H4444" s="1" t="s">
        <v>49</v>
      </c>
      <c r="I4444" s="1">
        <v>69.905941925634707</v>
      </c>
      <c r="J4444" s="28">
        <v>2</v>
      </c>
      <c r="K4444" s="34">
        <v>9.7091586007825974</v>
      </c>
      <c r="L4444" s="35">
        <v>19.418317201565195</v>
      </c>
      <c r="M4444" s="1" t="s">
        <v>6</v>
      </c>
      <c r="N4444" s="1" t="s">
        <v>9148</v>
      </c>
      <c r="O4444" s="3" t="s">
        <v>738</v>
      </c>
      <c r="P4444" s="1" t="s">
        <v>12732</v>
      </c>
      <c r="Q4444" s="1" t="s">
        <v>0</v>
      </c>
      <c r="R44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44" s="1">
        <f>SUMIFS(Таблица2[площадь],Таблица2[ID BOздухOBOдA/ Duct ID No.],Таблица1[[#This Row],[IDBOздухOBOдA/DuctIDNo.]])</f>
        <v>23.630000000000003</v>
      </c>
      <c r="T4444" s="1">
        <f>SUMIFS(Таблица2[количество],Таблица2[ID BOздухOBOдA/ Duct ID No.],Таблица1[[#This Row],[IDBOздухOBOдA/DuctIDNo.]])</f>
        <v>3</v>
      </c>
      <c r="U4444" s="21" t="str">
        <f>IF(Таблица1[[#This Row],[Поставлено по отч 1 шт]]=Таблица1[[#This Row],[кол-во шт/Pcs]],"ок","!!!")</f>
        <v>!!!</v>
      </c>
      <c r="V4444" s="21" t="str">
        <f>IFERROR(VLOOKUP(Таблица1[[#This Row],[IDBOздухOBOдA/DuctIDNo.]],Таблица2[ID BOздухOBOдA/ Duct ID No.],1,FALSE),"!!!")</f>
        <v>RIB04/SA71/11.4</v>
      </c>
      <c r="W4444" s="21" t="str">
        <f>IF(Таблица1[[#This Row],[IDBOздухOBOдA/DuctIDNo.]]="",Таблица1[[#This Row],[Деталь/Part ]],W4443)</f>
        <v>Отвод 90 / Bend 90</v>
      </c>
      <c r="X4444" s="21">
        <f>IF(Таблица1[[#This Row],[IDBOздухOBOдA/DuctIDNo.]]="",0,1)</f>
        <v>1</v>
      </c>
      <c r="Y4444" s="21">
        <v>0</v>
      </c>
      <c r="Z4444" s="21">
        <f>Таблица1[[#This Row],[Поставлено по отч 1 шт]]-Таблица1[[#This Row],[кол-во шт/Pcs]]</f>
        <v>1</v>
      </c>
      <c r="AA4444" s="21">
        <f>Таблица1[[#This Row],[∆]]*Таблица1[[#This Row],[Площ. одной детали/ Per part]]</f>
        <v>9.7091586007825974</v>
      </c>
    </row>
    <row r="4445" spans="1:27">
      <c r="A4445" s="3" t="s">
        <v>12786</v>
      </c>
      <c r="D4445" s="1">
        <v>600</v>
      </c>
      <c r="E4445" s="1">
        <v>2000</v>
      </c>
      <c r="F4445" s="1"/>
      <c r="G4445" s="2">
        <v>0.9</v>
      </c>
      <c r="H4445" s="1" t="s">
        <v>49</v>
      </c>
      <c r="I4445" s="1">
        <v>28.738512116568135</v>
      </c>
      <c r="J4445" s="1">
        <v>1</v>
      </c>
      <c r="K4445" s="1">
        <v>3.9914600161900187</v>
      </c>
      <c r="L4445" s="1">
        <v>3.9914600161900187</v>
      </c>
      <c r="N4445" s="1" t="s">
        <v>9148</v>
      </c>
      <c r="O4445" s="3" t="s">
        <v>12787</v>
      </c>
      <c r="P4445" s="1" t="s">
        <v>12732</v>
      </c>
      <c r="Q4445" s="1" t="s">
        <v>0</v>
      </c>
      <c r="R44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45" s="1">
        <f>SUMIFS(Таблица2[площадь],Таблица2[ID BOздухOBOдA/ Duct ID No.],Таблица1[[#This Row],[IDBOздухOBOдA/DuctIDNo.]])</f>
        <v>3.99</v>
      </c>
      <c r="T4445" s="1">
        <f>SUMIFS(Таблица2[количество],Таблица2[ID BOздухOBOдA/ Duct ID No.],Таблица1[[#This Row],[IDBOздухOBOдA/DuctIDNo.]])</f>
        <v>1</v>
      </c>
      <c r="U4445" s="21" t="str">
        <f>IF(Таблица1[[#This Row],[Поставлено по отч 1 шт]]=Таблица1[[#This Row],[кол-во шт/Pcs]],"ок","!!!")</f>
        <v>ок</v>
      </c>
      <c r="V4445" s="21" t="str">
        <f>IFERROR(VLOOKUP(Таблица1[[#This Row],[IDBOздухOBOдA/DuctIDNo.]],Таблица2[ID BOздухOBOдA/ Duct ID No.],1,FALSE),"!!!")</f>
        <v>RIB04/SA71/11.4.1</v>
      </c>
      <c r="W4445" s="21" t="str">
        <f>IF(Таблица1[[#This Row],[IDBOздухOBOдA/DuctIDNo.]]="",Таблица1[[#This Row],[Деталь/Part ]],W4444)</f>
        <v>Отвод 90 / Bend 90</v>
      </c>
      <c r="X4445" s="21">
        <f>IF(Таблица1[[#This Row],[IDBOздухOBOдA/DuctIDNo.]]="",0,1)</f>
        <v>1</v>
      </c>
      <c r="Y4445" s="21"/>
      <c r="Z4445" s="21">
        <f>Таблица1[[#This Row],[Поставлено по отч 1 шт]]-Таблица1[[#This Row],[кол-во шт/Pcs]]</f>
        <v>0</v>
      </c>
      <c r="AA4445" s="21">
        <f>Таблица1[[#This Row],[∆]]*Таблица1[[#This Row],[Площ. одной детали/ Per part]]</f>
        <v>0</v>
      </c>
    </row>
    <row r="4446" spans="1:27">
      <c r="A4446" s="3" t="s">
        <v>12788</v>
      </c>
      <c r="D4446" s="1">
        <v>800</v>
      </c>
      <c r="E4446" s="1">
        <v>1250</v>
      </c>
      <c r="F4446" s="1" t="s">
        <v>6</v>
      </c>
      <c r="G4446" s="2">
        <v>0.9</v>
      </c>
      <c r="H4446" s="1" t="s">
        <v>49</v>
      </c>
      <c r="I4446" s="1">
        <v>27.296201907783292</v>
      </c>
      <c r="J4446" s="1">
        <v>1</v>
      </c>
      <c r="K4446" s="1">
        <v>3.7911391538587904</v>
      </c>
      <c r="L4446" s="1">
        <v>3.7911391538587904</v>
      </c>
      <c r="M4446" s="1" t="s">
        <v>6</v>
      </c>
      <c r="N4446" s="1" t="s">
        <v>461</v>
      </c>
      <c r="O4446" s="3" t="s">
        <v>12789</v>
      </c>
      <c r="P4446" s="1" t="s">
        <v>12732</v>
      </c>
      <c r="Q4446" s="1" t="s">
        <v>0</v>
      </c>
      <c r="R44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46" s="1">
        <f>SUMIFS(Таблица2[площадь],Таблица2[ID BOздухOBOдA/ Duct ID No.],Таблица1[[#This Row],[IDBOздухOBOдA/DuctIDNo.]])</f>
        <v>3.79</v>
      </c>
      <c r="T4446" s="1">
        <f>SUMIFS(Таблица2[количество],Таблица2[ID BOздухOBOдA/ Duct ID No.],Таблица1[[#This Row],[IDBOздухOBOдA/DuctIDNo.]])</f>
        <v>1</v>
      </c>
      <c r="U4446" s="21" t="str">
        <f>IF(Таблица1[[#This Row],[Поставлено по отч 1 шт]]=Таблица1[[#This Row],[кол-во шт/Pcs]],"ок","!!!")</f>
        <v>ок</v>
      </c>
      <c r="V4446" s="21" t="str">
        <f>IFERROR(VLOOKUP(Таблица1[[#This Row],[IDBOздухOBOдA/DuctIDNo.]],Таблица2[ID BOздухOBOдA/ Duct ID No.],1,FALSE),"!!!")</f>
        <v>RIB04/SA71/11.6.1</v>
      </c>
      <c r="W4446" s="21" t="str">
        <f>IF(Таблица1[[#This Row],[IDBOздухOBOдA/DuctIDNo.]]="",Таблица1[[#This Row],[Деталь/Part ]],W4445)</f>
        <v>Отвод 90 / Bend 90</v>
      </c>
      <c r="X4446" s="21">
        <f>IF(Таблица1[[#This Row],[IDBOздухOBOдA/DuctIDNo.]]="",0,1)</f>
        <v>1</v>
      </c>
      <c r="Y4446" s="21"/>
      <c r="Z4446" s="21">
        <f>Таблица1[[#This Row],[Поставлено по отч 1 шт]]-Таблица1[[#This Row],[кол-во шт/Pcs]]</f>
        <v>0</v>
      </c>
      <c r="AA4446" s="21">
        <f>Таблица1[[#This Row],[∆]]*Таблица1[[#This Row],[Площ. одной детали/ Per part]]</f>
        <v>0</v>
      </c>
    </row>
    <row r="4447" spans="1:27">
      <c r="B4447" s="1" t="s">
        <v>12790</v>
      </c>
      <c r="D4447" s="1"/>
      <c r="E4447" s="1"/>
      <c r="F4447" s="1"/>
      <c r="G4447" s="2"/>
      <c r="J4447" s="1">
        <v>1</v>
      </c>
      <c r="K4447" s="1"/>
      <c r="L4447" s="1"/>
      <c r="O4447" s="3"/>
      <c r="R44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47" s="1">
        <f>SUMIFS(Таблица2[площадь],Таблица2[ID BOздухOBOдA/ Duct ID No.],Таблица1[[#This Row],[IDBOздухOBOдA/DuctIDNo.]])</f>
        <v>0</v>
      </c>
      <c r="T4447" s="1">
        <f>SUMIFS(Таблица2[количество],Таблица2[ID BOздухOBOдA/ Duct ID No.],Таблица1[[#This Row],[IDBOздухOBOдA/DuctIDNo.]])</f>
        <v>0</v>
      </c>
      <c r="U4447" s="21" t="str">
        <f>IF(Таблица1[[#This Row],[Поставлено по отч 1 шт]]=Таблица1[[#This Row],[кол-во шт/Pcs]],"ок","!!!")</f>
        <v>!!!</v>
      </c>
      <c r="V4447" s="21" t="str">
        <f>IFERROR(VLOOKUP(Таблица1[[#This Row],[IDBOздухOBOдA/DuctIDNo.]],Таблица2[ID BOздухOBOдA/ Duct ID No.],1,FALSE),"!!!")</f>
        <v>!!!</v>
      </c>
      <c r="W4447" s="21" t="str">
        <f>IF(Таблица1[[#This Row],[IDBOздухOBOдA/DuctIDNo.]]="",Таблица1[[#This Row],[Деталь/Part ]],W4446)</f>
        <v>Отвод-переход</v>
      </c>
      <c r="X4447" s="21">
        <f>IF(Таблица1[[#This Row],[IDBOздухOBOдA/DuctIDNo.]]="",0,1)</f>
        <v>0</v>
      </c>
      <c r="Y4447" s="21"/>
      <c r="Z4447" s="21">
        <f>Таблица1[[#This Row],[Поставлено по отч 1 шт]]-Таблица1[[#This Row],[кол-во шт/Pcs]]</f>
        <v>-1</v>
      </c>
      <c r="AA4447" s="21">
        <f>Таблица1[[#This Row],[∆]]*Таблица1[[#This Row],[Площ. одной детали/ Per part]]</f>
        <v>0</v>
      </c>
    </row>
    <row r="4448" spans="1:27">
      <c r="A4448" s="3" t="s">
        <v>12791</v>
      </c>
      <c r="B4448" s="1" t="s">
        <v>12792</v>
      </c>
      <c r="D4448" s="1"/>
      <c r="E4448" s="1"/>
      <c r="F4448" s="1" t="s">
        <v>6</v>
      </c>
      <c r="G4448" s="2">
        <v>0.9</v>
      </c>
      <c r="H4448" s="1" t="s">
        <v>49</v>
      </c>
      <c r="I4448" s="1">
        <v>68.400000000000006</v>
      </c>
      <c r="J4448" s="1">
        <v>1</v>
      </c>
      <c r="K4448" s="1">
        <v>9.5</v>
      </c>
      <c r="L4448" s="1">
        <v>9.5</v>
      </c>
      <c r="M4448" s="1" t="s">
        <v>6</v>
      </c>
      <c r="N4448" s="1" t="s">
        <v>9148</v>
      </c>
      <c r="O4448" s="3" t="s">
        <v>12793</v>
      </c>
      <c r="P4448" s="1" t="s">
        <v>12732</v>
      </c>
      <c r="Q4448" s="1" t="s">
        <v>0</v>
      </c>
      <c r="R44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48" s="1">
        <f>SUMIFS(Таблица2[площадь],Таблица2[ID BOздухOBOдA/ Duct ID No.],Таблица1[[#This Row],[IDBOздухOBOдA/DuctIDNo.]])</f>
        <v>9.5</v>
      </c>
      <c r="T4448" s="1">
        <f>SUMIFS(Таблица2[количество],Таблица2[ID BOздухOBOдA/ Duct ID No.],Таблица1[[#This Row],[IDBOздухOBOдA/DuctIDNo.]])</f>
        <v>1</v>
      </c>
      <c r="U4448" s="21" t="str">
        <f>IF(Таблица1[[#This Row],[Поставлено по отч 1 шт]]=Таблица1[[#This Row],[кол-во шт/Pcs]],"ок","!!!")</f>
        <v>ок</v>
      </c>
      <c r="V4448" s="21" t="str">
        <f>IFERROR(VLOOKUP(Таблица1[[#This Row],[IDBOздухOBOдA/DuctIDNo.]],Таблица2[ID BOздухOBOдA/ Duct ID No.],1,FALSE),"!!!")</f>
        <v>RIB04/FA71/11.4.2</v>
      </c>
      <c r="W4448" s="21" t="str">
        <f>IF(Таблица1[[#This Row],[IDBOздухOBOдA/DuctIDNo.]]="",Таблица1[[#This Row],[Деталь/Part ]],W4447)</f>
        <v>Отвод-переход</v>
      </c>
      <c r="X4448" s="21">
        <f>IF(Таблица1[[#This Row],[IDBOздухOBOдA/DuctIDNo.]]="",0,1)</f>
        <v>1</v>
      </c>
      <c r="Y4448" s="21"/>
      <c r="Z4448" s="21">
        <f>Таблица1[[#This Row],[Поставлено по отч 1 шт]]-Таблица1[[#This Row],[кол-во шт/Pcs]]</f>
        <v>0</v>
      </c>
      <c r="AA4448" s="21">
        <f>Таблица1[[#This Row],[∆]]*Таблица1[[#This Row],[Площ. одной детали/ Per part]]</f>
        <v>0</v>
      </c>
    </row>
    <row r="4449" spans="1:27">
      <c r="A4449" s="3" t="s">
        <v>12794</v>
      </c>
      <c r="B4449" s="1" t="s">
        <v>12795</v>
      </c>
      <c r="D4449" s="1"/>
      <c r="E4449" s="1"/>
      <c r="F4449" s="1" t="s">
        <v>6</v>
      </c>
      <c r="G4449" s="2">
        <v>1.2</v>
      </c>
      <c r="H4449" s="1" t="s">
        <v>49</v>
      </c>
      <c r="I4449" s="1">
        <v>107.52</v>
      </c>
      <c r="J4449" s="1">
        <v>1</v>
      </c>
      <c r="K4449" s="1">
        <v>11.2</v>
      </c>
      <c r="L4449" s="1">
        <v>11.2</v>
      </c>
      <c r="M4449" s="1" t="s">
        <v>6</v>
      </c>
      <c r="N4449" s="1" t="s">
        <v>545</v>
      </c>
      <c r="O4449" s="3" t="s">
        <v>12796</v>
      </c>
      <c r="P4449" s="1" t="s">
        <v>12732</v>
      </c>
      <c r="Q4449" s="1" t="s">
        <v>0</v>
      </c>
      <c r="R44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49" s="1">
        <f>SUMIFS(Таблица2[площадь],Таблица2[ID BOздухOBOдA/ Duct ID No.],Таблица1[[#This Row],[IDBOздухOBOдA/DuctIDNo.]])</f>
        <v>11.2</v>
      </c>
      <c r="T4449" s="1">
        <f>SUMIFS(Таблица2[количество],Таблица2[ID BOздухOBOдA/ Duct ID No.],Таблица1[[#This Row],[IDBOздухOBOдA/DuctIDNo.]])</f>
        <v>1</v>
      </c>
      <c r="U4449" s="21" t="str">
        <f>IF(Таблица1[[#This Row],[Поставлено по отч 1 шт]]=Таблица1[[#This Row],[кол-во шт/Pcs]],"ок","!!!")</f>
        <v>ок</v>
      </c>
      <c r="V4449" s="21" t="str">
        <f>IFERROR(VLOOKUP(Таблица1[[#This Row],[IDBOздухOBOдA/DuctIDNo.]],Таблица2[ID BOздухOBOдA/ Duct ID No.],1,FALSE),"!!!")</f>
        <v>RIB04/SA71/11.5.1</v>
      </c>
      <c r="W4449" s="21" t="str">
        <f>IF(Таблица1[[#This Row],[IDBOздухOBOдA/DuctIDNo.]]="",Таблица1[[#This Row],[Деталь/Part ]],W4448)</f>
        <v>Отвод-переход</v>
      </c>
      <c r="X4449" s="21">
        <f>IF(Таблица1[[#This Row],[IDBOздухOBOдA/DuctIDNo.]]="",0,1)</f>
        <v>1</v>
      </c>
      <c r="Y4449" s="21"/>
      <c r="Z4449" s="21">
        <f>Таблица1[[#This Row],[Поставлено по отч 1 шт]]-Таблица1[[#This Row],[кол-во шт/Pcs]]</f>
        <v>0</v>
      </c>
      <c r="AA4449" s="21">
        <f>Таблица1[[#This Row],[∆]]*Таблица1[[#This Row],[Площ. одной детали/ Per part]]</f>
        <v>0</v>
      </c>
    </row>
    <row r="4450" spans="1:27">
      <c r="B4450" s="1" t="s">
        <v>171</v>
      </c>
      <c r="D4450" s="1"/>
      <c r="E4450" s="1"/>
      <c r="F4450" s="1"/>
      <c r="G4450" s="2"/>
      <c r="J4450" s="1">
        <v>1</v>
      </c>
      <c r="K4450" s="1"/>
      <c r="L4450" s="1"/>
      <c r="O4450" s="3"/>
      <c r="R44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50" s="1">
        <f>SUMIFS(Таблица2[площадь],Таблица2[ID BOздухOBOдA/ Duct ID No.],Таблица1[[#This Row],[IDBOздухOBOдA/DuctIDNo.]])</f>
        <v>0</v>
      </c>
      <c r="T4450" s="1">
        <f>SUMIFS(Таблица2[количество],Таблица2[ID BOздухOBOдA/ Duct ID No.],Таблица1[[#This Row],[IDBOздухOBOдA/DuctIDNo.]])</f>
        <v>0</v>
      </c>
      <c r="U4450" s="21" t="str">
        <f>IF(Таблица1[[#This Row],[Поставлено по отч 1 шт]]=Таблица1[[#This Row],[кол-во шт/Pcs]],"ок","!!!")</f>
        <v>!!!</v>
      </c>
      <c r="V4450" s="21" t="str">
        <f>IFERROR(VLOOKUP(Таблица1[[#This Row],[IDBOздухOBOдA/DuctIDNo.]],Таблица2[ID BOздухOBOдA/ Duct ID No.],1,FALSE),"!!!")</f>
        <v>!!!</v>
      </c>
      <c r="W4450" s="21" t="str">
        <f>IF(Таблица1[[#This Row],[IDBOздухOBOдA/DuctIDNo.]]="",Таблица1[[#This Row],[Деталь/Part ]],W4449)</f>
        <v>Отвод 45 / Bend 45</v>
      </c>
      <c r="X4450" s="21">
        <f>IF(Таблица1[[#This Row],[IDBOздухOBOдA/DuctIDNo.]]="",0,1)</f>
        <v>0</v>
      </c>
      <c r="Y4450" s="21"/>
      <c r="Z4450" s="21">
        <f>Таблица1[[#This Row],[Поставлено по отч 1 шт]]-Таблица1[[#This Row],[кол-во шт/Pcs]]</f>
        <v>-1</v>
      </c>
      <c r="AA4450" s="21">
        <f>Таблица1[[#This Row],[∆]]*Таблица1[[#This Row],[Площ. одной детали/ Per part]]</f>
        <v>0</v>
      </c>
    </row>
    <row r="4451" spans="1:27">
      <c r="A4451" s="3" t="s">
        <v>304</v>
      </c>
      <c r="D4451" s="30">
        <v>2000</v>
      </c>
      <c r="E4451" s="30">
        <v>600</v>
      </c>
      <c r="G4451" s="31">
        <v>0.9</v>
      </c>
      <c r="H4451" s="1" t="s">
        <v>49</v>
      </c>
      <c r="I4451" s="1">
        <v>36.824970979983497</v>
      </c>
      <c r="J4451" s="28">
        <v>0</v>
      </c>
      <c r="K4451" s="34">
        <v>5.1145793027754856</v>
      </c>
      <c r="L4451" s="35">
        <v>0</v>
      </c>
      <c r="M4451" s="1" t="s">
        <v>6</v>
      </c>
      <c r="N4451" s="1" t="s">
        <v>9148</v>
      </c>
      <c r="O4451" s="3" t="s">
        <v>739</v>
      </c>
      <c r="P4451" s="1" t="s">
        <v>12732</v>
      </c>
      <c r="Q4451" s="1" t="s">
        <v>0</v>
      </c>
      <c r="R44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51" s="1">
        <f>SUMIFS(Таблица2[площадь],Таблица2[ID BOздухOBOдA/ Duct ID No.],Таблица1[[#This Row],[IDBOздухOBOдA/DuctIDNo.]])</f>
        <v>20.440000000000001</v>
      </c>
      <c r="T4451" s="1">
        <f>SUMIFS(Таблица2[количество],Таблица2[ID BOздухOBOдA/ Duct ID No.],Таблица1[[#This Row],[IDBOздухOBOдA/DuctIDNo.]])</f>
        <v>4</v>
      </c>
      <c r="U4451" s="21" t="str">
        <f>IF(Таблица1[[#This Row],[Поставлено по отч 1 шт]]=Таблица1[[#This Row],[кол-во шт/Pcs]],"ок","!!!")</f>
        <v>!!!</v>
      </c>
      <c r="V4451" s="21" t="str">
        <f>IFERROR(VLOOKUP(Таблица1[[#This Row],[IDBOздухOBOдA/DuctIDNo.]],Таблица2[ID BOздухOBOдA/ Duct ID No.],1,FALSE),"!!!")</f>
        <v>RIB04/SA71/12.1</v>
      </c>
      <c r="W4451" s="21" t="str">
        <f>IF(Таблица1[[#This Row],[IDBOздухOBOдA/DuctIDNo.]]="",Таблица1[[#This Row],[Деталь/Part ]],W4450)</f>
        <v>Отвод 45 / Bend 45</v>
      </c>
      <c r="X4451" s="21">
        <f>IF(Таблица1[[#This Row],[IDBOздухOBOдA/DuctIDNo.]]="",0,1)</f>
        <v>1</v>
      </c>
      <c r="Y4451" s="21">
        <v>0</v>
      </c>
      <c r="Z4451" s="21">
        <f>Таблица1[[#This Row],[Поставлено по отч 1 шт]]-Таблица1[[#This Row],[кол-во шт/Pcs]]</f>
        <v>4</v>
      </c>
      <c r="AA4451" s="21">
        <f>Таблица1[[#This Row],[∆]]*Таблица1[[#This Row],[Площ. одной детали/ Per part]]</f>
        <v>20.458317211101942</v>
      </c>
    </row>
    <row r="4452" spans="1:27">
      <c r="A4452" s="3" t="s">
        <v>305</v>
      </c>
      <c r="D4452" s="1">
        <v>1200</v>
      </c>
      <c r="E4452" s="1">
        <v>500</v>
      </c>
      <c r="F4452" s="1"/>
      <c r="G4452" s="2">
        <v>0.9</v>
      </c>
      <c r="H4452" s="1" t="s">
        <v>49</v>
      </c>
      <c r="I4452" s="1">
        <v>16.387247522024417</v>
      </c>
      <c r="J4452" s="1">
        <v>6</v>
      </c>
      <c r="K4452" s="1">
        <v>2.276006600281169</v>
      </c>
      <c r="L4452" s="1">
        <v>13.656039601687013</v>
      </c>
      <c r="M4452" s="1" t="s">
        <v>6</v>
      </c>
      <c r="N4452" s="1" t="s">
        <v>461</v>
      </c>
      <c r="O4452" s="3" t="s">
        <v>740</v>
      </c>
      <c r="P4452" s="1" t="s">
        <v>12732</v>
      </c>
      <c r="Q4452" s="1" t="s">
        <v>0</v>
      </c>
      <c r="R44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52" s="1">
        <f>SUMIFS(Таблица2[площадь],Таблица2[ID BOздухOBOдA/ Duct ID No.],Таблица1[[#This Row],[IDBOздухOBOдA/DuctIDNo.]])</f>
        <v>13.679999999999998</v>
      </c>
      <c r="T4452" s="1">
        <f>SUMIFS(Таблица2[количество],Таблица2[ID BOздухOBOдA/ Duct ID No.],Таблица1[[#This Row],[IDBOздухOBOдA/DuctIDNo.]])</f>
        <v>6</v>
      </c>
      <c r="U4452" s="21" t="str">
        <f>IF(Таблица1[[#This Row],[Поставлено по отч 1 шт]]=Таблица1[[#This Row],[кол-во шт/Pcs]],"ок","!!!")</f>
        <v>ок</v>
      </c>
      <c r="V4452" s="21" t="str">
        <f>IFERROR(VLOOKUP(Таблица1[[#This Row],[IDBOздухOBOдA/DuctIDNo.]],Таблица2[ID BOздухOBOдA/ Duct ID No.],1,FALSE),"!!!")</f>
        <v>RIB04/SA71/12.2</v>
      </c>
      <c r="W4452" s="21" t="str">
        <f>IF(Таблица1[[#This Row],[IDBOздухOBOдA/DuctIDNo.]]="",Таблица1[[#This Row],[Деталь/Part ]],W4451)</f>
        <v>Отвод 45 / Bend 45</v>
      </c>
      <c r="X4452" s="21">
        <f>IF(Таблица1[[#This Row],[IDBOздухOBOдA/DuctIDNo.]]="",0,1)</f>
        <v>1</v>
      </c>
      <c r="Y4452" s="21"/>
      <c r="Z4452" s="21">
        <f>Таблица1[[#This Row],[Поставлено по отч 1 шт]]-Таблица1[[#This Row],[кол-во шт/Pcs]]</f>
        <v>0</v>
      </c>
      <c r="AA4452" s="21">
        <f>Таблица1[[#This Row],[∆]]*Таблица1[[#This Row],[Площ. одной детали/ Per part]]</f>
        <v>0</v>
      </c>
    </row>
    <row r="4453" spans="1:27">
      <c r="A4453" s="3" t="s">
        <v>9784</v>
      </c>
      <c r="D4453" s="1">
        <v>500</v>
      </c>
      <c r="E4453" s="1">
        <v>500</v>
      </c>
      <c r="F4453" s="1"/>
      <c r="G4453" s="2">
        <v>0.7</v>
      </c>
      <c r="H4453" s="1" t="s">
        <v>49</v>
      </c>
      <c r="I4453" s="1">
        <v>4.418672286269282</v>
      </c>
      <c r="J4453" s="1">
        <v>4</v>
      </c>
      <c r="K4453" s="1">
        <v>0.78904862254808616</v>
      </c>
      <c r="L4453" s="1">
        <v>3.1561944901923447</v>
      </c>
      <c r="M4453" s="1" t="s">
        <v>6</v>
      </c>
      <c r="N4453" s="1" t="s">
        <v>71</v>
      </c>
      <c r="O4453" s="3" t="s">
        <v>741</v>
      </c>
      <c r="P4453" s="1" t="s">
        <v>12732</v>
      </c>
      <c r="Q4453" s="1" t="s">
        <v>0</v>
      </c>
      <c r="R44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53" s="1">
        <f>SUMIFS(Таблица2[площадь],Таблица2[ID BOздухOBOдA/ Duct ID No.],Таблица1[[#This Row],[IDBOздухOBOдA/DuctIDNo.]])</f>
        <v>3.16</v>
      </c>
      <c r="T4453" s="1">
        <f>SUMIFS(Таблица2[количество],Таблица2[ID BOздухOBOдA/ Duct ID No.],Таблица1[[#This Row],[IDBOздухOBOдA/DuctIDNo.]])</f>
        <v>4</v>
      </c>
      <c r="U4453" s="21" t="str">
        <f>IF(Таблица1[[#This Row],[Поставлено по отч 1 шт]]=Таблица1[[#This Row],[кол-во шт/Pcs]],"ок","!!!")</f>
        <v>ок</v>
      </c>
      <c r="V4453" s="21" t="str">
        <f>IFERROR(VLOOKUP(Таблица1[[#This Row],[IDBOздухOBOдA/DuctIDNo.]],Таблица2[ID BOздухOBOдA/ Duct ID No.],1,FALSE),"!!!")</f>
        <v>RIB04/SA71/12.3</v>
      </c>
      <c r="W4453" s="21" t="str">
        <f>IF(Таблица1[[#This Row],[IDBOздухOBOдA/DuctIDNo.]]="",Таблица1[[#This Row],[Деталь/Part ]],W4452)</f>
        <v>Отвод 45 / Bend 45</v>
      </c>
      <c r="X4453" s="21">
        <f>IF(Таблица1[[#This Row],[IDBOздухOBOдA/DuctIDNo.]]="",0,1)</f>
        <v>1</v>
      </c>
      <c r="Y4453" s="21"/>
      <c r="Z4453" s="21">
        <f>Таблица1[[#This Row],[Поставлено по отч 1 шт]]-Таблица1[[#This Row],[кол-во шт/Pcs]]</f>
        <v>0</v>
      </c>
      <c r="AA4453" s="21">
        <f>Таблица1[[#This Row],[∆]]*Таблица1[[#This Row],[Площ. одной детали/ Per part]]</f>
        <v>0</v>
      </c>
    </row>
    <row r="4454" spans="1:27">
      <c r="A4454" s="3" t="s">
        <v>9788</v>
      </c>
      <c r="D4454" s="30">
        <v>400</v>
      </c>
      <c r="E4454" s="30">
        <v>400</v>
      </c>
      <c r="G4454" s="31">
        <v>0.7</v>
      </c>
      <c r="H4454" s="1" t="s">
        <v>49</v>
      </c>
      <c r="I4454" s="1">
        <v>3.1830795202173428</v>
      </c>
      <c r="J4454" s="28">
        <v>10</v>
      </c>
      <c r="K4454" s="34">
        <v>0.5684070571816684</v>
      </c>
      <c r="L4454" s="35">
        <v>5.684070571816684</v>
      </c>
      <c r="M4454" s="1" t="s">
        <v>6</v>
      </c>
      <c r="N4454" s="1" t="s">
        <v>71</v>
      </c>
      <c r="O4454" s="3" t="s">
        <v>742</v>
      </c>
      <c r="P4454" s="1" t="s">
        <v>12732</v>
      </c>
      <c r="Q4454" s="1" t="s">
        <v>0</v>
      </c>
      <c r="R44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54" s="1">
        <f>SUMIFS(Таблица2[площадь],Таблица2[ID BOздухOBOдA/ Duct ID No.],Таблица1[[#This Row],[IDBOздухOBOдA/DuctIDNo.]])</f>
        <v>2.2799999999999998</v>
      </c>
      <c r="T4454" s="1">
        <f>SUMIFS(Таблица2[количество],Таблица2[ID BOздухOBOдA/ Duct ID No.],Таблица1[[#This Row],[IDBOздухOBOдA/DuctIDNo.]])</f>
        <v>4</v>
      </c>
      <c r="U4454" s="21" t="str">
        <f>IF(Таблица1[[#This Row],[Поставлено по отч 1 шт]]=Таблица1[[#This Row],[кол-во шт/Pcs]],"ок","!!!")</f>
        <v>!!!</v>
      </c>
      <c r="V4454" s="21" t="str">
        <f>IFERROR(VLOOKUP(Таблица1[[#This Row],[IDBOздухOBOдA/DuctIDNo.]],Таблица2[ID BOздухOBOдA/ Duct ID No.],1,FALSE),"!!!")</f>
        <v>RIB04/SA71/12.4</v>
      </c>
      <c r="W4454" s="21" t="str">
        <f>IF(Таблица1[[#This Row],[IDBOздухOBOдA/DuctIDNo.]]="",Таблица1[[#This Row],[Деталь/Part ]],W4453)</f>
        <v>Отвод 45 / Bend 45</v>
      </c>
      <c r="X4454" s="21">
        <f>IF(Таблица1[[#This Row],[IDBOздухOBOдA/DuctIDNo.]]="",0,1)</f>
        <v>1</v>
      </c>
      <c r="Y4454" s="21"/>
      <c r="Z4454" s="21">
        <f>Таблица1[[#This Row],[Поставлено по отч 1 шт]]-Таблица1[[#This Row],[кол-во шт/Pcs]]</f>
        <v>-6</v>
      </c>
      <c r="AA4454" s="21">
        <f>Таблица1[[#This Row],[∆]]*Таблица1[[#This Row],[Площ. одной детали/ Per part]]</f>
        <v>-3.4104423430900104</v>
      </c>
    </row>
    <row r="4455" spans="1:27">
      <c r="A4455" s="3" t="s">
        <v>9893</v>
      </c>
      <c r="D4455" s="30">
        <v>300</v>
      </c>
      <c r="E4455" s="30">
        <v>300</v>
      </c>
      <c r="G4455" s="31">
        <v>0.7</v>
      </c>
      <c r="H4455" s="1" t="s">
        <v>49</v>
      </c>
      <c r="I4455" s="1">
        <v>2.1234159217940389</v>
      </c>
      <c r="J4455" s="28">
        <v>5</v>
      </c>
      <c r="K4455" s="34">
        <v>0.3791814146060784</v>
      </c>
      <c r="L4455" s="35">
        <v>1.895907073030392</v>
      </c>
      <c r="M4455" s="1" t="s">
        <v>6</v>
      </c>
      <c r="N4455" s="1" t="s">
        <v>71</v>
      </c>
      <c r="O4455" s="3" t="s">
        <v>743</v>
      </c>
      <c r="P4455" s="1" t="s">
        <v>12732</v>
      </c>
      <c r="Q4455" s="1" t="s">
        <v>0</v>
      </c>
      <c r="R44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55" s="1">
        <f>SUMIFS(Таблица2[площадь],Таблица2[ID BOздухOBOдA/ Duct ID No.],Таблица1[[#This Row],[IDBOздухOBOдA/DuctIDNo.]])</f>
        <v>5.3199999999999994</v>
      </c>
      <c r="T4455" s="1">
        <f>SUMIFS(Таблица2[количество],Таблица2[ID BOздухOBOдA/ Duct ID No.],Таблица1[[#This Row],[IDBOздухOBOдA/DuctIDNo.]])</f>
        <v>14</v>
      </c>
      <c r="U4455" s="21" t="str">
        <f>IF(Таблица1[[#This Row],[Поставлено по отч 1 шт]]=Таблица1[[#This Row],[кол-во шт/Pcs]],"ок","!!!")</f>
        <v>!!!</v>
      </c>
      <c r="V4455" s="21" t="str">
        <f>IFERROR(VLOOKUP(Таблица1[[#This Row],[IDBOздухOBOдA/DuctIDNo.]],Таблица2[ID BOздухOBOдA/ Duct ID No.],1,FALSE),"!!!")</f>
        <v>RIB04/SA71/12.5</v>
      </c>
      <c r="W4455" s="21" t="str">
        <f>IF(Таблица1[[#This Row],[IDBOздухOBOдA/DuctIDNo.]]="",Таблица1[[#This Row],[Деталь/Part ]],W4454)</f>
        <v>Отвод 45 / Bend 45</v>
      </c>
      <c r="X4455" s="21">
        <f>IF(Таблица1[[#This Row],[IDBOздухOBOдA/DuctIDNo.]]="",0,1)</f>
        <v>1</v>
      </c>
      <c r="Y4455" s="21">
        <v>0</v>
      </c>
      <c r="Z4455" s="21">
        <f>Таблица1[[#This Row],[Поставлено по отч 1 шт]]-Таблица1[[#This Row],[кол-во шт/Pcs]]</f>
        <v>9</v>
      </c>
      <c r="AA4455" s="21">
        <f>Таблица1[[#This Row],[∆]]*Таблица1[[#This Row],[Площ. одной детали/ Per part]]</f>
        <v>3.4126327314547056</v>
      </c>
    </row>
    <row r="4456" spans="1:27">
      <c r="B4456" s="1" t="s">
        <v>8</v>
      </c>
      <c r="D4456" s="1"/>
      <c r="E4456" s="1"/>
      <c r="F4456" s="1"/>
      <c r="G4456" s="2"/>
      <c r="J4456" s="1">
        <v>1</v>
      </c>
      <c r="K4456" s="1"/>
      <c r="L4456" s="1"/>
      <c r="O4456" s="3"/>
      <c r="R44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56" s="1">
        <f>SUMIFS(Таблица2[площадь],Таблица2[ID BOздухOBOдA/ Duct ID No.],Таблица1[[#This Row],[IDBOздухOBOдA/DuctIDNo.]])</f>
        <v>0</v>
      </c>
      <c r="T4456" s="1">
        <f>SUMIFS(Таблица2[количество],Таблица2[ID BOздухOBOдA/ Duct ID No.],Таблица1[[#This Row],[IDBOздухOBOдA/DuctIDNo.]])</f>
        <v>0</v>
      </c>
      <c r="U4456" s="21" t="str">
        <f>IF(Таблица1[[#This Row],[Поставлено по отч 1 шт]]=Таблица1[[#This Row],[кол-во шт/Pcs]],"ок","!!!")</f>
        <v>!!!</v>
      </c>
      <c r="V4456" s="21" t="str">
        <f>IFERROR(VLOOKUP(Таблица1[[#This Row],[IDBOздухOBOдA/DuctIDNo.]],Таблица2[ID BOздухOBOдA/ Duct ID No.],1,FALSE),"!!!")</f>
        <v>!!!</v>
      </c>
      <c r="W4456" s="21" t="str">
        <f>IF(Таблица1[[#This Row],[IDBOздухOBOдA/DuctIDNo.]]="",Таблица1[[#This Row],[Деталь/Part ]],W4455)</f>
        <v>Отвод 30 / Bend 30</v>
      </c>
      <c r="X4456" s="21">
        <f>IF(Таблица1[[#This Row],[IDBOздухOBOдA/DuctIDNo.]]="",0,1)</f>
        <v>0</v>
      </c>
      <c r="Y4456" s="21"/>
      <c r="Z4456" s="21">
        <f>Таблица1[[#This Row],[Поставлено по отч 1 шт]]-Таблица1[[#This Row],[кол-во шт/Pcs]]</f>
        <v>-1</v>
      </c>
      <c r="AA4456" s="21">
        <f>Таблица1[[#This Row],[∆]]*Таблица1[[#This Row],[Площ. одной детали/ Per part]]</f>
        <v>0</v>
      </c>
    </row>
    <row r="4457" spans="1:27">
      <c r="A4457" s="3" t="s">
        <v>502</v>
      </c>
      <c r="D4457" s="1">
        <v>500</v>
      </c>
      <c r="E4457" s="1">
        <v>2300</v>
      </c>
      <c r="F4457" s="1" t="s">
        <v>6</v>
      </c>
      <c r="G4457" s="2" t="s">
        <v>250</v>
      </c>
      <c r="H4457" s="1" t="s">
        <v>49</v>
      </c>
      <c r="I4457" s="1">
        <v>10.621167363163734</v>
      </c>
      <c r="J4457" s="1">
        <v>6</v>
      </c>
      <c r="K4457" s="1">
        <v>1.6595574004943332</v>
      </c>
      <c r="L4457" s="1">
        <v>9.9573444029659992</v>
      </c>
      <c r="M4457" s="1" t="s">
        <v>6</v>
      </c>
      <c r="N4457" s="1" t="s">
        <v>545</v>
      </c>
      <c r="O4457" s="3" t="s">
        <v>12797</v>
      </c>
      <c r="P4457" s="1" t="s">
        <v>12732</v>
      </c>
      <c r="Q4457" s="1" t="s">
        <v>0</v>
      </c>
      <c r="R44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57" s="1">
        <f>SUMIFS(Таблица2[площадь],Таблица2[ID BOздухOBOдA/ Duct ID No.],Таблица1[[#This Row],[IDBOздухOBOдA/DuctIDNo.]])</f>
        <v>9.9599999999999991</v>
      </c>
      <c r="T4457" s="1">
        <f>SUMIFS(Таблица2[количество],Таблица2[ID BOздухOBOдA/ Duct ID No.],Таблица1[[#This Row],[IDBOздухOBOдA/DuctIDNo.]])</f>
        <v>6</v>
      </c>
      <c r="U4457" s="21" t="str">
        <f>IF(Таблица1[[#This Row],[Поставлено по отч 1 шт]]=Таблица1[[#This Row],[кол-во шт/Pcs]],"ок","!!!")</f>
        <v>ок</v>
      </c>
      <c r="V4457" s="21" t="str">
        <f>IFERROR(VLOOKUP(Таблица1[[#This Row],[IDBOздухOBOдA/DuctIDNo.]],Таблица2[ID BOздухOBOдA/ Duct ID No.],1,FALSE),"!!!")</f>
        <v>RIB04/SA71/17.1</v>
      </c>
      <c r="W4457" s="21" t="str">
        <f>IF(Таблица1[[#This Row],[IDBOздухOBOдA/DuctIDNo.]]="",Таблица1[[#This Row],[Деталь/Part ]],W4456)</f>
        <v>Отвод 30 / Bend 30</v>
      </c>
      <c r="X4457" s="21">
        <f>IF(Таблица1[[#This Row],[IDBOздухOBOдA/DuctIDNo.]]="",0,1)</f>
        <v>1</v>
      </c>
      <c r="Y4457" s="21"/>
      <c r="Z4457" s="21">
        <f>Таблица1[[#This Row],[Поставлено по отч 1 шт]]-Таблица1[[#This Row],[кол-во шт/Pcs]]</f>
        <v>0</v>
      </c>
      <c r="AA4457" s="21">
        <f>Таблица1[[#This Row],[∆]]*Таблица1[[#This Row],[Площ. одной детали/ Per part]]</f>
        <v>0</v>
      </c>
    </row>
    <row r="4458" spans="1:27">
      <c r="A4458" s="3" t="s">
        <v>506</v>
      </c>
      <c r="D4458" s="1">
        <v>2000</v>
      </c>
      <c r="E4458" s="1">
        <v>600</v>
      </c>
      <c r="F4458" s="1" t="s">
        <v>6</v>
      </c>
      <c r="G4458" s="2" t="s">
        <v>250</v>
      </c>
      <c r="H4458" s="1" t="s">
        <v>49</v>
      </c>
      <c r="I4458" s="1">
        <v>22.931538368681259</v>
      </c>
      <c r="J4458" s="1">
        <v>0</v>
      </c>
      <c r="K4458" s="1">
        <v>3.5830528701064468</v>
      </c>
      <c r="L4458" s="1">
        <v>0</v>
      </c>
      <c r="M4458" s="1" t="s">
        <v>6</v>
      </c>
      <c r="N4458" s="1" t="s">
        <v>9148</v>
      </c>
      <c r="O4458" s="3" t="s">
        <v>12798</v>
      </c>
      <c r="P4458" s="1" t="s">
        <v>12732</v>
      </c>
      <c r="Q4458" s="1" t="s">
        <v>0</v>
      </c>
      <c r="R44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58" s="1">
        <f>SUMIFS(Таблица2[площадь],Таблица2[ID BOздухOBOдA/ Duct ID No.],Таблица1[[#This Row],[IDBOздухOBOдA/DuctIDNo.]])</f>
        <v>0</v>
      </c>
      <c r="T4458" s="1">
        <f>SUMIFS(Таблица2[количество],Таблица2[ID BOздухOBOдA/ Duct ID No.],Таблица1[[#This Row],[IDBOздухOBOдA/DuctIDNo.]])</f>
        <v>0</v>
      </c>
      <c r="U4458" s="21" t="str">
        <f>IF(Таблица1[[#This Row],[Поставлено по отч 1 шт]]=Таблица1[[#This Row],[кол-во шт/Pcs]],"ок","!!!")</f>
        <v>ок</v>
      </c>
      <c r="V4458" s="21" t="str">
        <f>IFERROR(VLOOKUP(Таблица1[[#This Row],[IDBOздухOBOдA/DuctIDNo.]],Таблица2[ID BOздухOBOдA/ Duct ID No.],1,FALSE),"!!!")</f>
        <v>!!!</v>
      </c>
      <c r="W4458" s="21" t="str">
        <f>IF(Таблица1[[#This Row],[IDBOздухOBOдA/DuctIDNo.]]="",Таблица1[[#This Row],[Деталь/Part ]],W4457)</f>
        <v>Отвод 30 / Bend 30</v>
      </c>
      <c r="X4458" s="21">
        <f>IF(Таблица1[[#This Row],[IDBOздухOBOдA/DuctIDNo.]]="",0,1)</f>
        <v>1</v>
      </c>
      <c r="Y4458" s="21"/>
      <c r="Z4458" s="21">
        <f>Таблица1[[#This Row],[Поставлено по отч 1 шт]]-Таблица1[[#This Row],[кол-во шт/Pcs]]</f>
        <v>0</v>
      </c>
      <c r="AA4458" s="21">
        <f>Таблица1[[#This Row],[∆]]*Таблица1[[#This Row],[Площ. одной детали/ Per part]]</f>
        <v>0</v>
      </c>
    </row>
    <row r="4459" spans="1:27">
      <c r="B4459" s="1" t="s">
        <v>11203</v>
      </c>
      <c r="D4459" s="1"/>
      <c r="E4459" s="1"/>
      <c r="F4459" s="1"/>
      <c r="G4459" s="2"/>
      <c r="J4459" s="1">
        <v>1</v>
      </c>
      <c r="K4459" s="1"/>
      <c r="L4459" s="1"/>
      <c r="O4459" s="3"/>
      <c r="R44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59" s="1">
        <f>SUMIFS(Таблица2[площадь],Таблица2[ID BOздухOBOдA/ Duct ID No.],Таблица1[[#This Row],[IDBOздухOBOдA/DuctIDNo.]])</f>
        <v>0</v>
      </c>
      <c r="T4459" s="1">
        <f>SUMIFS(Таблица2[количество],Таблица2[ID BOздухOBOдA/ Duct ID No.],Таблица1[[#This Row],[IDBOздухOBOдA/DuctIDNo.]])</f>
        <v>0</v>
      </c>
      <c r="U4459" s="21" t="str">
        <f>IF(Таблица1[[#This Row],[Поставлено по отч 1 шт]]=Таблица1[[#This Row],[кол-во шт/Pcs]],"ок","!!!")</f>
        <v>!!!</v>
      </c>
      <c r="V4459" s="21" t="str">
        <f>IFERROR(VLOOKUP(Таблица1[[#This Row],[IDBOздухOBOдA/DuctIDNo.]],Таблица2[ID BOздухOBOдA/ Duct ID No.],1,FALSE),"!!!")</f>
        <v>!!!</v>
      </c>
      <c r="W4459" s="21" t="str">
        <f>IF(Таблица1[[#This Row],[IDBOздухOBOдA/DuctIDNo.]]="",Таблица1[[#This Row],[Деталь/Part ]],W4458)</f>
        <v>Отвод 15 / Bend 15</v>
      </c>
      <c r="X4459" s="21">
        <f>IF(Таблица1[[#This Row],[IDBOздухOBOдA/DuctIDNo.]]="",0,1)</f>
        <v>0</v>
      </c>
      <c r="Y4459" s="21"/>
      <c r="Z4459" s="21">
        <f>Таблица1[[#This Row],[Поставлено по отч 1 шт]]-Таблица1[[#This Row],[кол-во шт/Pcs]]</f>
        <v>-1</v>
      </c>
      <c r="AA4459" s="21">
        <f>Таблица1[[#This Row],[∆]]*Таблица1[[#This Row],[Площ. одной детали/ Per part]]</f>
        <v>0</v>
      </c>
    </row>
    <row r="4460" spans="1:27">
      <c r="A4460" s="3" t="s">
        <v>512</v>
      </c>
      <c r="D4460" s="1">
        <v>2000</v>
      </c>
      <c r="E4460" s="1">
        <v>500</v>
      </c>
      <c r="F4460" s="1"/>
      <c r="G4460" s="2">
        <v>0.9</v>
      </c>
      <c r="H4460" s="1" t="s">
        <v>49</v>
      </c>
      <c r="I4460" s="1">
        <v>14.202875205865553</v>
      </c>
      <c r="J4460" s="1">
        <v>2</v>
      </c>
      <c r="K4460" s="1">
        <v>1.9726215563702156</v>
      </c>
      <c r="L4460" s="1">
        <v>3.9452431127404313</v>
      </c>
      <c r="N4460" s="1" t="s">
        <v>9148</v>
      </c>
      <c r="O4460" s="3" t="s">
        <v>12799</v>
      </c>
      <c r="P4460" s="1" t="s">
        <v>12732</v>
      </c>
      <c r="Q4460" s="1" t="s">
        <v>0</v>
      </c>
      <c r="R44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60" s="1">
        <f>SUMIFS(Таблица2[площадь],Таблица2[ID BOздухOBOдA/ Duct ID No.],Таблица1[[#This Row],[IDBOздухOBOдA/DuctIDNo.]])</f>
        <v>3.94</v>
      </c>
      <c r="T4460" s="1">
        <f>SUMIFS(Таблица2[количество],Таблица2[ID BOздухOBOдA/ Duct ID No.],Таблица1[[#This Row],[IDBOздухOBOдA/DuctIDNo.]])</f>
        <v>2</v>
      </c>
      <c r="U4460" s="21" t="str">
        <f>IF(Таблица1[[#This Row],[Поставлено по отч 1 шт]]=Таблица1[[#This Row],[кол-во шт/Pcs]],"ок","!!!")</f>
        <v>ок</v>
      </c>
      <c r="V4460" s="21" t="str">
        <f>IFERROR(VLOOKUP(Таблица1[[#This Row],[IDBOздухOBOдA/DuctIDNo.]],Таблица2[ID BOздухOBOдA/ Duct ID No.],1,FALSE),"!!!")</f>
        <v>RIB04/SA71/18.1</v>
      </c>
      <c r="W4460" s="21" t="str">
        <f>IF(Таблица1[[#This Row],[IDBOздухOBOдA/DuctIDNo.]]="",Таблица1[[#This Row],[Деталь/Part ]],W4459)</f>
        <v>Отвод 15 / Bend 15</v>
      </c>
      <c r="X4460" s="21">
        <f>IF(Таблица1[[#This Row],[IDBOздухOBOдA/DuctIDNo.]]="",0,1)</f>
        <v>1</v>
      </c>
      <c r="Y4460" s="21"/>
      <c r="Z4460" s="21">
        <f>Таблица1[[#This Row],[Поставлено по отч 1 шт]]-Таблица1[[#This Row],[кол-во шт/Pcs]]</f>
        <v>0</v>
      </c>
      <c r="AA4460" s="21">
        <f>Таблица1[[#This Row],[∆]]*Таблица1[[#This Row],[Площ. одной детали/ Per part]]</f>
        <v>0</v>
      </c>
    </row>
    <row r="4461" spans="1:27">
      <c r="A4461" s="3" t="s">
        <v>12800</v>
      </c>
      <c r="D4461" s="1">
        <v>2000</v>
      </c>
      <c r="E4461" s="1">
        <v>600</v>
      </c>
      <c r="F4461" s="1"/>
      <c r="G4461" s="2">
        <v>0.9</v>
      </c>
      <c r="H4461" s="1" t="s">
        <v>49</v>
      </c>
      <c r="I4461" s="1">
        <v>14.770990349549345</v>
      </c>
      <c r="J4461" s="1">
        <v>2</v>
      </c>
      <c r="K4461" s="1">
        <v>2.0515264374374089</v>
      </c>
      <c r="L4461" s="1">
        <v>4.1030528748748178</v>
      </c>
      <c r="N4461" s="1" t="s">
        <v>9148</v>
      </c>
      <c r="O4461" s="3" t="s">
        <v>17827</v>
      </c>
      <c r="P4461" s="1" t="s">
        <v>12732</v>
      </c>
      <c r="Q4461" s="1" t="s">
        <v>0</v>
      </c>
      <c r="R44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61" s="1">
        <f>SUMIFS(Таблица2[площадь],Таблица2[ID BOздухOBOдA/ Duct ID No.],Таблица1[[#This Row],[IDBOздухOBOдA/DuctIDNo.]])</f>
        <v>4.0999999999999996</v>
      </c>
      <c r="T4461" s="1">
        <f>SUMIFS(Таблица2[количество],Таблица2[ID BOздухOBOдA/ Duct ID No.],Таблица1[[#This Row],[IDBOздухOBOдA/DuctIDNo.]])</f>
        <v>2</v>
      </c>
      <c r="U4461" s="21" t="str">
        <f>IF(Таблица1[[#This Row],[Поставлено по отч 1 шт]]=Таблица1[[#This Row],[кол-во шт/Pcs]],"ок","!!!")</f>
        <v>ок</v>
      </c>
      <c r="V4461" s="21" t="str">
        <f>IFERROR(VLOOKUP(Таблица1[[#This Row],[IDBOздухOBOдA/DuctIDNo.]],Таблица2[ID BOздухOBOдA/ Duct ID No.],1,FALSE),"!!!")</f>
        <v>RIB04/SA71/18.2.1</v>
      </c>
      <c r="W4461" s="21" t="str">
        <f>IF(Таблица1[[#This Row],[IDBOздухOBOдA/DuctIDNo.]]="",Таблица1[[#This Row],[Деталь/Part ]],W4460)</f>
        <v>Отвод 15 / Bend 15</v>
      </c>
      <c r="X4461" s="21">
        <f>IF(Таблица1[[#This Row],[IDBOздухOBOдA/DuctIDNo.]]="",0,1)</f>
        <v>1</v>
      </c>
      <c r="Y4461" s="21"/>
      <c r="Z4461" s="21">
        <f>Таблица1[[#This Row],[Поставлено по отч 1 шт]]-Таблица1[[#This Row],[кол-во шт/Pcs]]</f>
        <v>0</v>
      </c>
      <c r="AA4461" s="21">
        <f>Таблица1[[#This Row],[∆]]*Таблица1[[#This Row],[Площ. одной детали/ Per part]]</f>
        <v>0</v>
      </c>
    </row>
    <row r="4462" spans="1:27">
      <c r="B4462" s="1" t="s">
        <v>12305</v>
      </c>
      <c r="D4462" s="1"/>
      <c r="E4462" s="1"/>
      <c r="F4462" s="1"/>
      <c r="G4462" s="2"/>
      <c r="J4462" s="1">
        <v>1</v>
      </c>
      <c r="K4462" s="1"/>
      <c r="L4462" s="1"/>
      <c r="O4462" s="3"/>
      <c r="R44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62" s="1">
        <f>SUMIFS(Таблица2[площадь],Таблица2[ID BOздухOBOдA/ Duct ID No.],Таблица1[[#This Row],[IDBOздухOBOдA/DuctIDNo.]])</f>
        <v>0</v>
      </c>
      <c r="T4462" s="1">
        <f>SUMIFS(Таблица2[количество],Таблица2[ID BOздухOBOдA/ Duct ID No.],Таблица1[[#This Row],[IDBOздухOBOдA/DuctIDNo.]])</f>
        <v>0</v>
      </c>
      <c r="U4462" s="21" t="str">
        <f>IF(Таблица1[[#This Row],[Поставлено по отч 1 шт]]=Таблица1[[#This Row],[кол-во шт/Pcs]],"ок","!!!")</f>
        <v>!!!</v>
      </c>
      <c r="V4462" s="21" t="str">
        <f>IFERROR(VLOOKUP(Таблица1[[#This Row],[IDBOздухOBOдA/DuctIDNo.]],Таблица2[ID BOздухOBOдA/ Duct ID No.],1,FALSE),"!!!")</f>
        <v>!!!</v>
      </c>
      <c r="W4462" s="21" t="str">
        <f>IF(Таблица1[[#This Row],[IDBOздухOBOдA/DuctIDNo.]]="",Таблица1[[#This Row],[Деталь/Part ]],W4461)</f>
        <v xml:space="preserve">Тройник / Т-piece </v>
      </c>
      <c r="X4462" s="21">
        <f>IF(Таблица1[[#This Row],[IDBOздухOBOдA/DuctIDNo.]]="",0,1)</f>
        <v>0</v>
      </c>
      <c r="Y4462" s="21"/>
      <c r="Z4462" s="21">
        <f>Таблица1[[#This Row],[Поставлено по отч 1 шт]]-Таблица1[[#This Row],[кол-во шт/Pcs]]</f>
        <v>-1</v>
      </c>
      <c r="AA4462" s="21">
        <f>Таблица1[[#This Row],[∆]]*Таблица1[[#This Row],[Площ. одной детали/ Per part]]</f>
        <v>0</v>
      </c>
    </row>
    <row r="4463" spans="1:27">
      <c r="A4463" s="3" t="s">
        <v>9213</v>
      </c>
      <c r="B4463" s="1" t="s">
        <v>12802</v>
      </c>
      <c r="D4463" s="1"/>
      <c r="E4463" s="1"/>
      <c r="F4463" s="1">
        <v>1000</v>
      </c>
      <c r="G4463" s="2">
        <v>1.2</v>
      </c>
      <c r="H4463" s="1" t="s">
        <v>12307</v>
      </c>
      <c r="I4463" s="1">
        <v>43.583999999999996</v>
      </c>
      <c r="J4463" s="1">
        <v>2</v>
      </c>
      <c r="K4463" s="1">
        <v>4.54</v>
      </c>
      <c r="L4463" s="1">
        <v>9.08</v>
      </c>
      <c r="N4463" s="1" t="s">
        <v>167</v>
      </c>
      <c r="O4463" s="3" t="s">
        <v>12803</v>
      </c>
      <c r="P4463" s="1" t="s">
        <v>12732</v>
      </c>
      <c r="Q4463" s="1" t="s">
        <v>0</v>
      </c>
      <c r="R44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63" s="1">
        <f>SUMIFS(Таблица2[площадь],Таблица2[ID BOздухOBOдA/ Duct ID No.],Таблица1[[#This Row],[IDBOздухOBOдA/DuctIDNo.]])</f>
        <v>9.08</v>
      </c>
      <c r="T4463" s="1">
        <f>SUMIFS(Таблица2[количество],Таблица2[ID BOздухOBOдA/ Duct ID No.],Таблица1[[#This Row],[IDBOздухOBOдA/DuctIDNo.]])</f>
        <v>2</v>
      </c>
      <c r="U4463" s="21" t="str">
        <f>IF(Таблица1[[#This Row],[Поставлено по отч 1 шт]]=Таблица1[[#This Row],[кол-во шт/Pcs]],"ок","!!!")</f>
        <v>ок</v>
      </c>
      <c r="V4463" s="21" t="str">
        <f>IFERROR(VLOOKUP(Таблица1[[#This Row],[IDBOздухOBOдA/DuctIDNo.]],Таблица2[ID BOздухOBOдA/ Duct ID No.],1,FALSE),"!!!")</f>
        <v>RIB04/SA71/13.1.1</v>
      </c>
      <c r="W4463" s="21" t="str">
        <f>IF(Таблица1[[#This Row],[IDBOздухOBOдA/DuctIDNo.]]="",Таблица1[[#This Row],[Деталь/Part ]],W4462)</f>
        <v xml:space="preserve">Тройник / Т-piece </v>
      </c>
      <c r="X4463" s="21">
        <f>IF(Таблица1[[#This Row],[IDBOздухOBOдA/DuctIDNo.]]="",0,1)</f>
        <v>1</v>
      </c>
      <c r="Y4463" s="21"/>
      <c r="Z4463" s="21">
        <f>Таблица1[[#This Row],[Поставлено по отч 1 шт]]-Таблица1[[#This Row],[кол-во шт/Pcs]]</f>
        <v>0</v>
      </c>
      <c r="AA4463" s="21">
        <f>Таблица1[[#This Row],[∆]]*Таблица1[[#This Row],[Площ. одной детали/ Per part]]</f>
        <v>0</v>
      </c>
    </row>
    <row r="4464" spans="1:27">
      <c r="A4464" s="3" t="s">
        <v>463</v>
      </c>
      <c r="B4464" s="1" t="s">
        <v>12779</v>
      </c>
      <c r="D4464" s="1"/>
      <c r="E4464" s="1"/>
      <c r="F4464" s="1">
        <v>1200</v>
      </c>
      <c r="G4464" s="2">
        <v>0.7</v>
      </c>
      <c r="H4464" s="1" t="s">
        <v>12307</v>
      </c>
      <c r="I4464" s="1">
        <v>13.215999999999999</v>
      </c>
      <c r="J4464" s="1">
        <v>6</v>
      </c>
      <c r="K4464" s="1">
        <v>2.36</v>
      </c>
      <c r="L4464" s="1">
        <v>14.16</v>
      </c>
      <c r="N4464" s="1" t="s">
        <v>167</v>
      </c>
      <c r="O4464" s="3" t="s">
        <v>744</v>
      </c>
      <c r="P4464" s="1" t="s">
        <v>12732</v>
      </c>
      <c r="Q4464" s="1" t="s">
        <v>0</v>
      </c>
      <c r="R44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64" s="1">
        <f>SUMIFS(Таблица2[площадь],Таблица2[ID BOздухOBOдA/ Duct ID No.],Таблица1[[#This Row],[IDBOздухOBOдA/DuctIDNo.]])</f>
        <v>14.159999999999998</v>
      </c>
      <c r="T4464" s="1">
        <f>SUMIFS(Таблица2[количество],Таблица2[ID BOздухOBOдA/ Duct ID No.],Таблица1[[#This Row],[IDBOздухOBOдA/DuctIDNo.]])</f>
        <v>6</v>
      </c>
      <c r="U4464" s="21" t="str">
        <f>IF(Таблица1[[#This Row],[Поставлено по отч 1 шт]]=Таблица1[[#This Row],[кол-во шт/Pcs]],"ок","!!!")</f>
        <v>ок</v>
      </c>
      <c r="V4464" s="21" t="str">
        <f>IFERROR(VLOOKUP(Таблица1[[#This Row],[IDBOздухOBOдA/DuctIDNo.]],Таблица2[ID BOздухOBOдA/ Duct ID No.],1,FALSE),"!!!")</f>
        <v>RIB04/SA71/13.2</v>
      </c>
      <c r="W4464" s="21" t="str">
        <f>IF(Таблица1[[#This Row],[IDBOздухOBOдA/DuctIDNo.]]="",Таблица1[[#This Row],[Деталь/Part ]],W4463)</f>
        <v xml:space="preserve">Тройник / Т-piece </v>
      </c>
      <c r="X4464" s="21">
        <f>IF(Таблица1[[#This Row],[IDBOздухOBOдA/DuctIDNo.]]="",0,1)</f>
        <v>1</v>
      </c>
      <c r="Y4464" s="21"/>
      <c r="Z4464" s="21">
        <f>Таблица1[[#This Row],[Поставлено по отч 1 шт]]-Таблица1[[#This Row],[кол-во шт/Pcs]]</f>
        <v>0</v>
      </c>
      <c r="AA4464" s="21">
        <f>Таблица1[[#This Row],[∆]]*Таблица1[[#This Row],[Площ. одной детали/ Per part]]</f>
        <v>0</v>
      </c>
    </row>
    <row r="4465" spans="1:27">
      <c r="A4465" s="3" t="s">
        <v>465</v>
      </c>
      <c r="B4465" s="1" t="s">
        <v>12155</v>
      </c>
      <c r="D4465" s="1"/>
      <c r="E4465" s="1"/>
      <c r="F4465" s="1">
        <v>1200</v>
      </c>
      <c r="G4465" s="2">
        <v>0.7</v>
      </c>
      <c r="H4465" s="1" t="s">
        <v>12307</v>
      </c>
      <c r="I4465" s="1">
        <v>19.936</v>
      </c>
      <c r="J4465" s="1">
        <v>2</v>
      </c>
      <c r="K4465" s="1">
        <v>3.56</v>
      </c>
      <c r="L4465" s="1">
        <v>7.12</v>
      </c>
      <c r="N4465" s="1" t="s">
        <v>167</v>
      </c>
      <c r="O4465" s="3" t="s">
        <v>745</v>
      </c>
      <c r="P4465" s="1" t="s">
        <v>12732</v>
      </c>
      <c r="Q4465" s="1" t="s">
        <v>0</v>
      </c>
      <c r="R44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65" s="1">
        <f>SUMIFS(Таблица2[площадь],Таблица2[ID BOздухOBOдA/ Duct ID No.],Таблица1[[#This Row],[IDBOздухOBOдA/DuctIDNo.]])</f>
        <v>7.12</v>
      </c>
      <c r="T4465" s="1">
        <f>SUMIFS(Таблица2[количество],Таблица2[ID BOздухOBOдA/ Duct ID No.],Таблица1[[#This Row],[IDBOздухOBOдA/DuctIDNo.]])</f>
        <v>2</v>
      </c>
      <c r="U4465" s="21" t="str">
        <f>IF(Таблица1[[#This Row],[Поставлено по отч 1 шт]]=Таблица1[[#This Row],[кол-во шт/Pcs]],"ок","!!!")</f>
        <v>ок</v>
      </c>
      <c r="V4465" s="21" t="str">
        <f>IFERROR(VLOOKUP(Таблица1[[#This Row],[IDBOздухOBOдA/DuctIDNo.]],Таблица2[ID BOздухOBOдA/ Duct ID No.],1,FALSE),"!!!")</f>
        <v>RIB04/SA71/13.3</v>
      </c>
      <c r="W4465" s="21" t="str">
        <f>IF(Таблица1[[#This Row],[IDBOздухOBOдA/DuctIDNo.]]="",Таблица1[[#This Row],[Деталь/Part ]],W4464)</f>
        <v xml:space="preserve">Тройник / Т-piece </v>
      </c>
      <c r="X4465" s="21">
        <f>IF(Таблица1[[#This Row],[IDBOздухOBOдA/DuctIDNo.]]="",0,1)</f>
        <v>1</v>
      </c>
      <c r="Y4465" s="21"/>
      <c r="Z4465" s="21">
        <f>Таблица1[[#This Row],[Поставлено по отч 1 шт]]-Таблица1[[#This Row],[кол-во шт/Pcs]]</f>
        <v>0</v>
      </c>
      <c r="AA4465" s="21">
        <f>Таблица1[[#This Row],[∆]]*Таблица1[[#This Row],[Площ. одной детали/ Per part]]</f>
        <v>0</v>
      </c>
    </row>
    <row r="4466" spans="1:27">
      <c r="A4466" s="3" t="s">
        <v>467</v>
      </c>
      <c r="B4466" s="1" t="s">
        <v>12804</v>
      </c>
      <c r="F4466" s="30">
        <v>1200</v>
      </c>
      <c r="G4466" s="31">
        <v>0.9</v>
      </c>
      <c r="H4466" s="1" t="s">
        <v>12307</v>
      </c>
      <c r="I4466" s="1">
        <v>24.192</v>
      </c>
      <c r="J4466" s="28">
        <v>4</v>
      </c>
      <c r="K4466" s="34">
        <v>3.36</v>
      </c>
      <c r="L4466" s="35">
        <v>13.44</v>
      </c>
      <c r="N4466" s="1" t="s">
        <v>461</v>
      </c>
      <c r="O4466" s="3" t="s">
        <v>746</v>
      </c>
      <c r="P4466" s="1" t="s">
        <v>12732</v>
      </c>
      <c r="Q4466" s="1" t="s">
        <v>0</v>
      </c>
      <c r="R44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66" s="1">
        <f>SUMIFS(Таблица2[площадь],Таблица2[ID BOздухOBOдA/ Duct ID No.],Таблица1[[#This Row],[IDBOздухOBOдA/DuctIDNo.]])</f>
        <v>24.24</v>
      </c>
      <c r="T4466" s="1">
        <f>SUMIFS(Таблица2[количество],Таблица2[ID BOздухOBOдA/ Duct ID No.],Таблица1[[#This Row],[IDBOздухOBOдA/DuctIDNo.]])</f>
        <v>6</v>
      </c>
      <c r="U4466" s="21" t="str">
        <f>IF(Таблица1[[#This Row],[Поставлено по отч 1 шт]]=Таблица1[[#This Row],[кол-во шт/Pcs]],"ок","!!!")</f>
        <v>!!!</v>
      </c>
      <c r="V4466" s="21" t="str">
        <f>IFERROR(VLOOKUP(Таблица1[[#This Row],[IDBOздухOBOдA/DuctIDNo.]],Таблица2[ID BOздухOBOдA/ Duct ID No.],1,FALSE),"!!!")</f>
        <v>RIB04/SA71/13.4</v>
      </c>
      <c r="W4466" s="21" t="str">
        <f>IF(Таблица1[[#This Row],[IDBOздухOBOдA/DuctIDNo.]]="",Таблица1[[#This Row],[Деталь/Part ]],W4465)</f>
        <v xml:space="preserve">Тройник / Т-piece </v>
      </c>
      <c r="X4466" s="21">
        <f>IF(Таблица1[[#This Row],[IDBOздухOBOдA/DuctIDNo.]]="",0,1)</f>
        <v>1</v>
      </c>
      <c r="Y4466" s="21">
        <v>0</v>
      </c>
      <c r="Z4466" s="21">
        <f>Таблица1[[#This Row],[Поставлено по отч 1 шт]]-Таблица1[[#This Row],[кол-во шт/Pcs]]</f>
        <v>2</v>
      </c>
      <c r="AA4466" s="21">
        <f>Таблица1[[#This Row],[∆]]*Таблица1[[#This Row],[Площ. одной детали/ Per part]]</f>
        <v>6.72</v>
      </c>
    </row>
    <row r="4467" spans="1:27">
      <c r="A4467" s="3" t="s">
        <v>469</v>
      </c>
      <c r="B4467" s="1" t="s">
        <v>12805</v>
      </c>
      <c r="D4467" s="1"/>
      <c r="E4467" s="1"/>
      <c r="F4467" s="1">
        <v>2200</v>
      </c>
      <c r="G4467" s="2">
        <v>1.2</v>
      </c>
      <c r="H4467" s="1" t="s">
        <v>12307</v>
      </c>
      <c r="I4467" s="1">
        <v>73.343999999999994</v>
      </c>
      <c r="J4467" s="1">
        <v>1</v>
      </c>
      <c r="K4467" s="1">
        <v>7.64</v>
      </c>
      <c r="L4467" s="1">
        <v>7.64</v>
      </c>
      <c r="N4467" s="1" t="s">
        <v>9148</v>
      </c>
      <c r="O4467" s="3" t="s">
        <v>747</v>
      </c>
      <c r="P4467" s="1" t="s">
        <v>12732</v>
      </c>
      <c r="Q4467" s="1" t="s">
        <v>0</v>
      </c>
      <c r="R44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67" s="1">
        <f>SUMIFS(Таблица2[площадь],Таблица2[ID BOздухOBOдA/ Duct ID No.],Таблица1[[#This Row],[IDBOздухOBOдA/DuctIDNo.]])</f>
        <v>10.76</v>
      </c>
      <c r="T4467" s="1">
        <f>SUMIFS(Таблица2[количество],Таблица2[ID BOздухOBOдA/ Duct ID No.],Таблица1[[#This Row],[IDBOздухOBOдA/DuctIDNo.]])</f>
        <v>1</v>
      </c>
      <c r="U4467" s="21" t="str">
        <f>IF(Таблица1[[#This Row],[Поставлено по отч 1 шт]]=Таблица1[[#This Row],[кол-во шт/Pcs]],"ок","!!!")</f>
        <v>ок</v>
      </c>
      <c r="V4467" s="21" t="str">
        <f>IFERROR(VLOOKUP(Таблица1[[#This Row],[IDBOздухOBOдA/DuctIDNo.]],Таблица2[ID BOздухOBOдA/ Duct ID No.],1,FALSE),"!!!")</f>
        <v>RIB04/SA71/13.5</v>
      </c>
      <c r="W4467" s="21" t="str">
        <f>IF(Таблица1[[#This Row],[IDBOздухOBOдA/DuctIDNo.]]="",Таблица1[[#This Row],[Деталь/Part ]],W4466)</f>
        <v xml:space="preserve">Тройник / Т-piece </v>
      </c>
      <c r="X4467" s="21">
        <f>IF(Таблица1[[#This Row],[IDBOздухOBOдA/DuctIDNo.]]="",0,1)</f>
        <v>1</v>
      </c>
      <c r="Y4467" s="21"/>
      <c r="Z4467" s="21">
        <f>Таблица1[[#This Row],[Поставлено по отч 1 шт]]-Таблица1[[#This Row],[кол-во шт/Pcs]]</f>
        <v>0</v>
      </c>
      <c r="AA4467" s="21">
        <f>Таблица1[[#This Row],[∆]]*Таблица1[[#This Row],[Площ. одной детали/ Per part]]</f>
        <v>0</v>
      </c>
    </row>
    <row r="4468" spans="1:27">
      <c r="A4468" s="3" t="s">
        <v>471</v>
      </c>
      <c r="B4468" s="1" t="s">
        <v>12806</v>
      </c>
      <c r="D4468" s="1"/>
      <c r="E4468" s="1"/>
      <c r="F4468" s="1">
        <v>800</v>
      </c>
      <c r="G4468" s="2">
        <v>0.7</v>
      </c>
      <c r="H4468" s="1" t="s">
        <v>12307</v>
      </c>
      <c r="I4468" s="1">
        <v>7.1679999999999993</v>
      </c>
      <c r="J4468" s="1">
        <v>4</v>
      </c>
      <c r="K4468" s="1">
        <v>1.28</v>
      </c>
      <c r="L4468" s="1">
        <v>5.12</v>
      </c>
      <c r="N4468" s="1" t="s">
        <v>167</v>
      </c>
      <c r="O4468" s="3" t="s">
        <v>748</v>
      </c>
      <c r="P4468" s="1" t="s">
        <v>12732</v>
      </c>
      <c r="Q4468" s="1" t="s">
        <v>0</v>
      </c>
      <c r="R44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68" s="1">
        <f>SUMIFS(Таблица2[площадь],Таблица2[ID BOздухOBOдA/ Duct ID No.],Таблица1[[#This Row],[IDBOздухOBOдA/DuctIDNo.]])</f>
        <v>5.12</v>
      </c>
      <c r="T4468" s="1">
        <f>SUMIFS(Таблица2[количество],Таблица2[ID BOздухOBOдA/ Duct ID No.],Таблица1[[#This Row],[IDBOздухOBOдA/DuctIDNo.]])</f>
        <v>4</v>
      </c>
      <c r="U4468" s="21" t="str">
        <f>IF(Таблица1[[#This Row],[Поставлено по отч 1 шт]]=Таблица1[[#This Row],[кол-во шт/Pcs]],"ок","!!!")</f>
        <v>ок</v>
      </c>
      <c r="V4468" s="21" t="str">
        <f>IFERROR(VLOOKUP(Таблица1[[#This Row],[IDBOздухOBOдA/DuctIDNo.]],Таблица2[ID BOздухOBOдA/ Duct ID No.],1,FALSE),"!!!")</f>
        <v>RIB04/SA71/13.6</v>
      </c>
      <c r="W4468" s="21" t="str">
        <f>IF(Таблица1[[#This Row],[IDBOздухOBOдA/DuctIDNo.]]="",Таблица1[[#This Row],[Деталь/Part ]],W4467)</f>
        <v xml:space="preserve">Тройник / Т-piece </v>
      </c>
      <c r="X4468" s="21">
        <f>IF(Таблица1[[#This Row],[IDBOздухOBOдA/DuctIDNo.]]="",0,1)</f>
        <v>1</v>
      </c>
      <c r="Y4468" s="21"/>
      <c r="Z4468" s="21">
        <f>Таблица1[[#This Row],[Поставлено по отч 1 шт]]-Таблица1[[#This Row],[кол-во шт/Pcs]]</f>
        <v>0</v>
      </c>
      <c r="AA4468" s="21">
        <f>Таблица1[[#This Row],[∆]]*Таблица1[[#This Row],[Площ. одной детали/ Per part]]</f>
        <v>0</v>
      </c>
    </row>
    <row r="4469" spans="1:27">
      <c r="A4469" s="3" t="s">
        <v>473</v>
      </c>
      <c r="B4469" s="1" t="s">
        <v>12807</v>
      </c>
      <c r="D4469" s="1"/>
      <c r="E4469" s="1"/>
      <c r="F4469" s="1">
        <v>800</v>
      </c>
      <c r="G4469" s="2">
        <v>0.7</v>
      </c>
      <c r="H4469" s="1" t="s">
        <v>12307</v>
      </c>
      <c r="I4469" s="1">
        <v>5.3759999999999994</v>
      </c>
      <c r="J4469" s="1">
        <v>4</v>
      </c>
      <c r="K4469" s="1">
        <v>0.96</v>
      </c>
      <c r="L4469" s="1">
        <v>3.84</v>
      </c>
      <c r="N4469" s="1" t="s">
        <v>167</v>
      </c>
      <c r="O4469" s="3" t="s">
        <v>749</v>
      </c>
      <c r="P4469" s="1" t="s">
        <v>12732</v>
      </c>
      <c r="Q4469" s="1" t="s">
        <v>0</v>
      </c>
      <c r="R44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69" s="1">
        <f>SUMIFS(Таблица2[площадь],Таблица2[ID BOздухOBOдA/ Duct ID No.],Таблица1[[#This Row],[IDBOздухOBOдA/DuctIDNo.]])</f>
        <v>3.84</v>
      </c>
      <c r="T4469" s="1">
        <f>SUMIFS(Таблица2[количество],Таблица2[ID BOздухOBOдA/ Duct ID No.],Таблица1[[#This Row],[IDBOздухOBOдA/DuctIDNo.]])</f>
        <v>4</v>
      </c>
      <c r="U4469" s="21" t="str">
        <f>IF(Таблица1[[#This Row],[Поставлено по отч 1 шт]]=Таблица1[[#This Row],[кол-во шт/Pcs]],"ок","!!!")</f>
        <v>ок</v>
      </c>
      <c r="V4469" s="21" t="str">
        <f>IFERROR(VLOOKUP(Таблица1[[#This Row],[IDBOздухOBOдA/DuctIDNo.]],Таблица2[ID BOздухOBOдA/ Duct ID No.],1,FALSE),"!!!")</f>
        <v>RIB04/SA71/13.7</v>
      </c>
      <c r="W4469" s="21" t="str">
        <f>IF(Таблица1[[#This Row],[IDBOздухOBOдA/DuctIDNo.]]="",Таблица1[[#This Row],[Деталь/Part ]],W4468)</f>
        <v xml:space="preserve">Тройник / Т-piece </v>
      </c>
      <c r="X4469" s="21">
        <f>IF(Таблица1[[#This Row],[IDBOздухOBOдA/DuctIDNo.]]="",0,1)</f>
        <v>1</v>
      </c>
      <c r="Y4469" s="21"/>
      <c r="Z4469" s="21">
        <f>Таблица1[[#This Row],[Поставлено по отч 1 шт]]-Таблица1[[#This Row],[кол-во шт/Pcs]]</f>
        <v>0</v>
      </c>
      <c r="AA4469" s="21">
        <f>Таблица1[[#This Row],[∆]]*Таблица1[[#This Row],[Площ. одной детали/ Per part]]</f>
        <v>0</v>
      </c>
    </row>
    <row r="4470" spans="1:27">
      <c r="A4470" s="3" t="s">
        <v>12808</v>
      </c>
      <c r="B4470" s="1" t="s">
        <v>12809</v>
      </c>
      <c r="D4470" s="1"/>
      <c r="E4470" s="1"/>
      <c r="F4470" s="1">
        <v>1400</v>
      </c>
      <c r="G4470" s="2">
        <v>0.9</v>
      </c>
      <c r="H4470" s="1" t="s">
        <v>12307</v>
      </c>
      <c r="I4470" s="1">
        <v>32.4</v>
      </c>
      <c r="J4470" s="1">
        <v>0</v>
      </c>
      <c r="K4470" s="1">
        <v>4.5</v>
      </c>
      <c r="L4470" s="1">
        <v>0</v>
      </c>
      <c r="N4470" s="1" t="s">
        <v>167</v>
      </c>
      <c r="O4470" s="3" t="s">
        <v>17828</v>
      </c>
      <c r="P4470" s="1" t="s">
        <v>12732</v>
      </c>
      <c r="Q4470" s="1" t="s">
        <v>0</v>
      </c>
      <c r="R44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70" s="1">
        <f>SUMIFS(Таблица2[площадь],Таблица2[ID BOздухOBOдA/ Duct ID No.],Таблица1[[#This Row],[IDBOздухOBOдA/DuctIDNo.]])</f>
        <v>0</v>
      </c>
      <c r="T4470" s="1">
        <f>SUMIFS(Таблица2[количество],Таблица2[ID BOздухOBOдA/ Duct ID No.],Таблица1[[#This Row],[IDBOздухOBOдA/DuctIDNo.]])</f>
        <v>0</v>
      </c>
      <c r="U4470" s="21" t="str">
        <f>IF(Таблица1[[#This Row],[Поставлено по отч 1 шт]]=Таблица1[[#This Row],[кол-во шт/Pcs]],"ок","!!!")</f>
        <v>ок</v>
      </c>
      <c r="V4470" s="21" t="str">
        <f>IFERROR(VLOOKUP(Таблица1[[#This Row],[IDBOздухOBOдA/DuctIDNo.]],Таблица2[ID BOздухOBOдA/ Duct ID No.],1,FALSE),"!!!")</f>
        <v>!!!</v>
      </c>
      <c r="W4470" s="21" t="str">
        <f>IF(Таблица1[[#This Row],[IDBOздухOBOдA/DuctIDNo.]]="",Таблица1[[#This Row],[Деталь/Part ]],W4469)</f>
        <v xml:space="preserve">Тройник / Т-piece </v>
      </c>
      <c r="X4470" s="21">
        <f>IF(Таблица1[[#This Row],[IDBOздухOBOдA/DuctIDNo.]]="",0,1)</f>
        <v>1</v>
      </c>
      <c r="Y4470" s="21"/>
      <c r="Z4470" s="21">
        <f>Таблица1[[#This Row],[Поставлено по отч 1 шт]]-Таблица1[[#This Row],[кол-во шт/Pcs]]</f>
        <v>0</v>
      </c>
      <c r="AA4470" s="21">
        <f>Таблица1[[#This Row],[∆]]*Таблица1[[#This Row],[Площ. одной детали/ Per part]]</f>
        <v>0</v>
      </c>
    </row>
    <row r="4471" spans="1:27">
      <c r="B4471" s="1" t="s">
        <v>9075</v>
      </c>
      <c r="D4471" s="1"/>
      <c r="E4471" s="1"/>
      <c r="F4471" s="1"/>
      <c r="G4471" s="2"/>
      <c r="J4471" s="1">
        <v>1</v>
      </c>
      <c r="K4471" s="1"/>
      <c r="L4471" s="1"/>
      <c r="O4471" s="3"/>
      <c r="R44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71" s="1">
        <f>SUMIFS(Таблица2[площадь],Таблица2[ID BOздухOBOдA/ Duct ID No.],Таблица1[[#This Row],[IDBOздухOBOдA/DuctIDNo.]])</f>
        <v>0</v>
      </c>
      <c r="T4471" s="1">
        <f>SUMIFS(Таблица2[количество],Таблица2[ID BOздухOBOдA/ Duct ID No.],Таблица1[[#This Row],[IDBOздухOBOдA/DuctIDNo.]])</f>
        <v>0</v>
      </c>
      <c r="U4471" s="21" t="str">
        <f>IF(Таблица1[[#This Row],[Поставлено по отч 1 шт]]=Таблица1[[#This Row],[кол-во шт/Pcs]],"ок","!!!")</f>
        <v>!!!</v>
      </c>
      <c r="V4471" s="21" t="str">
        <f>IFERROR(VLOOKUP(Таблица1[[#This Row],[IDBOздухOBOдA/DuctIDNo.]],Таблица2[ID BOздухOBOдA/ Duct ID No.],1,FALSE),"!!!")</f>
        <v>!!!</v>
      </c>
      <c r="W4471" s="21" t="str">
        <f>IF(Таблица1[[#This Row],[IDBOздухOBOдA/DuctIDNo.]]="",Таблица1[[#This Row],[Деталь/Part ]],W4470)</f>
        <v>Заглушка / Plug</v>
      </c>
      <c r="X4471" s="21">
        <f>IF(Таблица1[[#This Row],[IDBOздухOBOдA/DuctIDNo.]]="",0,1)</f>
        <v>0</v>
      </c>
      <c r="Y4471" s="21"/>
      <c r="Z4471" s="21">
        <f>Таблица1[[#This Row],[Поставлено по отч 1 шт]]-Таблица1[[#This Row],[кол-во шт/Pcs]]</f>
        <v>-1</v>
      </c>
      <c r="AA4471" s="21">
        <f>Таблица1[[#This Row],[∆]]*Таблица1[[#This Row],[Площ. одной детали/ Per part]]</f>
        <v>0</v>
      </c>
    </row>
    <row r="4472" spans="1:27">
      <c r="A4472" s="3" t="s">
        <v>475</v>
      </c>
      <c r="D4472" s="1">
        <v>400</v>
      </c>
      <c r="E4472" s="1">
        <v>400</v>
      </c>
      <c r="F4472" s="1">
        <v>50</v>
      </c>
      <c r="G4472" s="2">
        <v>0.7</v>
      </c>
      <c r="H4472" s="1" t="s">
        <v>49</v>
      </c>
      <c r="I4472" s="1">
        <v>0.44799999999999995</v>
      </c>
      <c r="J4472" s="1">
        <v>1</v>
      </c>
      <c r="K4472" s="1">
        <v>0.08</v>
      </c>
      <c r="L4472" s="1">
        <v>0.08</v>
      </c>
      <c r="N4472" s="1" t="s">
        <v>71</v>
      </c>
      <c r="O4472" s="3" t="s">
        <v>750</v>
      </c>
      <c r="P4472" s="1" t="s">
        <v>12732</v>
      </c>
      <c r="Q4472" s="1" t="s">
        <v>0</v>
      </c>
      <c r="R44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72" s="1">
        <f>SUMIFS(Таблица2[площадь],Таблица2[ID BOздухOBOдA/ Duct ID No.],Таблица1[[#This Row],[IDBOздухOBOдA/DuctIDNo.]])</f>
        <v>0.2</v>
      </c>
      <c r="T4472" s="1">
        <f>SUMIFS(Таблица2[количество],Таблица2[ID BOздухOBOдA/ Duct ID No.],Таблица1[[#This Row],[IDBOздухOBOдA/DuctIDNo.]])</f>
        <v>1</v>
      </c>
      <c r="U4472" s="21" t="str">
        <f>IF(Таблица1[[#This Row],[Поставлено по отч 1 шт]]=Таблица1[[#This Row],[кол-во шт/Pcs]],"ок","!!!")</f>
        <v>ок</v>
      </c>
      <c r="V4472" s="21" t="str">
        <f>IFERROR(VLOOKUP(Таблица1[[#This Row],[IDBOздухOBOдA/DuctIDNo.]],Таблица2[ID BOздухOBOдA/ Duct ID No.],1,FALSE),"!!!")</f>
        <v>RIB04/SA71/14.1</v>
      </c>
      <c r="W4472" s="21" t="str">
        <f>IF(Таблица1[[#This Row],[IDBOздухOBOдA/DuctIDNo.]]="",Таблица1[[#This Row],[Деталь/Part ]],W4471)</f>
        <v>Заглушка / Plug</v>
      </c>
      <c r="X4472" s="21">
        <f>IF(Таблица1[[#This Row],[IDBOздухOBOдA/DuctIDNo.]]="",0,1)</f>
        <v>1</v>
      </c>
      <c r="Y4472" s="21"/>
      <c r="Z4472" s="21">
        <f>Таблица1[[#This Row],[Поставлено по отч 1 шт]]-Таблица1[[#This Row],[кол-во шт/Pcs]]</f>
        <v>0</v>
      </c>
      <c r="AA4472" s="21">
        <f>Таблица1[[#This Row],[∆]]*Таблица1[[#This Row],[Площ. одной детали/ Per part]]</f>
        <v>0</v>
      </c>
    </row>
    <row r="4473" spans="1:27">
      <c r="A4473" s="3" t="s">
        <v>481</v>
      </c>
      <c r="D4473" s="1">
        <v>500</v>
      </c>
      <c r="E4473" s="1">
        <v>500</v>
      </c>
      <c r="F4473" s="1">
        <v>50</v>
      </c>
      <c r="G4473" s="2">
        <v>0.7</v>
      </c>
      <c r="H4473" s="1" t="s">
        <v>49</v>
      </c>
      <c r="I4473" s="1">
        <v>0.55999999999999994</v>
      </c>
      <c r="J4473" s="1">
        <v>2</v>
      </c>
      <c r="K4473" s="1">
        <v>0.1</v>
      </c>
      <c r="L4473" s="1">
        <v>0.2</v>
      </c>
      <c r="N4473" s="1" t="s">
        <v>71</v>
      </c>
      <c r="O4473" s="3" t="s">
        <v>751</v>
      </c>
      <c r="P4473" s="1" t="s">
        <v>12732</v>
      </c>
      <c r="Q4473" s="1" t="s">
        <v>0</v>
      </c>
      <c r="R44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73" s="1">
        <f>SUMIFS(Таблица2[площадь],Таблица2[ID BOздухOBOдA/ Duct ID No.],Таблица1[[#This Row],[IDBOздухOBOдA/DuctIDNo.]])</f>
        <v>0.4</v>
      </c>
      <c r="T4473" s="1">
        <f>SUMIFS(Таблица2[количество],Таблица2[ID BOздухOBOдA/ Duct ID No.],Таблица1[[#This Row],[IDBOздухOBOдA/DuctIDNo.]])</f>
        <v>2</v>
      </c>
      <c r="U4473" s="21" t="str">
        <f>IF(Таблица1[[#This Row],[Поставлено по отч 1 шт]]=Таблица1[[#This Row],[кол-во шт/Pcs]],"ок","!!!")</f>
        <v>ок</v>
      </c>
      <c r="V4473" s="21" t="str">
        <f>IFERROR(VLOOKUP(Таблица1[[#This Row],[IDBOздухOBOдA/DuctIDNo.]],Таблица2[ID BOздухOBOдA/ Duct ID No.],1,FALSE),"!!!")</f>
        <v>RIB04/SA71/14.2</v>
      </c>
      <c r="W4473" s="21" t="str">
        <f>IF(Таблица1[[#This Row],[IDBOздухOBOдA/DuctIDNo.]]="",Таблица1[[#This Row],[Деталь/Part ]],W4472)</f>
        <v>Заглушка / Plug</v>
      </c>
      <c r="X4473" s="21">
        <f>IF(Таблица1[[#This Row],[IDBOздухOBOдA/DuctIDNo.]]="",0,1)</f>
        <v>1</v>
      </c>
      <c r="Y4473" s="21"/>
      <c r="Z4473" s="21">
        <f>Таблица1[[#This Row],[Поставлено по отч 1 шт]]-Таблица1[[#This Row],[кол-во шт/Pcs]]</f>
        <v>0</v>
      </c>
      <c r="AA4473" s="21">
        <f>Таблица1[[#This Row],[∆]]*Таблица1[[#This Row],[Площ. одной детали/ Per part]]</f>
        <v>0</v>
      </c>
    </row>
    <row r="4474" spans="1:27">
      <c r="A4474" s="3" t="s">
        <v>12811</v>
      </c>
      <c r="D4474" s="1">
        <v>300</v>
      </c>
      <c r="E4474" s="1">
        <v>300</v>
      </c>
      <c r="F4474" s="1">
        <v>50</v>
      </c>
      <c r="G4474" s="2">
        <v>0.7</v>
      </c>
      <c r="H4474" s="1" t="s">
        <v>49</v>
      </c>
      <c r="I4474" s="1">
        <v>0.33599999999999997</v>
      </c>
      <c r="J4474" s="1">
        <v>2</v>
      </c>
      <c r="K4474" s="1">
        <v>0.06</v>
      </c>
      <c r="L4474" s="1">
        <v>0.12</v>
      </c>
      <c r="N4474" s="1" t="s">
        <v>71</v>
      </c>
      <c r="O4474" s="3" t="s">
        <v>12812</v>
      </c>
      <c r="P4474" s="1" t="s">
        <v>12732</v>
      </c>
      <c r="Q4474" s="1" t="s">
        <v>0</v>
      </c>
      <c r="R44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74" s="1">
        <f>SUMIFS(Таблица2[площадь],Таблица2[ID BOздухOBOдA/ Duct ID No.],Таблица1[[#This Row],[IDBOздухOBOдA/DuctIDNo.]])</f>
        <v>0.12</v>
      </c>
      <c r="T4474" s="1">
        <f>SUMIFS(Таблица2[количество],Таблица2[ID BOздухOBOдA/ Duct ID No.],Таблица1[[#This Row],[IDBOздухOBOдA/DuctIDNo.]])</f>
        <v>2</v>
      </c>
      <c r="U4474" s="21" t="str">
        <f>IF(Таблица1[[#This Row],[Поставлено по отч 1 шт]]=Таблица1[[#This Row],[кол-во шт/Pcs]],"ок","!!!")</f>
        <v>ок</v>
      </c>
      <c r="V4474" s="21" t="str">
        <f>IFERROR(VLOOKUP(Таблица1[[#This Row],[IDBOздухOBOдA/DuctIDNo.]],Таблица2[ID BOздухOBOдA/ Duct ID No.],1,FALSE),"!!!")</f>
        <v>RIB04/SA71/14.3.1</v>
      </c>
      <c r="W4474" s="21" t="str">
        <f>IF(Таблица1[[#This Row],[IDBOздухOBOдA/DuctIDNo.]]="",Таблица1[[#This Row],[Деталь/Part ]],W4473)</f>
        <v>Заглушка / Plug</v>
      </c>
      <c r="X4474" s="21">
        <f>IF(Таблица1[[#This Row],[IDBOздухOBOдA/DuctIDNo.]]="",0,1)</f>
        <v>1</v>
      </c>
      <c r="Y4474" s="21"/>
      <c r="Z4474" s="21">
        <f>Таблица1[[#This Row],[Поставлено по отч 1 шт]]-Таблица1[[#This Row],[кол-во шт/Pcs]]</f>
        <v>0</v>
      </c>
      <c r="AA4474" s="21">
        <f>Таблица1[[#This Row],[∆]]*Таблица1[[#This Row],[Площ. одной детали/ Per part]]</f>
        <v>0</v>
      </c>
    </row>
    <row r="4475" spans="1:27">
      <c r="A4475" s="3" t="s">
        <v>9611</v>
      </c>
      <c r="D4475" s="1">
        <v>1200</v>
      </c>
      <c r="E4475" s="1">
        <v>500</v>
      </c>
      <c r="F4475" s="1">
        <v>50</v>
      </c>
      <c r="G4475" s="2">
        <v>0.9</v>
      </c>
      <c r="H4475" s="1" t="s">
        <v>49</v>
      </c>
      <c r="I4475" s="1">
        <v>1.2240000000000002</v>
      </c>
      <c r="J4475" s="1">
        <v>1</v>
      </c>
      <c r="K4475" s="1">
        <v>0.17</v>
      </c>
      <c r="L4475" s="1">
        <v>0.17</v>
      </c>
      <c r="N4475" s="1" t="s">
        <v>461</v>
      </c>
      <c r="O4475" s="3" t="s">
        <v>17829</v>
      </c>
      <c r="P4475" s="1" t="s">
        <v>12732</v>
      </c>
      <c r="Q4475" s="1" t="s">
        <v>0</v>
      </c>
      <c r="R44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75" s="1">
        <f>SUMIFS(Таблица2[площадь],Таблица2[ID BOздухOBOдA/ Duct ID No.],Таблица1[[#This Row],[IDBOздухOBOдA/DuctIDNo.]])</f>
        <v>0.17</v>
      </c>
      <c r="T4475" s="1">
        <f>SUMIFS(Таблица2[количество],Таблица2[ID BOздухOBOдA/ Duct ID No.],Таблица1[[#This Row],[IDBOздухOBOдA/DuctIDNo.]])</f>
        <v>1</v>
      </c>
      <c r="U4475" s="21" t="str">
        <f>IF(Таблица1[[#This Row],[Поставлено по отч 1 шт]]=Таблица1[[#This Row],[кол-во шт/Pcs]],"ок","!!!")</f>
        <v>ок</v>
      </c>
      <c r="V4475" s="21" t="str">
        <f>IFERROR(VLOOKUP(Таблица1[[#This Row],[IDBOздухOBOдA/DuctIDNo.]],Таблица2[ID BOздухOBOдA/ Duct ID No.],1,FALSE),"!!!")</f>
        <v>RIB04/SA71/14.4.1</v>
      </c>
      <c r="W4475" s="21" t="str">
        <f>IF(Таблица1[[#This Row],[IDBOздухOBOдA/DuctIDNo.]]="",Таблица1[[#This Row],[Деталь/Part ]],W4474)</f>
        <v>Заглушка / Plug</v>
      </c>
      <c r="X4475" s="21">
        <f>IF(Таблица1[[#This Row],[IDBOздухOBOдA/DuctIDNo.]]="",0,1)</f>
        <v>1</v>
      </c>
      <c r="Y4475" s="21"/>
      <c r="Z4475" s="21">
        <f>Таблица1[[#This Row],[Поставлено по отч 1 шт]]-Таблица1[[#This Row],[кол-во шт/Pcs]]</f>
        <v>0</v>
      </c>
      <c r="AA4475" s="21">
        <f>Таблица1[[#This Row],[∆]]*Таблица1[[#This Row],[Площ. одной детали/ Per part]]</f>
        <v>0</v>
      </c>
    </row>
    <row r="4476" spans="1:27">
      <c r="A4476" s="3" t="s">
        <v>12814</v>
      </c>
      <c r="D4476" s="1">
        <v>2000</v>
      </c>
      <c r="E4476" s="1">
        <v>600</v>
      </c>
      <c r="F4476" s="1">
        <v>50</v>
      </c>
      <c r="G4476" s="2"/>
      <c r="J4476" s="1">
        <v>0</v>
      </c>
      <c r="K4476" s="1">
        <v>0.26</v>
      </c>
      <c r="L4476" s="1">
        <v>0</v>
      </c>
      <c r="N4476" s="1" t="s">
        <v>9148</v>
      </c>
      <c r="O4476" s="3" t="s">
        <v>12815</v>
      </c>
      <c r="P4476" s="1" t="s">
        <v>12732</v>
      </c>
      <c r="Q4476" s="1" t="s">
        <v>0</v>
      </c>
      <c r="R44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76" s="1">
        <f>SUMIFS(Таблица2[площадь],Таблица2[ID BOздухOBOдA/ Duct ID No.],Таблица1[[#This Row],[IDBOздухOBOдA/DuctIDNo.]])</f>
        <v>0</v>
      </c>
      <c r="T4476" s="1">
        <f>SUMIFS(Таблица2[количество],Таблица2[ID BOздухOBOдA/ Duct ID No.],Таблица1[[#This Row],[IDBOздухOBOдA/DuctIDNo.]])</f>
        <v>0</v>
      </c>
      <c r="U4476" s="21" t="str">
        <f>IF(Таблица1[[#This Row],[Поставлено по отч 1 шт]]=Таблица1[[#This Row],[кол-во шт/Pcs]],"ок","!!!")</f>
        <v>ок</v>
      </c>
      <c r="V4476" s="21" t="str">
        <f>IFERROR(VLOOKUP(Таблица1[[#This Row],[IDBOздухOBOдA/DuctIDNo.]],Таблица2[ID BOздухOBOдA/ Duct ID No.],1,FALSE),"!!!")</f>
        <v>!!!</v>
      </c>
      <c r="W4476" s="21" t="str">
        <f>IF(Таблица1[[#This Row],[IDBOздухOBOдA/DuctIDNo.]]="",Таблица1[[#This Row],[Деталь/Part ]],W4475)</f>
        <v>Заглушка / Plug</v>
      </c>
      <c r="X4476" s="21">
        <f>IF(Таблица1[[#This Row],[IDBOздухOBOдA/DuctIDNo.]]="",0,1)</f>
        <v>1</v>
      </c>
      <c r="Y4476" s="21"/>
      <c r="Z4476" s="21">
        <f>Таблица1[[#This Row],[Поставлено по отч 1 шт]]-Таблица1[[#This Row],[кол-во шт/Pcs]]</f>
        <v>0</v>
      </c>
      <c r="AA4476" s="21">
        <f>Таблица1[[#This Row],[∆]]*Таблица1[[#This Row],[Площ. одной детали/ Per part]]</f>
        <v>0</v>
      </c>
    </row>
    <row r="4477" spans="1:27">
      <c r="B4477" s="1" t="s">
        <v>8854</v>
      </c>
      <c r="D4477" s="1"/>
      <c r="E4477" s="1"/>
      <c r="F4477" s="1"/>
      <c r="G4477" s="2"/>
      <c r="J4477" s="1">
        <v>1</v>
      </c>
      <c r="K4477" s="1"/>
      <c r="L4477" s="1"/>
      <c r="O4477" s="3"/>
      <c r="R44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77" s="1">
        <f>SUMIFS(Таблица2[площадь],Таблица2[ID BOздухOBOдA/ Duct ID No.],Таблица1[[#This Row],[IDBOздухOBOдA/DuctIDNo.]])</f>
        <v>0</v>
      </c>
      <c r="T4477" s="1">
        <f>SUMIFS(Таблица2[количество],Таблица2[ID BOздухOBOдA/ Duct ID No.],Таблица1[[#This Row],[IDBOздухOBOдA/DuctIDNo.]])</f>
        <v>0</v>
      </c>
      <c r="U4477" s="21" t="str">
        <f>IF(Таблица1[[#This Row],[Поставлено по отч 1 шт]]=Таблица1[[#This Row],[кол-во шт/Pcs]],"ок","!!!")</f>
        <v>!!!</v>
      </c>
      <c r="V4477" s="21" t="str">
        <f>IFERROR(VLOOKUP(Таблица1[[#This Row],[IDBOздухOBOдA/DuctIDNo.]],Таблица2[ID BOздухOBOдA/ Duct ID No.],1,FALSE),"!!!")</f>
        <v>!!!</v>
      </c>
      <c r="W4477" s="21" t="str">
        <f>IF(Таблица1[[#This Row],[IDBOздухOBOдA/DuctIDNo.]]="",Таблица1[[#This Row],[Деталь/Part ]],W4476)</f>
        <v>Люк прочистки / Revision openings</v>
      </c>
      <c r="X4477" s="21">
        <f>IF(Таблица1[[#This Row],[IDBOздухOBOдA/DuctIDNo.]]="",0,1)</f>
        <v>0</v>
      </c>
      <c r="Y4477" s="21"/>
      <c r="Z4477" s="21">
        <f>Таблица1[[#This Row],[Поставлено по отч 1 шт]]-Таблица1[[#This Row],[кол-во шт/Pcs]]</f>
        <v>-1</v>
      </c>
      <c r="AA4477" s="21">
        <f>Таблица1[[#This Row],[∆]]*Таблица1[[#This Row],[Площ. одной детали/ Per part]]</f>
        <v>0</v>
      </c>
    </row>
    <row r="4478" spans="1:27">
      <c r="A4478" s="3" t="s">
        <v>491</v>
      </c>
      <c r="B4478" s="1" t="s">
        <v>549</v>
      </c>
      <c r="D4478" s="30">
        <v>700</v>
      </c>
      <c r="E4478" s="30">
        <v>500</v>
      </c>
      <c r="H4478" s="1" t="s">
        <v>9028</v>
      </c>
      <c r="J4478" s="28">
        <v>8</v>
      </c>
      <c r="K4478" s="34"/>
      <c r="L4478" s="35"/>
      <c r="N4478" s="1" t="s">
        <v>551</v>
      </c>
      <c r="O4478" s="3" t="s">
        <v>12816</v>
      </c>
      <c r="P4478" s="1" t="s">
        <v>12732</v>
      </c>
      <c r="Q4478" s="1" t="s">
        <v>0</v>
      </c>
      <c r="R44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78" s="1">
        <f>SUMIFS(Таблица2[площадь],Таблица2[ID BOздухOBOдA/ Duct ID No.],Таблица1[[#This Row],[IDBOздухOBOдA/DuctIDNo.]])</f>
        <v>0</v>
      </c>
      <c r="T4478" s="1">
        <f>SUMIFS(Таблица2[количество],Таблица2[ID BOздухOBOдA/ Duct ID No.],Таблица1[[#This Row],[IDBOздухOBOдA/DuctIDNo.]])</f>
        <v>0</v>
      </c>
      <c r="U4478" s="21" t="str">
        <f>IF(Таблица1[[#This Row],[Поставлено по отч 1 шт]]=Таблица1[[#This Row],[кол-во шт/Pcs]],"ок","!!!")</f>
        <v>!!!</v>
      </c>
      <c r="V4478" s="21" t="str">
        <f>IFERROR(VLOOKUP(Таблица1[[#This Row],[IDBOздухOBOдA/DuctIDNo.]],Таблица2[ID BOздухOBOдA/ Duct ID No.],1,FALSE),"!!!")</f>
        <v>!!!</v>
      </c>
      <c r="W4478" s="21" t="str">
        <f>IF(Таблица1[[#This Row],[IDBOздухOBOдA/DuctIDNo.]]="",Таблица1[[#This Row],[Деталь/Part ]],W4477)</f>
        <v>Люк прочистки / Revision openings</v>
      </c>
      <c r="X4478" s="21">
        <f>IF(Таблица1[[#This Row],[IDBOздухOBOдA/DuctIDNo.]]="",0,1)</f>
        <v>1</v>
      </c>
      <c r="Y4478" s="21">
        <v>0</v>
      </c>
      <c r="Z4478" s="21">
        <f>Таблица1[[#This Row],[Поставлено по отч 1 шт]]-Таблица1[[#This Row],[кол-во шт/Pcs]]</f>
        <v>-8</v>
      </c>
      <c r="AA4478" s="21">
        <f>Таблица1[[#This Row],[∆]]*Таблица1[[#This Row],[Площ. одной детали/ Per part]]</f>
        <v>0</v>
      </c>
    </row>
    <row r="4479" spans="1:27">
      <c r="A4479" s="3" t="s">
        <v>9802</v>
      </c>
      <c r="B4479" s="1" t="s">
        <v>10839</v>
      </c>
      <c r="D4479" s="30">
        <v>180</v>
      </c>
      <c r="E4479" s="30">
        <v>80</v>
      </c>
      <c r="H4479" s="1" t="s">
        <v>9028</v>
      </c>
      <c r="J4479" s="28">
        <v>5</v>
      </c>
      <c r="K4479" s="34"/>
      <c r="L4479" s="35"/>
      <c r="N4479" s="1" t="s">
        <v>501</v>
      </c>
      <c r="O4479" s="3" t="s">
        <v>12817</v>
      </c>
      <c r="P4479" s="1" t="s">
        <v>12732</v>
      </c>
      <c r="Q4479" s="1" t="s">
        <v>0</v>
      </c>
      <c r="R44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79" s="1">
        <f>SUMIFS(Таблица2[площадь],Таблица2[ID BOздухOBOдA/ Duct ID No.],Таблица1[[#This Row],[IDBOздухOBOдA/DuctIDNo.]])</f>
        <v>0</v>
      </c>
      <c r="T4479" s="1">
        <f>SUMIFS(Таблица2[количество],Таблица2[ID BOздухOBOдA/ Duct ID No.],Таблица1[[#This Row],[IDBOздухOBOдA/DuctIDNo.]])</f>
        <v>0</v>
      </c>
      <c r="U4479" s="21" t="str">
        <f>IF(Таблица1[[#This Row],[Поставлено по отч 1 шт]]=Таблица1[[#This Row],[кол-во шт/Pcs]],"ок","!!!")</f>
        <v>!!!</v>
      </c>
      <c r="V4479" s="21" t="str">
        <f>IFERROR(VLOOKUP(Таблица1[[#This Row],[IDBOздухOBOдA/DuctIDNo.]],Таблица2[ID BOздухOBOдA/ Duct ID No.],1,FALSE),"!!!")</f>
        <v>!!!</v>
      </c>
      <c r="W4479" s="21" t="str">
        <f>IF(Таблица1[[#This Row],[IDBOздухOBOдA/DuctIDNo.]]="",Таблица1[[#This Row],[Деталь/Part ]],W4478)</f>
        <v>Люк прочистки / Revision openings</v>
      </c>
      <c r="X4479" s="21">
        <f>IF(Таблица1[[#This Row],[IDBOздухOBOдA/DuctIDNo.]]="",0,1)</f>
        <v>1</v>
      </c>
      <c r="Y4479" s="21">
        <v>0</v>
      </c>
      <c r="Z4479" s="21">
        <f>Таблица1[[#This Row],[Поставлено по отч 1 шт]]-Таблица1[[#This Row],[кол-во шт/Pcs]]</f>
        <v>-5</v>
      </c>
      <c r="AA4479" s="21">
        <f>Таблица1[[#This Row],[∆]]*Таблица1[[#This Row],[Площ. одной детали/ Per part]]</f>
        <v>0</v>
      </c>
    </row>
    <row r="4480" spans="1:27">
      <c r="A4480" s="3" t="s">
        <v>9804</v>
      </c>
      <c r="B4480" s="1" t="s">
        <v>10614</v>
      </c>
      <c r="D4480" s="30">
        <v>200</v>
      </c>
      <c r="E4480" s="30">
        <v>100</v>
      </c>
      <c r="H4480" s="1" t="s">
        <v>9028</v>
      </c>
      <c r="J4480" s="28">
        <v>4</v>
      </c>
      <c r="K4480" s="34"/>
      <c r="L4480" s="35"/>
      <c r="N4480" s="1" t="s">
        <v>501</v>
      </c>
      <c r="O4480" s="3" t="s">
        <v>12818</v>
      </c>
      <c r="P4480" s="1" t="s">
        <v>12732</v>
      </c>
      <c r="Q4480" s="1" t="s">
        <v>0</v>
      </c>
      <c r="R44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80" s="1">
        <f>SUMIFS(Таблица2[площадь],Таблица2[ID BOздухOBOдA/ Duct ID No.],Таблица1[[#This Row],[IDBOздухOBOдA/DuctIDNo.]])</f>
        <v>0</v>
      </c>
      <c r="T4480" s="1">
        <f>SUMIFS(Таблица2[количество],Таблица2[ID BOздухOBOдA/ Duct ID No.],Таблица1[[#This Row],[IDBOздухOBOдA/DuctIDNo.]])</f>
        <v>0</v>
      </c>
      <c r="U4480" s="21" t="str">
        <f>IF(Таблица1[[#This Row],[Поставлено по отч 1 шт]]=Таблица1[[#This Row],[кол-во шт/Pcs]],"ок","!!!")</f>
        <v>!!!</v>
      </c>
      <c r="V4480" s="21" t="str">
        <f>IFERROR(VLOOKUP(Таблица1[[#This Row],[IDBOздухOBOдA/DuctIDNo.]],Таблица2[ID BOздухOBOдA/ Duct ID No.],1,FALSE),"!!!")</f>
        <v>!!!</v>
      </c>
      <c r="W4480" s="21" t="str">
        <f>IF(Таблица1[[#This Row],[IDBOздухOBOдA/DuctIDNo.]]="",Таблица1[[#This Row],[Деталь/Part ]],W4479)</f>
        <v>Люк прочистки / Revision openings</v>
      </c>
      <c r="X4480" s="21">
        <f>IF(Таблица1[[#This Row],[IDBOздухOBOдA/DuctIDNo.]]="",0,1)</f>
        <v>1</v>
      </c>
      <c r="Y4480" s="21">
        <v>0</v>
      </c>
      <c r="Z4480" s="21">
        <f>Таблица1[[#This Row],[Поставлено по отч 1 шт]]-Таблица1[[#This Row],[кол-во шт/Pcs]]</f>
        <v>-4</v>
      </c>
      <c r="AA4480" s="21">
        <f>Таблица1[[#This Row],[∆]]*Таблица1[[#This Row],[Площ. одной детали/ Per part]]</f>
        <v>0</v>
      </c>
    </row>
    <row r="4481" spans="1:27">
      <c r="A4481" s="3" t="s">
        <v>9910</v>
      </c>
      <c r="B4481" s="1" t="s">
        <v>197</v>
      </c>
      <c r="D4481" s="30">
        <v>300</v>
      </c>
      <c r="E4481" s="30">
        <v>200</v>
      </c>
      <c r="H4481" s="1" t="s">
        <v>9028</v>
      </c>
      <c r="J4481" s="28">
        <v>2</v>
      </c>
      <c r="K4481" s="34"/>
      <c r="L4481" s="35"/>
      <c r="N4481" s="1" t="s">
        <v>199</v>
      </c>
      <c r="O4481" s="3" t="s">
        <v>12819</v>
      </c>
      <c r="P4481" s="1" t="s">
        <v>12732</v>
      </c>
      <c r="Q4481" s="1" t="s">
        <v>0</v>
      </c>
      <c r="R44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81" s="1">
        <f>SUMIFS(Таблица2[площадь],Таблица2[ID BOздухOBOдA/ Duct ID No.],Таблица1[[#This Row],[IDBOздухOBOдA/DuctIDNo.]])</f>
        <v>0</v>
      </c>
      <c r="T4481" s="1">
        <f>SUMIFS(Таблица2[количество],Таблица2[ID BOздухOBOдA/ Duct ID No.],Таблица1[[#This Row],[IDBOздухOBOдA/DuctIDNo.]])</f>
        <v>0</v>
      </c>
      <c r="U4481" s="21" t="str">
        <f>IF(Таблица1[[#This Row],[Поставлено по отч 1 шт]]=Таблица1[[#This Row],[кол-во шт/Pcs]],"ок","!!!")</f>
        <v>!!!</v>
      </c>
      <c r="V4481" s="21" t="str">
        <f>IFERROR(VLOOKUP(Таблица1[[#This Row],[IDBOздухOBOдA/DuctIDNo.]],Таблица2[ID BOздухOBOдA/ Duct ID No.],1,FALSE),"!!!")</f>
        <v>!!!</v>
      </c>
      <c r="W4481" s="21" t="str">
        <f>IF(Таблица1[[#This Row],[IDBOздухOBOдA/DuctIDNo.]]="",Таблица1[[#This Row],[Деталь/Part ]],W4480)</f>
        <v>Люк прочистки / Revision openings</v>
      </c>
      <c r="X4481" s="21">
        <f>IF(Таблица1[[#This Row],[IDBOздухOBOдA/DuctIDNo.]]="",0,1)</f>
        <v>1</v>
      </c>
      <c r="Y4481" s="21">
        <v>0</v>
      </c>
      <c r="Z4481" s="21">
        <f>Таблица1[[#This Row],[Поставлено по отч 1 шт]]-Таблица1[[#This Row],[кол-во шт/Pcs]]</f>
        <v>-2</v>
      </c>
      <c r="AA4481" s="21">
        <f>Таблица1[[#This Row],[∆]]*Таблица1[[#This Row],[Площ. одной детали/ Per part]]</f>
        <v>0</v>
      </c>
    </row>
    <row r="4482" spans="1:27">
      <c r="B4482" s="1" t="s">
        <v>12727</v>
      </c>
      <c r="D4482" s="1"/>
      <c r="E4482" s="1"/>
      <c r="F4482" s="1"/>
      <c r="G4482" s="2"/>
      <c r="J4482" s="1">
        <v>1</v>
      </c>
      <c r="K4482" s="1"/>
      <c r="L4482" s="1"/>
      <c r="O4482" s="3"/>
      <c r="R44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82" s="1">
        <f>SUMIFS(Таблица2[площадь],Таблица2[ID BOздухOBOдA/ Duct ID No.],Таблица1[[#This Row],[IDBOздухOBOдA/DuctIDNo.]])</f>
        <v>0</v>
      </c>
      <c r="T4482" s="1">
        <f>SUMIFS(Таблица2[количество],Таблица2[ID BOздухOBOдA/ Duct ID No.],Таблица1[[#This Row],[IDBOздухOBOдA/DuctIDNo.]])</f>
        <v>0</v>
      </c>
      <c r="U4482" s="21" t="str">
        <f>IF(Таблица1[[#This Row],[Поставлено по отч 1 шт]]=Таблица1[[#This Row],[кол-во шт/Pcs]],"ок","!!!")</f>
        <v>!!!</v>
      </c>
      <c r="V4482" s="21" t="str">
        <f>IFERROR(VLOOKUP(Таблица1[[#This Row],[IDBOздухOBOдA/DuctIDNo.]],Таблица2[ID BOздухOBOдA/ Duct ID No.],1,FALSE),"!!!")</f>
        <v>!!!</v>
      </c>
      <c r="W4482" s="21" t="str">
        <f>IF(Таблица1[[#This Row],[IDBOздухOBOдA/DuctIDNo.]]="",Таблица1[[#This Row],[Деталь/Part ]],W4481)</f>
        <v>Нестандартные детали /Special part</v>
      </c>
      <c r="X4482" s="21">
        <f>IF(Таблица1[[#This Row],[IDBOздухOBOдA/DuctIDNo.]]="",0,1)</f>
        <v>0</v>
      </c>
      <c r="Y4482" s="21"/>
      <c r="Z4482" s="21">
        <f>Таблица1[[#This Row],[Поставлено по отч 1 шт]]-Таблица1[[#This Row],[кол-во шт/Pcs]]</f>
        <v>-1</v>
      </c>
      <c r="AA4482" s="21">
        <f>Таблица1[[#This Row],[∆]]*Таблица1[[#This Row],[Площ. одной детали/ Per part]]</f>
        <v>0</v>
      </c>
    </row>
    <row r="4483" spans="1:27">
      <c r="A4483" s="3" t="s">
        <v>10040</v>
      </c>
      <c r="B4483" s="1" t="s">
        <v>12820</v>
      </c>
      <c r="D4483" s="1"/>
      <c r="E4483" s="1"/>
      <c r="F4483" s="1"/>
      <c r="G4483" s="2">
        <v>1.2</v>
      </c>
      <c r="H4483" s="1" t="s">
        <v>12307</v>
      </c>
      <c r="I4483" s="1">
        <v>62.783999999999999</v>
      </c>
      <c r="J4483" s="1">
        <v>1</v>
      </c>
      <c r="K4483" s="1">
        <v>6.54</v>
      </c>
      <c r="L4483" s="1">
        <v>6.54</v>
      </c>
      <c r="N4483" s="1" t="s">
        <v>530</v>
      </c>
      <c r="O4483" s="3" t="s">
        <v>12821</v>
      </c>
      <c r="P4483" s="1" t="s">
        <v>12732</v>
      </c>
      <c r="Q4483" s="1" t="s">
        <v>12728</v>
      </c>
      <c r="R44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83" s="1">
        <f>SUMIFS(Таблица2[площадь],Таблица2[ID BOздухOBOдA/ Duct ID No.],Таблица1[[#This Row],[IDBOздухOBOдA/DuctIDNo.]])</f>
        <v>7.5</v>
      </c>
      <c r="T4483" s="1">
        <f>SUMIFS(Таблица2[количество],Таблица2[ID BOздухOBOдA/ Duct ID No.],Таблица1[[#This Row],[IDBOздухOBOдA/DuctIDNo.]])</f>
        <v>1</v>
      </c>
      <c r="U4483" s="21" t="str">
        <f>IF(Таблица1[[#This Row],[Поставлено по отч 1 шт]]=Таблица1[[#This Row],[кол-во шт/Pcs]],"ок","!!!")</f>
        <v>ок</v>
      </c>
      <c r="V4483" s="21" t="str">
        <f>IFERROR(VLOOKUP(Таблица1[[#This Row],[IDBOздухOBOдA/DuctIDNo.]],Таблица2[ID BOздухOBOдA/ Duct ID No.],1,FALSE),"!!!")</f>
        <v>RIB04/SA71/22.1</v>
      </c>
      <c r="W4483" s="21" t="str">
        <f>IF(Таблица1[[#This Row],[IDBOздухOBOдA/DuctIDNo.]]="",Таблица1[[#This Row],[Деталь/Part ]],W4482)</f>
        <v>Нестандартные детали /Special part</v>
      </c>
      <c r="X4483" s="21">
        <f>IF(Таблица1[[#This Row],[IDBOздухOBOдA/DuctIDNo.]]="",0,1)</f>
        <v>1</v>
      </c>
      <c r="Y4483" s="21"/>
      <c r="Z4483" s="21">
        <f>Таблица1[[#This Row],[Поставлено по отч 1 шт]]-Таблица1[[#This Row],[кол-во шт/Pcs]]</f>
        <v>0</v>
      </c>
      <c r="AA4483" s="21">
        <f>Таблица1[[#This Row],[∆]]*Таблица1[[#This Row],[Площ. одной детали/ Per part]]</f>
        <v>0</v>
      </c>
    </row>
    <row r="4484" spans="1:27">
      <c r="A4484" s="3" t="s">
        <v>10243</v>
      </c>
      <c r="B4484" s="1" t="s">
        <v>12822</v>
      </c>
      <c r="D4484" s="1"/>
      <c r="E4484" s="1"/>
      <c r="F4484" s="1"/>
      <c r="G4484" s="2">
        <v>1.2</v>
      </c>
      <c r="H4484" s="1" t="s">
        <v>12307</v>
      </c>
      <c r="I4484" s="1">
        <v>25.439999999999998</v>
      </c>
      <c r="J4484" s="1">
        <v>1</v>
      </c>
      <c r="K4484" s="1">
        <v>2.65</v>
      </c>
      <c r="L4484" s="1">
        <v>2.65</v>
      </c>
      <c r="N4484" s="1" t="s">
        <v>530</v>
      </c>
      <c r="O4484" s="3" t="s">
        <v>12823</v>
      </c>
      <c r="P4484" s="1" t="s">
        <v>12732</v>
      </c>
      <c r="Q4484" s="1" t="s">
        <v>12728</v>
      </c>
      <c r="R44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84" s="1">
        <f>SUMIFS(Таблица2[площадь],Таблица2[ID BOздухOBOдA/ Duct ID No.],Таблица1[[#This Row],[IDBOздухOBOдA/DuctIDNo.]])</f>
        <v>2.52</v>
      </c>
      <c r="T4484" s="1">
        <f>SUMIFS(Таблица2[количество],Таблица2[ID BOздухOBOдA/ Duct ID No.],Таблица1[[#This Row],[IDBOздухOBOдA/DuctIDNo.]])</f>
        <v>1</v>
      </c>
      <c r="U4484" s="21" t="str">
        <f>IF(Таблица1[[#This Row],[Поставлено по отч 1 шт]]=Таблица1[[#This Row],[кол-во шт/Pcs]],"ок","!!!")</f>
        <v>ок</v>
      </c>
      <c r="V4484" s="21" t="str">
        <f>IFERROR(VLOOKUP(Таблица1[[#This Row],[IDBOздухOBOдA/DuctIDNo.]],Таблица2[ID BOздухOBOдA/ Duct ID No.],1,FALSE),"!!!")</f>
        <v>RIB04/SA71/22.2</v>
      </c>
      <c r="W4484" s="21" t="str">
        <f>IF(Таблица1[[#This Row],[IDBOздухOBOдA/DuctIDNo.]]="",Таблица1[[#This Row],[Деталь/Part ]],W4483)</f>
        <v>Нестандартные детали /Special part</v>
      </c>
      <c r="X4484" s="21">
        <f>IF(Таблица1[[#This Row],[IDBOздухOBOдA/DuctIDNo.]]="",0,1)</f>
        <v>1</v>
      </c>
      <c r="Y4484" s="21"/>
      <c r="Z4484" s="21">
        <f>Таблица1[[#This Row],[Поставлено по отч 1 шт]]-Таблица1[[#This Row],[кол-во шт/Pcs]]</f>
        <v>0</v>
      </c>
      <c r="AA4484" s="21">
        <f>Таблица1[[#This Row],[∆]]*Таблица1[[#This Row],[Площ. одной детали/ Per part]]</f>
        <v>0</v>
      </c>
    </row>
    <row r="4485" spans="1:27">
      <c r="A4485" s="3" t="s">
        <v>10255</v>
      </c>
      <c r="B4485" s="1" t="s">
        <v>12824</v>
      </c>
      <c r="D4485" s="1"/>
      <c r="E4485" s="1"/>
      <c r="F4485" s="1"/>
      <c r="G4485" s="2">
        <v>1.2</v>
      </c>
      <c r="H4485" s="1" t="s">
        <v>12307</v>
      </c>
      <c r="I4485" s="1">
        <v>102.04799999999999</v>
      </c>
      <c r="J4485" s="1">
        <v>1</v>
      </c>
      <c r="K4485" s="1">
        <v>10.629999999999999</v>
      </c>
      <c r="L4485" s="1">
        <v>10.629999999999999</v>
      </c>
      <c r="N4485" s="1" t="s">
        <v>167</v>
      </c>
      <c r="O4485" s="3" t="s">
        <v>12825</v>
      </c>
      <c r="P4485" s="1" t="s">
        <v>12732</v>
      </c>
      <c r="Q4485" s="1" t="s">
        <v>12728</v>
      </c>
      <c r="R44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85" s="1">
        <f>SUMIFS(Таблица2[площадь],Таблица2[ID BOздухOBOдA/ Duct ID No.],Таблица1[[#This Row],[IDBOздухOBOдA/DuctIDNo.]])</f>
        <v>10.41</v>
      </c>
      <c r="T4485" s="1">
        <f>SUMIFS(Таблица2[количество],Таблица2[ID BOздухOBOдA/ Duct ID No.],Таблица1[[#This Row],[IDBOздухOBOдA/DuctIDNo.]])</f>
        <v>1</v>
      </c>
      <c r="U4485" s="21" t="str">
        <f>IF(Таблица1[[#This Row],[Поставлено по отч 1 шт]]=Таблица1[[#This Row],[кол-во шт/Pcs]],"ок","!!!")</f>
        <v>ок</v>
      </c>
      <c r="V4485" s="21" t="str">
        <f>IFERROR(VLOOKUP(Таблица1[[#This Row],[IDBOздухOBOдA/DuctIDNo.]],Таблица2[ID BOздухOBOдA/ Duct ID No.],1,FALSE),"!!!")</f>
        <v>RIB04/FA71/22.3.1</v>
      </c>
      <c r="W4485" s="21" t="str">
        <f>IF(Таблица1[[#This Row],[IDBOздухOBOдA/DuctIDNo.]]="",Таблица1[[#This Row],[Деталь/Part ]],W4484)</f>
        <v>Нестандартные детали /Special part</v>
      </c>
      <c r="X4485" s="21">
        <f>IF(Таблица1[[#This Row],[IDBOздухOBOдA/DuctIDNo.]]="",0,1)</f>
        <v>1</v>
      </c>
      <c r="Y4485" s="21"/>
      <c r="Z4485" s="21">
        <f>Таблица1[[#This Row],[Поставлено по отч 1 шт]]-Таблица1[[#This Row],[кол-во шт/Pcs]]</f>
        <v>0</v>
      </c>
      <c r="AA4485" s="21">
        <f>Таблица1[[#This Row],[∆]]*Таблица1[[#This Row],[Площ. одной детали/ Per part]]</f>
        <v>0</v>
      </c>
    </row>
    <row r="4486" spans="1:27">
      <c r="A4486" s="3" t="s">
        <v>10275</v>
      </c>
      <c r="B4486" s="1" t="s">
        <v>12826</v>
      </c>
      <c r="D4486" s="1"/>
      <c r="E4486" s="1"/>
      <c r="F4486" s="1"/>
      <c r="G4486" s="2">
        <v>1.2</v>
      </c>
      <c r="H4486" s="1" t="s">
        <v>12307</v>
      </c>
      <c r="I4486" s="1">
        <v>246.624</v>
      </c>
      <c r="J4486" s="1">
        <v>1</v>
      </c>
      <c r="K4486" s="1">
        <v>25.69</v>
      </c>
      <c r="L4486" s="1">
        <v>25.69</v>
      </c>
      <c r="N4486" s="1" t="s">
        <v>167</v>
      </c>
      <c r="O4486" s="3" t="s">
        <v>12827</v>
      </c>
      <c r="P4486" s="1" t="s">
        <v>12732</v>
      </c>
      <c r="Q4486" s="1" t="s">
        <v>12728</v>
      </c>
      <c r="R44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86" s="1">
        <f>SUMIFS(Таблица2[площадь],Таблица2[ID BOздухOBOдA/ Duct ID No.],Таблица1[[#This Row],[IDBOздухOBOдA/DuctIDNo.]])</f>
        <v>5.75</v>
      </c>
      <c r="T4486" s="1">
        <f>SUMIFS(Таблица2[количество],Таблица2[ID BOздухOBOдA/ Duct ID No.],Таблица1[[#This Row],[IDBOздухOBOдA/DuctIDNo.]])</f>
        <v>1</v>
      </c>
      <c r="U4486" s="21" t="str">
        <f>IF(Таблица1[[#This Row],[Поставлено по отч 1 шт]]=Таблица1[[#This Row],[кол-во шт/Pcs]],"ок","!!!")</f>
        <v>ок</v>
      </c>
      <c r="V4486" s="21" t="str">
        <f>IFERROR(VLOOKUP(Таблица1[[#This Row],[IDBOздухOBOдA/DuctIDNo.]],Таблица2[ID BOздухOBOдA/ Duct ID No.],1,FALSE),"!!!")</f>
        <v>RIB04/FA71/22.4.1</v>
      </c>
      <c r="W4486" s="21" t="str">
        <f>IF(Таблица1[[#This Row],[IDBOздухOBOдA/DuctIDNo.]]="",Таблица1[[#This Row],[Деталь/Part ]],W4485)</f>
        <v>Нестандартные детали /Special part</v>
      </c>
      <c r="X4486" s="21">
        <f>IF(Таблица1[[#This Row],[IDBOздухOBOдA/DuctIDNo.]]="",0,1)</f>
        <v>1</v>
      </c>
      <c r="Y4486" s="21"/>
      <c r="Z4486" s="21">
        <f>Таблица1[[#This Row],[Поставлено по отч 1 шт]]-Таблица1[[#This Row],[кол-во шт/Pcs]]</f>
        <v>0</v>
      </c>
      <c r="AA4486" s="21">
        <f>Таблица1[[#This Row],[∆]]*Таблица1[[#This Row],[Площ. одной детали/ Per part]]</f>
        <v>0</v>
      </c>
    </row>
    <row r="4487" spans="1:27">
      <c r="B4487" s="1" t="s">
        <v>9140</v>
      </c>
      <c r="D4487" s="1"/>
      <c r="E4487" s="1"/>
      <c r="F4487" s="1"/>
      <c r="G4487" s="2"/>
      <c r="J4487" s="1">
        <v>1</v>
      </c>
      <c r="K4487" s="1"/>
      <c r="L4487" s="1"/>
      <c r="O4487" s="3"/>
      <c r="R44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87" s="1">
        <f>SUMIFS(Таблица2[площадь],Таблица2[ID BOздухOBOдA/ Duct ID No.],Таблица1[[#This Row],[IDBOздухOBOдA/DuctIDNo.]])</f>
        <v>0</v>
      </c>
      <c r="T4487" s="1">
        <f>SUMIFS(Таблица2[количество],Таблица2[ID BOздухOBOдA/ Duct ID No.],Таблица1[[#This Row],[IDBOздухOBOдA/DuctIDNo.]])</f>
        <v>0</v>
      </c>
      <c r="U4487" s="21" t="str">
        <f>IF(Таблица1[[#This Row],[Поставлено по отч 1 шт]]=Таблица1[[#This Row],[кол-во шт/Pcs]],"ок","!!!")</f>
        <v>!!!</v>
      </c>
      <c r="V4487" s="21" t="str">
        <f>IFERROR(VLOOKUP(Таблица1[[#This Row],[IDBOздухOBOдA/DuctIDNo.]],Таблица2[ID BOздухOBOдA/ Duct ID No.],1,FALSE),"!!!")</f>
        <v>!!!</v>
      </c>
      <c r="W4487" s="21" t="str">
        <f>IF(Таблица1[[#This Row],[IDBOздухOBOдA/DuctIDNo.]]="",Таблица1[[#This Row],[Деталь/Part ]],W4486)</f>
        <v>Врезка / Incut</v>
      </c>
      <c r="X4487" s="21">
        <f>IF(Таблица1[[#This Row],[IDBOздухOBOдA/DuctIDNo.]]="",0,1)</f>
        <v>0</v>
      </c>
      <c r="Y4487" s="21"/>
      <c r="Z4487" s="21">
        <f>Таблица1[[#This Row],[Поставлено по отч 1 шт]]-Таблица1[[#This Row],[кол-во шт/Pcs]]</f>
        <v>-1</v>
      </c>
      <c r="AA4487" s="21">
        <f>Таблица1[[#This Row],[∆]]*Таблица1[[#This Row],[Площ. одной детали/ Per part]]</f>
        <v>0</v>
      </c>
    </row>
    <row r="4488" spans="1:27">
      <c r="A4488" s="3" t="s">
        <v>10309</v>
      </c>
      <c r="D4488" s="1">
        <v>1000</v>
      </c>
      <c r="E4488" s="1">
        <v>300</v>
      </c>
      <c r="F4488" s="1">
        <v>100</v>
      </c>
      <c r="G4488" s="2">
        <v>0.7</v>
      </c>
      <c r="H4488" s="1" t="s">
        <v>49</v>
      </c>
      <c r="I4488" s="1">
        <v>1.456</v>
      </c>
      <c r="J4488" s="1">
        <v>1</v>
      </c>
      <c r="K4488" s="1">
        <v>0.26</v>
      </c>
      <c r="L4488" s="1">
        <v>0.26</v>
      </c>
      <c r="M4488" s="1" t="s">
        <v>6</v>
      </c>
      <c r="N4488" s="1" t="s">
        <v>167</v>
      </c>
      <c r="O4488" s="3" t="s">
        <v>12828</v>
      </c>
      <c r="P4488" s="1" t="s">
        <v>12732</v>
      </c>
      <c r="Q4488" s="1" t="s">
        <v>0</v>
      </c>
      <c r="R44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88" s="1">
        <f>SUMIFS(Таблица2[площадь],Таблица2[ID BOздухOBOдA/ Duct ID No.],Таблица1[[#This Row],[IDBOздухOBOдA/DuctIDNo.]])</f>
        <v>0.26</v>
      </c>
      <c r="T4488" s="1">
        <f>SUMIFS(Таблица2[количество],Таблица2[ID BOздухOBOдA/ Duct ID No.],Таблица1[[#This Row],[IDBOздухOBOдA/DuctIDNo.]])</f>
        <v>1</v>
      </c>
      <c r="U4488" s="21" t="str">
        <f>IF(Таблица1[[#This Row],[Поставлено по отч 1 шт]]=Таблица1[[#This Row],[кол-во шт/Pcs]],"ок","!!!")</f>
        <v>ок</v>
      </c>
      <c r="V4488" s="21" t="str">
        <f>IFERROR(VLOOKUP(Таблица1[[#This Row],[IDBOздухOBOдA/DuctIDNo.]],Таблица2[ID BOздухOBOдA/ Duct ID No.],1,FALSE),"!!!")</f>
        <v>RIB04/SA71/23.1.1</v>
      </c>
      <c r="W4488" s="21" t="str">
        <f>IF(Таблица1[[#This Row],[IDBOздухOBOдA/DuctIDNo.]]="",Таблица1[[#This Row],[Деталь/Part ]],W4487)</f>
        <v>Врезка / Incut</v>
      </c>
      <c r="X4488" s="21">
        <f>IF(Таблица1[[#This Row],[IDBOздухOBOдA/DuctIDNo.]]="",0,1)</f>
        <v>1</v>
      </c>
      <c r="Y4488" s="21"/>
      <c r="Z4488" s="21">
        <f>Таблица1[[#This Row],[Поставлено по отч 1 шт]]-Таблица1[[#This Row],[кол-во шт/Pcs]]</f>
        <v>0</v>
      </c>
      <c r="AA4488" s="21">
        <f>Таблица1[[#This Row],[∆]]*Таблица1[[#This Row],[Площ. одной детали/ Per part]]</f>
        <v>0</v>
      </c>
    </row>
    <row r="4489" spans="1:27">
      <c r="A4489" s="3" t="s">
        <v>10311</v>
      </c>
      <c r="D4489" s="1">
        <v>1200</v>
      </c>
      <c r="E4489" s="1">
        <v>500</v>
      </c>
      <c r="F4489" s="1">
        <v>100</v>
      </c>
      <c r="G4489" s="2">
        <v>0.9</v>
      </c>
      <c r="H4489" s="1" t="s">
        <v>49</v>
      </c>
      <c r="I4489" s="1">
        <v>2.4480000000000004</v>
      </c>
      <c r="J4489" s="1">
        <v>1</v>
      </c>
      <c r="K4489" s="1">
        <v>0.34</v>
      </c>
      <c r="L4489" s="1">
        <v>0.34</v>
      </c>
      <c r="M4489" s="1" t="s">
        <v>6</v>
      </c>
      <c r="N4489" s="1" t="s">
        <v>461</v>
      </c>
      <c r="O4489" s="3" t="s">
        <v>12829</v>
      </c>
      <c r="P4489" s="1" t="s">
        <v>12732</v>
      </c>
      <c r="Q4489" s="1" t="s">
        <v>0</v>
      </c>
      <c r="R44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89" s="1">
        <f>SUMIFS(Таблица2[площадь],Таблица2[ID BOздухOBOдA/ Duct ID No.],Таблица1[[#This Row],[IDBOздухOBOдA/DuctIDNo.]])</f>
        <v>0.34</v>
      </c>
      <c r="T4489" s="1">
        <f>SUMIFS(Таблица2[количество],Таблица2[ID BOздухOBOдA/ Duct ID No.],Таблица1[[#This Row],[IDBOздухOBOдA/DuctIDNo.]])</f>
        <v>1</v>
      </c>
      <c r="U4489" s="21" t="str">
        <f>IF(Таблица1[[#This Row],[Поставлено по отч 1 шт]]=Таблица1[[#This Row],[кол-во шт/Pcs]],"ок","!!!")</f>
        <v>ок</v>
      </c>
      <c r="V4489" s="21" t="str">
        <f>IFERROR(VLOOKUP(Таблица1[[#This Row],[IDBOздухOBOдA/DuctIDNo.]],Таблица2[ID BOздухOBOдA/ Duct ID No.],1,FALSE),"!!!")</f>
        <v>RIB04/SA71/23.2.1</v>
      </c>
      <c r="W4489" s="21" t="str">
        <f>IF(Таблица1[[#This Row],[IDBOздухOBOдA/DuctIDNo.]]="",Таблица1[[#This Row],[Деталь/Part ]],W4488)</f>
        <v>Врезка / Incut</v>
      </c>
      <c r="X4489" s="21">
        <f>IF(Таблица1[[#This Row],[IDBOздухOBOдA/DuctIDNo.]]="",0,1)</f>
        <v>1</v>
      </c>
      <c r="Y4489" s="21"/>
      <c r="Z4489" s="21">
        <f>Таблица1[[#This Row],[Поставлено по отч 1 шт]]-Таблица1[[#This Row],[кол-во шт/Pcs]]</f>
        <v>0</v>
      </c>
      <c r="AA4489" s="21">
        <f>Таблица1[[#This Row],[∆]]*Таблица1[[#This Row],[Площ. одной детали/ Per part]]</f>
        <v>0</v>
      </c>
    </row>
    <row r="4490" spans="1:27">
      <c r="B4490" s="1" t="s">
        <v>12830</v>
      </c>
      <c r="D4490" s="1"/>
      <c r="E4490" s="1"/>
      <c r="F4490" s="1"/>
      <c r="G4490" s="2"/>
      <c r="J4490" s="1"/>
      <c r="K4490" s="1"/>
      <c r="L4490" s="1"/>
      <c r="O4490" s="3"/>
      <c r="R44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90" s="1">
        <f>SUMIFS(Таблица2[площадь],Таблица2[ID BOздухOBOдA/ Duct ID No.],Таблица1[[#This Row],[IDBOздухOBOдA/DuctIDNo.]])</f>
        <v>0</v>
      </c>
      <c r="T4490" s="1">
        <f>SUMIFS(Таблица2[количество],Таблица2[ID BOздухOBOдA/ Duct ID No.],Таблица1[[#This Row],[IDBOздухOBOдA/DuctIDNo.]])</f>
        <v>0</v>
      </c>
      <c r="U4490" s="21" t="str">
        <f>IF(Таблица1[[#This Row],[Поставлено по отч 1 шт]]=Таблица1[[#This Row],[кол-во шт/Pcs]],"ок","!!!")</f>
        <v>ок</v>
      </c>
      <c r="V4490" s="21" t="str">
        <f>IFERROR(VLOOKUP(Таблица1[[#This Row],[IDBOздухOBOдA/DuctIDNo.]],Таблица2[ID BOздухOBOдA/ Duct ID No.],1,FALSE),"!!!")</f>
        <v>!!!</v>
      </c>
      <c r="W4490" s="21" t="str">
        <f>IF(Таблица1[[#This Row],[IDBOздухOBOдA/DuctIDNo.]]="",Таблица1[[#This Row],[Деталь/Part ]],W4489)</f>
        <v>Воздуховод прямой участок /
Duct straight part</v>
      </c>
      <c r="X4490" s="21">
        <f>IF(Таблица1[[#This Row],[IDBOздухOBOдA/DuctIDNo.]]="",0,1)</f>
        <v>0</v>
      </c>
      <c r="Y4490" s="21"/>
      <c r="Z4490" s="21">
        <f>Таблица1[[#This Row],[Поставлено по отч 1 шт]]-Таблица1[[#This Row],[кол-во шт/Pcs]]</f>
        <v>0</v>
      </c>
      <c r="AA4490" s="21">
        <f>Таблица1[[#This Row],[∆]]*Таблица1[[#This Row],[Площ. одной детали/ Per part]]</f>
        <v>0</v>
      </c>
    </row>
    <row r="4491" spans="1:27">
      <c r="A4491" s="3" t="s">
        <v>23</v>
      </c>
      <c r="D4491" s="1">
        <v>1200</v>
      </c>
      <c r="E4491" s="1">
        <v>1000</v>
      </c>
      <c r="F4491" s="1">
        <v>500</v>
      </c>
      <c r="G4491" s="2">
        <v>0.9</v>
      </c>
      <c r="H4491" s="1" t="s">
        <v>49</v>
      </c>
      <c r="I4491" s="1">
        <v>15.840000000000002</v>
      </c>
      <c r="J4491" s="1">
        <v>1</v>
      </c>
      <c r="K4491" s="1">
        <v>2.2000000000000002</v>
      </c>
      <c r="L4491" s="1">
        <v>2.2000000000000002</v>
      </c>
      <c r="N4491" s="1" t="s">
        <v>322</v>
      </c>
      <c r="O4491" s="3" t="s">
        <v>917</v>
      </c>
      <c r="P4491" s="1" t="s">
        <v>12831</v>
      </c>
      <c r="Q4491" s="1" t="s">
        <v>0</v>
      </c>
      <c r="R44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91" s="1">
        <f>SUMIFS(Таблица2[площадь],Таблица2[ID BOздухOBOдA/ Duct ID No.],Таблица1[[#This Row],[IDBOздухOBOдA/DuctIDNo.]])</f>
        <v>2.2000000000000002</v>
      </c>
      <c r="T4491" s="1">
        <f>SUMIFS(Таблица2[количество],Таблица2[ID BOздухOBOдA/ Duct ID No.],Таблица1[[#This Row],[IDBOздухOBOдA/DuctIDNo.]])</f>
        <v>1</v>
      </c>
      <c r="U4491" s="21" t="str">
        <f>IF(Таблица1[[#This Row],[Поставлено по отч 1 шт]]=Таблица1[[#This Row],[кол-во шт/Pcs]],"ок","!!!")</f>
        <v>ок</v>
      </c>
      <c r="V4491" s="21" t="str">
        <f>IFERROR(VLOOKUP(Таблица1[[#This Row],[IDBOздухOBOдA/DuctIDNo.]],Таблица2[ID BOздухOBOдA/ Duct ID No.],1,FALSE),"!!!")</f>
        <v>SGA3001/EA14/2.1</v>
      </c>
      <c r="W4491" s="21" t="str">
        <f>IF(Таблица1[[#This Row],[IDBOздухOBOдA/DuctIDNo.]]="",Таблица1[[#This Row],[Деталь/Part ]],W4490)</f>
        <v>Воздуховод прямой участок /
Duct straight part</v>
      </c>
      <c r="X4491" s="21">
        <f>IF(Таблица1[[#This Row],[IDBOздухOBOдA/DuctIDNo.]]="",0,1)</f>
        <v>1</v>
      </c>
      <c r="Y4491" s="21"/>
      <c r="Z4491" s="21">
        <f>Таблица1[[#This Row],[Поставлено по отч 1 шт]]-Таблица1[[#This Row],[кол-во шт/Pcs]]</f>
        <v>0</v>
      </c>
      <c r="AA4491" s="21">
        <f>Таблица1[[#This Row],[∆]]*Таблица1[[#This Row],[Площ. одной детали/ Per part]]</f>
        <v>0</v>
      </c>
    </row>
    <row r="4492" spans="1:27">
      <c r="A4492" s="3" t="s">
        <v>22</v>
      </c>
      <c r="D4492" s="1">
        <v>1200</v>
      </c>
      <c r="E4492" s="1">
        <v>1000</v>
      </c>
      <c r="F4492" s="1">
        <v>300</v>
      </c>
      <c r="G4492" s="2">
        <v>0.9</v>
      </c>
      <c r="H4492" s="1" t="s">
        <v>49</v>
      </c>
      <c r="I4492" s="1">
        <v>9.5040000000000013</v>
      </c>
      <c r="J4492" s="1">
        <v>1</v>
      </c>
      <c r="K4492" s="1">
        <v>1.32</v>
      </c>
      <c r="L4492" s="1">
        <v>1.32</v>
      </c>
      <c r="N4492" s="1" t="s">
        <v>322</v>
      </c>
      <c r="O4492" s="3" t="s">
        <v>918</v>
      </c>
      <c r="P4492" s="1" t="s">
        <v>12831</v>
      </c>
      <c r="Q4492" s="1" t="s">
        <v>0</v>
      </c>
      <c r="R44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92" s="1">
        <f>SUMIFS(Таблица2[площадь],Таблица2[ID BOздухOBOдA/ Duct ID No.],Таблица1[[#This Row],[IDBOздухOBOдA/DuctIDNo.]])</f>
        <v>1.32</v>
      </c>
      <c r="T4492" s="1">
        <f>SUMIFS(Таблица2[количество],Таблица2[ID BOздухOBOдA/ Duct ID No.],Таблица1[[#This Row],[IDBOздухOBOдA/DuctIDNo.]])</f>
        <v>1</v>
      </c>
      <c r="U4492" s="21" t="str">
        <f>IF(Таблица1[[#This Row],[Поставлено по отч 1 шт]]=Таблица1[[#This Row],[кол-во шт/Pcs]],"ок","!!!")</f>
        <v>ок</v>
      </c>
      <c r="V4492" s="21" t="str">
        <f>IFERROR(VLOOKUP(Таблица1[[#This Row],[IDBOздухOBOдA/DuctIDNo.]],Таблица2[ID BOздухOBOдA/ Duct ID No.],1,FALSE),"!!!")</f>
        <v>SGA3001/EA14/2.2</v>
      </c>
      <c r="W4492" s="21" t="str">
        <f>IF(Таблица1[[#This Row],[IDBOздухOBOдA/DuctIDNo.]]="",Таблица1[[#This Row],[Деталь/Part ]],W4491)</f>
        <v>Воздуховод прямой участок /
Duct straight part</v>
      </c>
      <c r="X4492" s="21">
        <f>IF(Таблица1[[#This Row],[IDBOздухOBOдA/DuctIDNo.]]="",0,1)</f>
        <v>1</v>
      </c>
      <c r="Y4492" s="21"/>
      <c r="Z4492" s="21">
        <f>Таблица1[[#This Row],[Поставлено по отч 1 шт]]-Таблица1[[#This Row],[кол-во шт/Pcs]]</f>
        <v>0</v>
      </c>
      <c r="AA4492" s="21">
        <f>Таблица1[[#This Row],[∆]]*Таблица1[[#This Row],[Площ. одной детали/ Per part]]</f>
        <v>0</v>
      </c>
    </row>
    <row r="4493" spans="1:27">
      <c r="A4493" s="3" t="s">
        <v>21</v>
      </c>
      <c r="D4493" s="1">
        <v>1200</v>
      </c>
      <c r="E4493" s="1">
        <v>1000</v>
      </c>
      <c r="F4493" s="1">
        <v>1250</v>
      </c>
      <c r="G4493" s="2">
        <v>0.9</v>
      </c>
      <c r="H4493" s="1" t="s">
        <v>49</v>
      </c>
      <c r="I4493" s="1">
        <v>39.6</v>
      </c>
      <c r="J4493" s="1">
        <v>3</v>
      </c>
      <c r="K4493" s="1">
        <v>5.5</v>
      </c>
      <c r="L4493" s="1">
        <v>16.5</v>
      </c>
      <c r="N4493" s="1" t="s">
        <v>322</v>
      </c>
      <c r="O4493" s="3" t="s">
        <v>919</v>
      </c>
      <c r="P4493" s="1" t="s">
        <v>12831</v>
      </c>
      <c r="Q4493" s="1" t="s">
        <v>0</v>
      </c>
      <c r="R44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93" s="1">
        <f>SUMIFS(Таблица2[площадь],Таблица2[ID BOздухOBOдA/ Duct ID No.],Таблица1[[#This Row],[IDBOздухOBOдA/DuctIDNo.]])</f>
        <v>16.5</v>
      </c>
      <c r="T4493" s="1">
        <f>SUMIFS(Таблица2[количество],Таблица2[ID BOздухOBOдA/ Duct ID No.],Таблица1[[#This Row],[IDBOздухOBOдA/DuctIDNo.]])</f>
        <v>3</v>
      </c>
      <c r="U4493" s="21" t="str">
        <f>IF(Таблица1[[#This Row],[Поставлено по отч 1 шт]]=Таблица1[[#This Row],[кол-во шт/Pcs]],"ок","!!!")</f>
        <v>ок</v>
      </c>
      <c r="V4493" s="21" t="str">
        <f>IFERROR(VLOOKUP(Таблица1[[#This Row],[IDBOздухOBOдA/DuctIDNo.]],Таблица2[ID BOздухOBOдA/ Duct ID No.],1,FALSE),"!!!")</f>
        <v>SGA3001/EA14/2.3</v>
      </c>
      <c r="W4493" s="21" t="str">
        <f>IF(Таблица1[[#This Row],[IDBOздухOBOдA/DuctIDNo.]]="",Таблица1[[#This Row],[Деталь/Part ]],W4492)</f>
        <v>Воздуховод прямой участок /
Duct straight part</v>
      </c>
      <c r="X4493" s="21">
        <f>IF(Таблица1[[#This Row],[IDBOздухOBOдA/DuctIDNo.]]="",0,1)</f>
        <v>1</v>
      </c>
      <c r="Y4493" s="21"/>
      <c r="Z4493" s="21">
        <f>Таблица1[[#This Row],[Поставлено по отч 1 шт]]-Таблица1[[#This Row],[кол-во шт/Pcs]]</f>
        <v>0</v>
      </c>
      <c r="AA4493" s="21">
        <f>Таблица1[[#This Row],[∆]]*Таблица1[[#This Row],[Площ. одной детали/ Per part]]</f>
        <v>0</v>
      </c>
    </row>
    <row r="4494" spans="1:27">
      <c r="A4494" s="3" t="s">
        <v>20</v>
      </c>
      <c r="D4494" s="1">
        <v>1200</v>
      </c>
      <c r="E4494" s="1">
        <v>1000</v>
      </c>
      <c r="F4494" s="1">
        <v>700</v>
      </c>
      <c r="G4494" s="2">
        <v>0.9</v>
      </c>
      <c r="H4494" s="1" t="s">
        <v>49</v>
      </c>
      <c r="I4494" s="1">
        <v>22.176000000000002</v>
      </c>
      <c r="J4494" s="1">
        <v>1</v>
      </c>
      <c r="K4494" s="1">
        <v>3.08</v>
      </c>
      <c r="L4494" s="1">
        <v>3.08</v>
      </c>
      <c r="N4494" s="1" t="s">
        <v>322</v>
      </c>
      <c r="O4494" s="3" t="s">
        <v>920</v>
      </c>
      <c r="P4494" s="1" t="s">
        <v>12831</v>
      </c>
      <c r="Q4494" s="1" t="s">
        <v>0</v>
      </c>
      <c r="R44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94" s="1">
        <f>SUMIFS(Таблица2[площадь],Таблица2[ID BOздухOBOдA/ Duct ID No.],Таблица1[[#This Row],[IDBOздухOBOдA/DuctIDNo.]])</f>
        <v>3.08</v>
      </c>
      <c r="T4494" s="1">
        <f>SUMIFS(Таблица2[количество],Таблица2[ID BOздухOBOдA/ Duct ID No.],Таблица1[[#This Row],[IDBOздухOBOдA/DuctIDNo.]])</f>
        <v>1</v>
      </c>
      <c r="U4494" s="21" t="str">
        <f>IF(Таблица1[[#This Row],[Поставлено по отч 1 шт]]=Таблица1[[#This Row],[кол-во шт/Pcs]],"ок","!!!")</f>
        <v>ок</v>
      </c>
      <c r="V4494" s="21" t="str">
        <f>IFERROR(VLOOKUP(Таблица1[[#This Row],[IDBOздухOBOдA/DuctIDNo.]],Таблица2[ID BOздухOBOдA/ Duct ID No.],1,FALSE),"!!!")</f>
        <v>SGA3001/EA14/2.4</v>
      </c>
      <c r="W4494" s="21" t="str">
        <f>IF(Таблица1[[#This Row],[IDBOздухOBOдA/DuctIDNo.]]="",Таблица1[[#This Row],[Деталь/Part ]],W4493)</f>
        <v>Воздуховод прямой участок /
Duct straight part</v>
      </c>
      <c r="X4494" s="21">
        <f>IF(Таблица1[[#This Row],[IDBOздухOBOдA/DuctIDNo.]]="",0,1)</f>
        <v>1</v>
      </c>
      <c r="Y4494" s="21"/>
      <c r="Z4494" s="21">
        <f>Таблица1[[#This Row],[Поставлено по отч 1 шт]]-Таблица1[[#This Row],[кол-во шт/Pcs]]</f>
        <v>0</v>
      </c>
      <c r="AA4494" s="21">
        <f>Таблица1[[#This Row],[∆]]*Таблица1[[#This Row],[Площ. одной детали/ Per part]]</f>
        <v>0</v>
      </c>
    </row>
    <row r="4495" spans="1:27">
      <c r="A4495" s="3" t="s">
        <v>15</v>
      </c>
      <c r="D4495" s="30">
        <v>1400</v>
      </c>
      <c r="E4495" s="30">
        <v>1400</v>
      </c>
      <c r="F4495" s="30">
        <v>1250</v>
      </c>
      <c r="G4495" s="31">
        <v>0.9</v>
      </c>
      <c r="H4495" s="1" t="s">
        <v>49</v>
      </c>
      <c r="I4495" s="1">
        <v>50.4</v>
      </c>
      <c r="J4495" s="28">
        <v>7</v>
      </c>
      <c r="K4495" s="34">
        <v>7</v>
      </c>
      <c r="L4495" s="35">
        <v>49</v>
      </c>
      <c r="N4495" s="1" t="s">
        <v>322</v>
      </c>
      <c r="O4495" s="3" t="s">
        <v>921</v>
      </c>
      <c r="P4495" s="1" t="s">
        <v>12831</v>
      </c>
      <c r="Q4495" s="1" t="s">
        <v>0</v>
      </c>
      <c r="R44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95" s="1">
        <f>SUMIFS(Таблица2[площадь],Таблица2[ID BOздухOBOдA/ Duct ID No.],Таблица1[[#This Row],[IDBOздухOBOдA/DuctIDNo.]])</f>
        <v>42</v>
      </c>
      <c r="T4495" s="1">
        <f>SUMIFS(Таблица2[количество],Таблица2[ID BOздухOBOдA/ Duct ID No.],Таблица1[[#This Row],[IDBOздухOBOдA/DuctIDNo.]])</f>
        <v>6</v>
      </c>
      <c r="U4495" s="21" t="str">
        <f>IF(Таблица1[[#This Row],[Поставлено по отч 1 шт]]=Таблица1[[#This Row],[кол-во шт/Pcs]],"ок","!!!")</f>
        <v>!!!</v>
      </c>
      <c r="V4495" s="21" t="str">
        <f>IFERROR(VLOOKUP(Таблица1[[#This Row],[IDBOздухOBOдA/DuctIDNo.]],Таблица2[ID BOздухOBOдA/ Duct ID No.],1,FALSE),"!!!")</f>
        <v>SGA3001/EA14/3.1</v>
      </c>
      <c r="W4495" s="21" t="str">
        <f>IF(Таблица1[[#This Row],[IDBOздухOBOдA/DuctIDNo.]]="",Таблица1[[#This Row],[Деталь/Part ]],W4494)</f>
        <v>Воздуховод прямой участок /
Duct straight part</v>
      </c>
      <c r="X4495" s="21">
        <f>IF(Таблица1[[#This Row],[IDBOздухOBOдA/DuctIDNo.]]="",0,1)</f>
        <v>1</v>
      </c>
      <c r="Y4495" s="21">
        <v>1</v>
      </c>
      <c r="Z4495" s="21">
        <f>Таблица1[[#This Row],[Поставлено по отч 1 шт]]-Таблица1[[#This Row],[кол-во шт/Pcs]]</f>
        <v>-1</v>
      </c>
      <c r="AA4495" s="21">
        <f>Таблица1[[#This Row],[∆]]*Таблица1[[#This Row],[Площ. одной детали/ Per part]]</f>
        <v>-7</v>
      </c>
    </row>
    <row r="4496" spans="1:27">
      <c r="A4496" s="3" t="s">
        <v>16</v>
      </c>
      <c r="D4496" s="1">
        <v>1400</v>
      </c>
      <c r="E4496" s="1">
        <v>1400</v>
      </c>
      <c r="F4496" s="1">
        <v>400</v>
      </c>
      <c r="G4496" s="2">
        <v>0.9</v>
      </c>
      <c r="H4496" s="1" t="s">
        <v>49</v>
      </c>
      <c r="I4496" s="1">
        <v>16.128000000000004</v>
      </c>
      <c r="J4496" s="1">
        <v>2</v>
      </c>
      <c r="K4496" s="1">
        <v>2.2400000000000002</v>
      </c>
      <c r="L4496" s="1">
        <v>4.4800000000000004</v>
      </c>
      <c r="N4496" s="1" t="s">
        <v>322</v>
      </c>
      <c r="O4496" s="3" t="s">
        <v>922</v>
      </c>
      <c r="P4496" s="1" t="s">
        <v>12831</v>
      </c>
      <c r="Q4496" s="1" t="s">
        <v>0</v>
      </c>
      <c r="R44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96" s="1">
        <f>SUMIFS(Таблица2[площадь],Таблица2[ID BOздухOBOдA/ Duct ID No.],Таблица1[[#This Row],[IDBOздухOBOдA/DuctIDNo.]])</f>
        <v>4.4800000000000004</v>
      </c>
      <c r="T4496" s="1">
        <f>SUMIFS(Таблица2[количество],Таблица2[ID BOздухOBOдA/ Duct ID No.],Таблица1[[#This Row],[IDBOздухOBOдA/DuctIDNo.]])</f>
        <v>2</v>
      </c>
      <c r="U4496" s="21" t="str">
        <f>IF(Таблица1[[#This Row],[Поставлено по отч 1 шт]]=Таблица1[[#This Row],[кол-во шт/Pcs]],"ок","!!!")</f>
        <v>ок</v>
      </c>
      <c r="V4496" s="21" t="str">
        <f>IFERROR(VLOOKUP(Таблица1[[#This Row],[IDBOздухOBOдA/DuctIDNo.]],Таблица2[ID BOздухOBOдA/ Duct ID No.],1,FALSE),"!!!")</f>
        <v>SGA3001/EA14/3.2</v>
      </c>
      <c r="W4496" s="21" t="str">
        <f>IF(Таблица1[[#This Row],[IDBOздухOBOдA/DuctIDNo.]]="",Таблица1[[#This Row],[Деталь/Part ]],W4495)</f>
        <v>Воздуховод прямой участок /
Duct straight part</v>
      </c>
      <c r="X4496" s="21">
        <f>IF(Таблица1[[#This Row],[IDBOздухOBOдA/DuctIDNo.]]="",0,1)</f>
        <v>1</v>
      </c>
      <c r="Y4496" s="21"/>
      <c r="Z4496" s="21">
        <f>Таблица1[[#This Row],[Поставлено по отч 1 шт]]-Таблица1[[#This Row],[кол-во шт/Pcs]]</f>
        <v>0</v>
      </c>
      <c r="AA4496" s="21">
        <f>Таблица1[[#This Row],[∆]]*Таблица1[[#This Row],[Площ. одной детали/ Per part]]</f>
        <v>0</v>
      </c>
    </row>
    <row r="4497" spans="1:27">
      <c r="A4497" s="3" t="s">
        <v>14</v>
      </c>
      <c r="D4497" s="1">
        <v>1400</v>
      </c>
      <c r="E4497" s="1">
        <v>1400</v>
      </c>
      <c r="F4497" s="1">
        <v>1000</v>
      </c>
      <c r="G4497" s="2">
        <v>0.9</v>
      </c>
      <c r="H4497" s="1" t="s">
        <v>49</v>
      </c>
      <c r="I4497" s="1">
        <v>40.32</v>
      </c>
      <c r="J4497" s="1">
        <v>1</v>
      </c>
      <c r="K4497" s="1">
        <v>5.6</v>
      </c>
      <c r="L4497" s="1">
        <v>5.6</v>
      </c>
      <c r="N4497" s="1" t="s">
        <v>322</v>
      </c>
      <c r="O4497" s="3" t="s">
        <v>923</v>
      </c>
      <c r="P4497" s="1" t="s">
        <v>12831</v>
      </c>
      <c r="Q4497" s="1" t="s">
        <v>0</v>
      </c>
      <c r="R44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97" s="1">
        <f>SUMIFS(Таблица2[площадь],Таблица2[ID BOздухOBOдA/ Duct ID No.],Таблица1[[#This Row],[IDBOздухOBOдA/DuctIDNo.]])</f>
        <v>5.6</v>
      </c>
      <c r="T4497" s="1">
        <f>SUMIFS(Таблица2[количество],Таблица2[ID BOздухOBOдA/ Duct ID No.],Таблица1[[#This Row],[IDBOздухOBOдA/DuctIDNo.]])</f>
        <v>1</v>
      </c>
      <c r="U4497" s="21" t="str">
        <f>IF(Таблица1[[#This Row],[Поставлено по отч 1 шт]]=Таблица1[[#This Row],[кол-во шт/Pcs]],"ок","!!!")</f>
        <v>ок</v>
      </c>
      <c r="V4497" s="21" t="str">
        <f>IFERROR(VLOOKUP(Таблица1[[#This Row],[IDBOздухOBOдA/DuctIDNo.]],Таблица2[ID BOздухOBOдA/ Duct ID No.],1,FALSE),"!!!")</f>
        <v>SGA3001/EA14/3.3</v>
      </c>
      <c r="W4497" s="21" t="str">
        <f>IF(Таблица1[[#This Row],[IDBOздухOBOдA/DuctIDNo.]]="",Таблица1[[#This Row],[Деталь/Part ]],W4496)</f>
        <v>Воздуховод прямой участок /
Duct straight part</v>
      </c>
      <c r="X4497" s="21">
        <f>IF(Таблица1[[#This Row],[IDBOздухOBOдA/DuctIDNo.]]="",0,1)</f>
        <v>1</v>
      </c>
      <c r="Y4497" s="21"/>
      <c r="Z4497" s="21">
        <f>Таблица1[[#This Row],[Поставлено по отч 1 шт]]-Таблица1[[#This Row],[кол-во шт/Pcs]]</f>
        <v>0</v>
      </c>
      <c r="AA4497" s="21">
        <f>Таблица1[[#This Row],[∆]]*Таблица1[[#This Row],[Площ. одной детали/ Per part]]</f>
        <v>0</v>
      </c>
    </row>
    <row r="4498" spans="1:27">
      <c r="A4498" s="3" t="s">
        <v>13</v>
      </c>
      <c r="D4498" s="1">
        <v>1400</v>
      </c>
      <c r="E4498" s="1">
        <v>1400</v>
      </c>
      <c r="F4498" s="1">
        <v>1000</v>
      </c>
      <c r="G4498" s="2">
        <v>2</v>
      </c>
      <c r="H4498" s="1" t="s">
        <v>57</v>
      </c>
      <c r="I4498" s="1">
        <v>89.6</v>
      </c>
      <c r="J4498" s="1">
        <v>1</v>
      </c>
      <c r="K4498" s="1">
        <v>5.6</v>
      </c>
      <c r="L4498" s="1">
        <v>5.6</v>
      </c>
      <c r="M4498" s="1" t="s">
        <v>9009</v>
      </c>
      <c r="N4498" s="1" t="s">
        <v>328</v>
      </c>
      <c r="O4498" s="3" t="s">
        <v>924</v>
      </c>
      <c r="P4498" s="1" t="s">
        <v>12831</v>
      </c>
      <c r="Q4498" s="1" t="s">
        <v>0</v>
      </c>
      <c r="R44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98" s="1">
        <f>SUMIFS(Таблица2[площадь],Таблица2[ID BOздухOBOдA/ Duct ID No.],Таблица1[[#This Row],[IDBOздухOBOдA/DuctIDNo.]])</f>
        <v>5.6</v>
      </c>
      <c r="T4498" s="1">
        <f>SUMIFS(Таблица2[количество],Таблица2[ID BOздухOBOдA/ Duct ID No.],Таблица1[[#This Row],[IDBOздухOBOдA/DuctIDNo.]])</f>
        <v>1</v>
      </c>
      <c r="U4498" s="21" t="str">
        <f>IF(Таблица1[[#This Row],[Поставлено по отч 1 шт]]=Таблица1[[#This Row],[кол-во шт/Pcs]],"ок","!!!")</f>
        <v>ок</v>
      </c>
      <c r="V4498" s="21" t="str">
        <f>IFERROR(VLOOKUP(Таблица1[[#This Row],[IDBOздухOBOдA/DuctIDNo.]],Таблица2[ID BOздухOBOдA/ Duct ID No.],1,FALSE),"!!!")</f>
        <v>SGA3001/EA14/3.4</v>
      </c>
      <c r="W4498" s="21" t="str">
        <f>IF(Таблица1[[#This Row],[IDBOздухOBOдA/DuctIDNo.]]="",Таблица1[[#This Row],[Деталь/Part ]],W4497)</f>
        <v>Воздуховод прямой участок /
Duct straight part</v>
      </c>
      <c r="X4498" s="21">
        <f>IF(Таблица1[[#This Row],[IDBOздухOBOдA/DuctIDNo.]]="",0,1)</f>
        <v>1</v>
      </c>
      <c r="Y4498" s="21"/>
      <c r="Z4498" s="21">
        <f>Таблица1[[#This Row],[Поставлено по отч 1 шт]]-Таблица1[[#This Row],[кол-во шт/Pcs]]</f>
        <v>0</v>
      </c>
      <c r="AA4498" s="21">
        <f>Таблица1[[#This Row],[∆]]*Таблица1[[#This Row],[Площ. одной детали/ Per part]]</f>
        <v>0</v>
      </c>
    </row>
    <row r="4499" spans="1:27">
      <c r="A4499" s="3" t="s">
        <v>521</v>
      </c>
      <c r="D4499" s="1">
        <v>1400</v>
      </c>
      <c r="E4499" s="1">
        <v>1400</v>
      </c>
      <c r="F4499" s="1">
        <v>1250</v>
      </c>
      <c r="G4499" s="2">
        <v>2</v>
      </c>
      <c r="H4499" s="1" t="s">
        <v>57</v>
      </c>
      <c r="I4499" s="1">
        <v>112</v>
      </c>
      <c r="J4499" s="1">
        <v>2</v>
      </c>
      <c r="K4499" s="1">
        <v>7</v>
      </c>
      <c r="L4499" s="1">
        <v>14</v>
      </c>
      <c r="M4499" s="1" t="s">
        <v>9009</v>
      </c>
      <c r="N4499" s="1" t="s">
        <v>328</v>
      </c>
      <c r="O4499" s="3" t="s">
        <v>2738</v>
      </c>
      <c r="P4499" s="1" t="s">
        <v>12831</v>
      </c>
      <c r="Q4499" s="1" t="s">
        <v>0</v>
      </c>
      <c r="R44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99" s="1">
        <f>SUMIFS(Таблица2[площадь],Таблица2[ID BOздухOBOдA/ Duct ID No.],Таблица1[[#This Row],[IDBOздухOBOдA/DuctIDNo.]])</f>
        <v>14</v>
      </c>
      <c r="T4499" s="1">
        <f>SUMIFS(Таблица2[количество],Таблица2[ID BOздухOBOдA/ Duct ID No.],Таблица1[[#This Row],[IDBOздухOBOдA/DuctIDNo.]])</f>
        <v>2</v>
      </c>
      <c r="U4499" s="21" t="str">
        <f>IF(Таблица1[[#This Row],[Поставлено по отч 1 шт]]=Таблица1[[#This Row],[кол-во шт/Pcs]],"ок","!!!")</f>
        <v>ок</v>
      </c>
      <c r="V4499" s="21" t="str">
        <f>IFERROR(VLOOKUP(Таблица1[[#This Row],[IDBOздухOBOдA/DuctIDNo.]],Таблица2[ID BOздухOBOдA/ Duct ID No.],1,FALSE),"!!!")</f>
        <v>SGA3001/EA14/3.5</v>
      </c>
      <c r="W4499" s="21" t="str">
        <f>IF(Таблица1[[#This Row],[IDBOздухOBOдA/DuctIDNo.]]="",Таблица1[[#This Row],[Деталь/Part ]],W4498)</f>
        <v>Воздуховод прямой участок /
Duct straight part</v>
      </c>
      <c r="X4499" s="21">
        <f>IF(Таблица1[[#This Row],[IDBOздухOBOдA/DuctIDNo.]]="",0,1)</f>
        <v>1</v>
      </c>
      <c r="Y4499" s="21"/>
      <c r="Z4499" s="21">
        <f>Таблица1[[#This Row],[Поставлено по отч 1 шт]]-Таблица1[[#This Row],[кол-во шт/Pcs]]</f>
        <v>0</v>
      </c>
      <c r="AA4499" s="21">
        <f>Таблица1[[#This Row],[∆]]*Таблица1[[#This Row],[Площ. одной детали/ Per part]]</f>
        <v>0</v>
      </c>
    </row>
    <row r="4500" spans="1:27">
      <c r="A4500" s="3" t="s">
        <v>10027</v>
      </c>
      <c r="D4500" s="1">
        <v>1400</v>
      </c>
      <c r="E4500" s="1">
        <v>1400</v>
      </c>
      <c r="F4500" s="1">
        <v>180</v>
      </c>
      <c r="G4500" s="2">
        <v>0.9</v>
      </c>
      <c r="H4500" s="1" t="s">
        <v>49</v>
      </c>
      <c r="I4500" s="1">
        <v>7.2576000000000001</v>
      </c>
      <c r="J4500" s="1">
        <v>1</v>
      </c>
      <c r="K4500" s="1">
        <v>1.008</v>
      </c>
      <c r="L4500" s="1">
        <v>1.008</v>
      </c>
      <c r="N4500" s="1" t="s">
        <v>322</v>
      </c>
      <c r="O4500" s="3" t="s">
        <v>12833</v>
      </c>
      <c r="P4500" s="1" t="s">
        <v>12831</v>
      </c>
      <c r="Q4500" s="1" t="s">
        <v>0</v>
      </c>
      <c r="R45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00" s="1">
        <f>SUMIFS(Таблица2[площадь],Таблица2[ID BOздухOBOдA/ Duct ID No.],Таблица1[[#This Row],[IDBOздухOBOдA/DuctIDNo.]])</f>
        <v>1.01</v>
      </c>
      <c r="T4500" s="1">
        <f>SUMIFS(Таблица2[количество],Таблица2[ID BOздухOBOдA/ Duct ID No.],Таблица1[[#This Row],[IDBOздухOBOдA/DuctIDNo.]])</f>
        <v>1</v>
      </c>
      <c r="U4500" s="21" t="str">
        <f>IF(Таблица1[[#This Row],[Поставлено по отч 1 шт]]=Таблица1[[#This Row],[кол-во шт/Pcs]],"ок","!!!")</f>
        <v>ок</v>
      </c>
      <c r="V4500" s="21" t="str">
        <f>IFERROR(VLOOKUP(Таблица1[[#This Row],[IDBOздухOBOдA/DuctIDNo.]],Таблица2[ID BOздухOBOдA/ Duct ID No.],1,FALSE),"!!!")</f>
        <v>SGA3001/EA14/3.6</v>
      </c>
      <c r="W4500" s="21" t="str">
        <f>IF(Таблица1[[#This Row],[IDBOздухOBOдA/DuctIDNo.]]="",Таблица1[[#This Row],[Деталь/Part ]],W4499)</f>
        <v>Воздуховод прямой участок /
Duct straight part</v>
      </c>
      <c r="X4500" s="21">
        <f>IF(Таблица1[[#This Row],[IDBOздухOBOдA/DuctIDNo.]]="",0,1)</f>
        <v>1</v>
      </c>
      <c r="Y4500" s="21"/>
      <c r="Z4500" s="21">
        <f>Таблица1[[#This Row],[Поставлено по отч 1 шт]]-Таблица1[[#This Row],[кол-во шт/Pcs]]</f>
        <v>0</v>
      </c>
      <c r="AA4500" s="21">
        <f>Таблица1[[#This Row],[∆]]*Таблица1[[#This Row],[Площ. одной детали/ Per part]]</f>
        <v>0</v>
      </c>
    </row>
    <row r="4501" spans="1:27">
      <c r="A4501" s="3" t="s">
        <v>9865</v>
      </c>
      <c r="D4501" s="1">
        <v>1400</v>
      </c>
      <c r="E4501" s="1">
        <v>1400</v>
      </c>
      <c r="F4501" s="1">
        <v>240</v>
      </c>
      <c r="G4501" s="2">
        <v>0.9</v>
      </c>
      <c r="H4501" s="1" t="s">
        <v>49</v>
      </c>
      <c r="I4501" s="1">
        <v>9.6768000000000001</v>
      </c>
      <c r="J4501" s="1">
        <v>1</v>
      </c>
      <c r="K4501" s="1">
        <v>1.3440000000000001</v>
      </c>
      <c r="L4501" s="1">
        <v>1.3440000000000001</v>
      </c>
      <c r="N4501" s="1" t="s">
        <v>322</v>
      </c>
      <c r="O4501" s="3" t="s">
        <v>12834</v>
      </c>
      <c r="P4501" s="1" t="s">
        <v>12831</v>
      </c>
      <c r="Q4501" s="1" t="s">
        <v>0</v>
      </c>
      <c r="R45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01" s="1">
        <f>SUMIFS(Таблица2[площадь],Таблица2[ID BOздухOBOдA/ Duct ID No.],Таблица1[[#This Row],[IDBOздухOBOдA/DuctIDNo.]])</f>
        <v>1.34</v>
      </c>
      <c r="T4501" s="1">
        <f>SUMIFS(Таблица2[количество],Таблица2[ID BOздухOBOдA/ Duct ID No.],Таблица1[[#This Row],[IDBOздухOBOдA/DuctIDNo.]])</f>
        <v>1</v>
      </c>
      <c r="U4501" s="21" t="str">
        <f>IF(Таблица1[[#This Row],[Поставлено по отч 1 шт]]=Таблица1[[#This Row],[кол-во шт/Pcs]],"ок","!!!")</f>
        <v>ок</v>
      </c>
      <c r="V4501" s="21" t="str">
        <f>IFERROR(VLOOKUP(Таблица1[[#This Row],[IDBOздухOBOдA/DuctIDNo.]],Таблица2[ID BOздухOBOдA/ Duct ID No.],1,FALSE),"!!!")</f>
        <v>SGA3001/EA14/3.7</v>
      </c>
      <c r="W4501" s="21" t="str">
        <f>IF(Таблица1[[#This Row],[IDBOздухOBOдA/DuctIDNo.]]="",Таблица1[[#This Row],[Деталь/Part ]],W4500)</f>
        <v>Воздуховод прямой участок /
Duct straight part</v>
      </c>
      <c r="X4501" s="21">
        <f>IF(Таблица1[[#This Row],[IDBOздухOBOдA/DuctIDNo.]]="",0,1)</f>
        <v>1</v>
      </c>
      <c r="Y4501" s="21"/>
      <c r="Z4501" s="21">
        <f>Таблица1[[#This Row],[Поставлено по отч 1 шт]]-Таблица1[[#This Row],[кол-во шт/Pcs]]</f>
        <v>0</v>
      </c>
      <c r="AA4501" s="21">
        <f>Таблица1[[#This Row],[∆]]*Таблица1[[#This Row],[Площ. одной детали/ Per part]]</f>
        <v>0</v>
      </c>
    </row>
    <row r="4502" spans="1:27">
      <c r="A4502" s="3" t="s">
        <v>11</v>
      </c>
      <c r="D4502" s="1">
        <v>2000</v>
      </c>
      <c r="E4502" s="1">
        <v>1000</v>
      </c>
      <c r="F4502" s="1">
        <v>400</v>
      </c>
      <c r="G4502" s="2">
        <v>0.9</v>
      </c>
      <c r="H4502" s="1" t="s">
        <v>49</v>
      </c>
      <c r="I4502" s="1">
        <v>17.28</v>
      </c>
      <c r="J4502" s="1">
        <v>1</v>
      </c>
      <c r="K4502" s="1">
        <v>2.4</v>
      </c>
      <c r="L4502" s="1">
        <v>2.4</v>
      </c>
      <c r="N4502" s="1" t="s">
        <v>522</v>
      </c>
      <c r="O4502" s="3" t="s">
        <v>925</v>
      </c>
      <c r="P4502" s="1" t="s">
        <v>12831</v>
      </c>
      <c r="Q4502" s="1" t="s">
        <v>0</v>
      </c>
      <c r="R45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02" s="1">
        <f>SUMIFS(Таблица2[площадь],Таблица2[ID BOздухOBOдA/ Duct ID No.],Таблица1[[#This Row],[IDBOздухOBOдA/DuctIDNo.]])</f>
        <v>2.4</v>
      </c>
      <c r="T4502" s="1">
        <f>SUMIFS(Таблица2[количество],Таблица2[ID BOздухOBOдA/ Duct ID No.],Таблица1[[#This Row],[IDBOздухOBOдA/DuctIDNo.]])</f>
        <v>1</v>
      </c>
      <c r="U4502" s="21" t="str">
        <f>IF(Таблица1[[#This Row],[Поставлено по отч 1 шт]]=Таблица1[[#This Row],[кол-во шт/Pcs]],"ок","!!!")</f>
        <v>ок</v>
      </c>
      <c r="V4502" s="21" t="str">
        <f>IFERROR(VLOOKUP(Таблица1[[#This Row],[IDBOздухOBOдA/DuctIDNo.]],Таблица2[ID BOздухOBOдA/ Duct ID No.],1,FALSE),"!!!")</f>
        <v>SGA3001/EA14/4.1</v>
      </c>
      <c r="W4502" s="21" t="str">
        <f>IF(Таблица1[[#This Row],[IDBOздухOBOдA/DuctIDNo.]]="",Таблица1[[#This Row],[Деталь/Part ]],W4501)</f>
        <v>Воздуховод прямой участок /
Duct straight part</v>
      </c>
      <c r="X4502" s="21">
        <f>IF(Таблица1[[#This Row],[IDBOздухOBOдA/DuctIDNo.]]="",0,1)</f>
        <v>1</v>
      </c>
      <c r="Y4502" s="21"/>
      <c r="Z4502" s="21">
        <f>Таблица1[[#This Row],[Поставлено по отч 1 шт]]-Таблица1[[#This Row],[кол-во шт/Pcs]]</f>
        <v>0</v>
      </c>
      <c r="AA4502" s="21">
        <f>Таблица1[[#This Row],[∆]]*Таблица1[[#This Row],[Площ. одной детали/ Per part]]</f>
        <v>0</v>
      </c>
    </row>
    <row r="4503" spans="1:27">
      <c r="A4503" s="3" t="s">
        <v>224</v>
      </c>
      <c r="D4503" s="1">
        <v>2000</v>
      </c>
      <c r="E4503" s="1">
        <v>1000</v>
      </c>
      <c r="F4503" s="1">
        <v>210</v>
      </c>
      <c r="G4503" s="2">
        <v>0.9</v>
      </c>
      <c r="H4503" s="1" t="s">
        <v>49</v>
      </c>
      <c r="I4503" s="1">
        <v>9.072000000000001</v>
      </c>
      <c r="J4503" s="1">
        <v>0</v>
      </c>
      <c r="K4503" s="1">
        <v>1.26</v>
      </c>
      <c r="L4503" s="1">
        <v>0</v>
      </c>
      <c r="N4503" s="1" t="s">
        <v>522</v>
      </c>
      <c r="O4503" s="3" t="s">
        <v>12835</v>
      </c>
      <c r="P4503" s="1" t="s">
        <v>12831</v>
      </c>
      <c r="Q4503" s="1" t="s">
        <v>0</v>
      </c>
      <c r="R45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03" s="1">
        <f>SUMIFS(Таблица2[площадь],Таблица2[ID BOздухOBOдA/ Duct ID No.],Таблица1[[#This Row],[IDBOздухOBOдA/DuctIDNo.]])</f>
        <v>0</v>
      </c>
      <c r="T4503" s="1">
        <f>SUMIFS(Таблица2[количество],Таблица2[ID BOздухOBOдA/ Duct ID No.],Таблица1[[#This Row],[IDBOздухOBOдA/DuctIDNo.]])</f>
        <v>0</v>
      </c>
      <c r="U4503" s="21" t="str">
        <f>IF(Таблица1[[#This Row],[Поставлено по отч 1 шт]]=Таблица1[[#This Row],[кол-во шт/Pcs]],"ок","!!!")</f>
        <v>ок</v>
      </c>
      <c r="V4503" s="21" t="str">
        <f>IFERROR(VLOOKUP(Таблица1[[#This Row],[IDBOздухOBOдA/DuctIDNo.]],Таблица2[ID BOздухOBOдA/ Duct ID No.],1,FALSE),"!!!")</f>
        <v>!!!</v>
      </c>
      <c r="W4503" s="21" t="str">
        <f>IF(Таблица1[[#This Row],[IDBOздухOBOдA/DuctIDNo.]]="",Таблица1[[#This Row],[Деталь/Part ]],W4502)</f>
        <v>Воздуховод прямой участок /
Duct straight part</v>
      </c>
      <c r="X4503" s="21">
        <f>IF(Таблица1[[#This Row],[IDBOздухOBOдA/DuctIDNo.]]="",0,1)</f>
        <v>1</v>
      </c>
      <c r="Y4503" s="21"/>
      <c r="Z4503" s="21">
        <f>Таблица1[[#This Row],[Поставлено по отч 1 шт]]-Таблица1[[#This Row],[кол-во шт/Pcs]]</f>
        <v>0</v>
      </c>
      <c r="AA4503" s="21">
        <f>Таблица1[[#This Row],[∆]]*Таблица1[[#This Row],[Площ. одной детали/ Per part]]</f>
        <v>0</v>
      </c>
    </row>
    <row r="4504" spans="1:27">
      <c r="A4504" s="3" t="s">
        <v>95</v>
      </c>
      <c r="D4504" s="1">
        <v>2000</v>
      </c>
      <c r="E4504" s="1">
        <v>1000</v>
      </c>
      <c r="F4504" s="1">
        <v>1250</v>
      </c>
      <c r="G4504" s="2">
        <v>0.9</v>
      </c>
      <c r="H4504" s="1" t="s">
        <v>49</v>
      </c>
      <c r="I4504" s="1">
        <v>54</v>
      </c>
      <c r="J4504" s="1">
        <v>0</v>
      </c>
      <c r="K4504" s="1">
        <v>7.5</v>
      </c>
      <c r="L4504" s="1">
        <v>0</v>
      </c>
      <c r="M4504" s="1" t="s">
        <v>9009</v>
      </c>
      <c r="N4504" s="1" t="s">
        <v>9173</v>
      </c>
      <c r="O4504" s="3" t="s">
        <v>12836</v>
      </c>
      <c r="P4504" s="1" t="s">
        <v>12831</v>
      </c>
      <c r="Q4504" s="1" t="s">
        <v>0</v>
      </c>
      <c r="R45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04" s="1">
        <f>SUMIFS(Таблица2[площадь],Таблица2[ID BOздухOBOдA/ Duct ID No.],Таблица1[[#This Row],[IDBOздухOBOдA/DuctIDNo.]])</f>
        <v>0</v>
      </c>
      <c r="T4504" s="1">
        <f>SUMIFS(Таблица2[количество],Таблица2[ID BOздухOBOдA/ Duct ID No.],Таблица1[[#This Row],[IDBOздухOBOдA/DuctIDNo.]])</f>
        <v>0</v>
      </c>
      <c r="U4504" s="21" t="str">
        <f>IF(Таблица1[[#This Row],[Поставлено по отч 1 шт]]=Таблица1[[#This Row],[кол-во шт/Pcs]],"ок","!!!")</f>
        <v>ок</v>
      </c>
      <c r="V4504" s="21" t="str">
        <f>IFERROR(VLOOKUP(Таблица1[[#This Row],[IDBOздухOBOдA/DuctIDNo.]],Таблица2[ID BOздухOBOдA/ Duct ID No.],1,FALSE),"!!!")</f>
        <v>!!!</v>
      </c>
      <c r="W4504" s="21" t="str">
        <f>IF(Таблица1[[#This Row],[IDBOздухOBOдA/DuctIDNo.]]="",Таблица1[[#This Row],[Деталь/Part ]],W4503)</f>
        <v>Воздуховод прямой участок /
Duct straight part</v>
      </c>
      <c r="X4504" s="21">
        <f>IF(Таблица1[[#This Row],[IDBOздухOBOдA/DuctIDNo.]]="",0,1)</f>
        <v>1</v>
      </c>
      <c r="Y4504" s="21"/>
      <c r="Z4504" s="21">
        <f>Таблица1[[#This Row],[Поставлено по отч 1 шт]]-Таблица1[[#This Row],[кол-во шт/Pcs]]</f>
        <v>0</v>
      </c>
      <c r="AA4504" s="21">
        <f>Таблица1[[#This Row],[∆]]*Таблица1[[#This Row],[Площ. одной детали/ Per part]]</f>
        <v>0</v>
      </c>
    </row>
    <row r="4505" spans="1:27">
      <c r="A4505" s="3" t="s">
        <v>10</v>
      </c>
      <c r="D4505" s="1">
        <v>2000</v>
      </c>
      <c r="E4505" s="1">
        <v>1000</v>
      </c>
      <c r="F4505" s="1">
        <v>1250</v>
      </c>
      <c r="G4505" s="2">
        <v>0.9</v>
      </c>
      <c r="H4505" s="1" t="s">
        <v>49</v>
      </c>
      <c r="I4505" s="1">
        <v>54</v>
      </c>
      <c r="J4505" s="1">
        <v>2</v>
      </c>
      <c r="K4505" s="1">
        <v>7.5</v>
      </c>
      <c r="L4505" s="1">
        <v>15</v>
      </c>
      <c r="N4505" s="1" t="s">
        <v>9173</v>
      </c>
      <c r="O4505" s="3" t="s">
        <v>926</v>
      </c>
      <c r="P4505" s="1" t="s">
        <v>12831</v>
      </c>
      <c r="Q4505" s="1" t="s">
        <v>0</v>
      </c>
      <c r="R45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05" s="1">
        <f>SUMIFS(Таблица2[площадь],Таблица2[ID BOздухOBOдA/ Duct ID No.],Таблица1[[#This Row],[IDBOздухOBOдA/DuctIDNo.]])</f>
        <v>15</v>
      </c>
      <c r="T4505" s="1">
        <f>SUMIFS(Таблица2[количество],Таблица2[ID BOздухOBOдA/ Duct ID No.],Таблица1[[#This Row],[IDBOздухOBOдA/DuctIDNo.]])</f>
        <v>2</v>
      </c>
      <c r="U4505" s="21" t="str">
        <f>IF(Таблица1[[#This Row],[Поставлено по отч 1 шт]]=Таблица1[[#This Row],[кол-во шт/Pcs]],"ок","!!!")</f>
        <v>ок</v>
      </c>
      <c r="V4505" s="21" t="str">
        <f>IFERROR(VLOOKUP(Таблица1[[#This Row],[IDBOздухOBOдA/DuctIDNo.]],Таблица2[ID BOздухOBOдA/ Duct ID No.],1,FALSE),"!!!")</f>
        <v>SGA3001/EA14/4.2</v>
      </c>
      <c r="W4505" s="21" t="str">
        <f>IF(Таблица1[[#This Row],[IDBOздухOBOдA/DuctIDNo.]]="",Таблица1[[#This Row],[Деталь/Part ]],W4504)</f>
        <v>Воздуховод прямой участок /
Duct straight part</v>
      </c>
      <c r="X4505" s="21">
        <f>IF(Таблица1[[#This Row],[IDBOздухOBOдA/DuctIDNo.]]="",0,1)</f>
        <v>1</v>
      </c>
      <c r="Y4505" s="21"/>
      <c r="Z4505" s="21">
        <f>Таблица1[[#This Row],[Поставлено по отч 1 шт]]-Таблица1[[#This Row],[кол-во шт/Pcs]]</f>
        <v>0</v>
      </c>
      <c r="AA4505" s="21">
        <f>Таблица1[[#This Row],[∆]]*Таблица1[[#This Row],[Площ. одной детали/ Per part]]</f>
        <v>0</v>
      </c>
    </row>
    <row r="4506" spans="1:27">
      <c r="A4506" s="3" t="s">
        <v>225</v>
      </c>
      <c r="D4506" s="1">
        <v>2000</v>
      </c>
      <c r="E4506" s="1">
        <v>1000</v>
      </c>
      <c r="F4506" s="1">
        <v>200</v>
      </c>
      <c r="G4506" s="2">
        <v>0.9</v>
      </c>
      <c r="H4506" s="1" t="s">
        <v>49</v>
      </c>
      <c r="I4506" s="1">
        <v>8.64</v>
      </c>
      <c r="J4506" s="1">
        <v>1</v>
      </c>
      <c r="K4506" s="1">
        <v>1.2</v>
      </c>
      <c r="L4506" s="1">
        <v>1.2</v>
      </c>
      <c r="N4506" s="1" t="s">
        <v>522</v>
      </c>
      <c r="O4506" s="3" t="s">
        <v>927</v>
      </c>
      <c r="P4506" s="1" t="s">
        <v>12831</v>
      </c>
      <c r="Q4506" s="1" t="s">
        <v>0</v>
      </c>
      <c r="R45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06" s="1">
        <f>SUMIFS(Таблица2[площадь],Таблица2[ID BOздухOBOдA/ Duct ID No.],Таблица1[[#This Row],[IDBOздухOBOдA/DuctIDNo.]])</f>
        <v>1.2</v>
      </c>
      <c r="T4506" s="1">
        <f>SUMIFS(Таблица2[количество],Таблица2[ID BOздухOBOдA/ Duct ID No.],Таблица1[[#This Row],[IDBOздухOBOдA/DuctIDNo.]])</f>
        <v>1</v>
      </c>
      <c r="U4506" s="21" t="str">
        <f>IF(Таблица1[[#This Row],[Поставлено по отч 1 шт]]=Таблица1[[#This Row],[кол-во шт/Pcs]],"ок","!!!")</f>
        <v>ок</v>
      </c>
      <c r="V4506" s="21" t="str">
        <f>IFERROR(VLOOKUP(Таблица1[[#This Row],[IDBOздухOBOдA/DuctIDNo.]],Таблица2[ID BOздухOBOдA/ Duct ID No.],1,FALSE),"!!!")</f>
        <v>SGA3001/EA14/4.3</v>
      </c>
      <c r="W4506" s="21" t="str">
        <f>IF(Таблица1[[#This Row],[IDBOздухOBOдA/DuctIDNo.]]="",Таблица1[[#This Row],[Деталь/Part ]],W4505)</f>
        <v>Воздуховод прямой участок /
Duct straight part</v>
      </c>
      <c r="X4506" s="21">
        <f>IF(Таблица1[[#This Row],[IDBOздухOBOдA/DuctIDNo.]]="",0,1)</f>
        <v>1</v>
      </c>
      <c r="Y4506" s="21"/>
      <c r="Z4506" s="21">
        <f>Таблица1[[#This Row],[Поставлено по отч 1 шт]]-Таблица1[[#This Row],[кол-во шт/Pcs]]</f>
        <v>0</v>
      </c>
      <c r="AA4506" s="21">
        <f>Таблица1[[#This Row],[∆]]*Таблица1[[#This Row],[Площ. одной детали/ Per part]]</f>
        <v>0</v>
      </c>
    </row>
    <row r="4507" spans="1:27">
      <c r="A4507" s="3" t="s">
        <v>226</v>
      </c>
      <c r="D4507" s="1">
        <v>2000</v>
      </c>
      <c r="E4507" s="1">
        <v>1000</v>
      </c>
      <c r="F4507" s="1">
        <v>500</v>
      </c>
      <c r="G4507" s="2">
        <v>2</v>
      </c>
      <c r="H4507" s="1" t="s">
        <v>57</v>
      </c>
      <c r="I4507" s="1">
        <v>48</v>
      </c>
      <c r="J4507" s="1">
        <v>1</v>
      </c>
      <c r="K4507" s="1">
        <v>3</v>
      </c>
      <c r="L4507" s="1">
        <v>3</v>
      </c>
      <c r="M4507" s="1" t="s">
        <v>9009</v>
      </c>
      <c r="N4507" s="1" t="s">
        <v>9173</v>
      </c>
      <c r="O4507" s="3" t="s">
        <v>928</v>
      </c>
      <c r="P4507" s="1" t="s">
        <v>12831</v>
      </c>
      <c r="Q4507" s="1" t="s">
        <v>0</v>
      </c>
      <c r="R45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07" s="1">
        <f>SUMIFS(Таблица2[площадь],Таблица2[ID BOздухOBOдA/ Duct ID No.],Таблица1[[#This Row],[IDBOздухOBOдA/DuctIDNo.]])</f>
        <v>3</v>
      </c>
      <c r="T4507" s="1">
        <f>SUMIFS(Таблица2[количество],Таблица2[ID BOздухOBOдA/ Duct ID No.],Таблица1[[#This Row],[IDBOздухOBOдA/DuctIDNo.]])</f>
        <v>1</v>
      </c>
      <c r="U4507" s="21" t="str">
        <f>IF(Таблица1[[#This Row],[Поставлено по отч 1 шт]]=Таблица1[[#This Row],[кол-во шт/Pcs]],"ок","!!!")</f>
        <v>ок</v>
      </c>
      <c r="V4507" s="21" t="str">
        <f>IFERROR(VLOOKUP(Таблица1[[#This Row],[IDBOздухOBOдA/DuctIDNo.]],Таблица2[ID BOздухOBOдA/ Duct ID No.],1,FALSE),"!!!")</f>
        <v>SGA3001/EA14/4.4</v>
      </c>
      <c r="W4507" s="21" t="str">
        <f>IF(Таблица1[[#This Row],[IDBOздухOBOдA/DuctIDNo.]]="",Таблица1[[#This Row],[Деталь/Part ]],W4506)</f>
        <v>Воздуховод прямой участок /
Duct straight part</v>
      </c>
      <c r="X4507" s="21">
        <f>IF(Таблица1[[#This Row],[IDBOздухOBOдA/DuctIDNo.]]="",0,1)</f>
        <v>1</v>
      </c>
      <c r="Y4507" s="21"/>
      <c r="Z4507" s="21">
        <f>Таблица1[[#This Row],[Поставлено по отч 1 шт]]-Таблица1[[#This Row],[кол-во шт/Pcs]]</f>
        <v>0</v>
      </c>
      <c r="AA4507" s="21">
        <f>Таблица1[[#This Row],[∆]]*Таблица1[[#This Row],[Площ. одной детали/ Per part]]</f>
        <v>0</v>
      </c>
    </row>
    <row r="4508" spans="1:27">
      <c r="A4508" s="3" t="s">
        <v>341</v>
      </c>
      <c r="D4508" s="1">
        <v>2000</v>
      </c>
      <c r="E4508" s="1">
        <v>1000</v>
      </c>
      <c r="F4508" s="1">
        <v>400</v>
      </c>
      <c r="G4508" s="2">
        <v>2</v>
      </c>
      <c r="H4508" s="1" t="s">
        <v>57</v>
      </c>
      <c r="I4508" s="1">
        <v>38.4</v>
      </c>
      <c r="J4508" s="1">
        <v>1</v>
      </c>
      <c r="K4508" s="1">
        <v>2.4</v>
      </c>
      <c r="L4508" s="1">
        <v>2.4</v>
      </c>
      <c r="M4508" s="1" t="s">
        <v>9009</v>
      </c>
      <c r="N4508" s="1" t="s">
        <v>9173</v>
      </c>
      <c r="O4508" s="3" t="s">
        <v>929</v>
      </c>
      <c r="P4508" s="1" t="s">
        <v>12831</v>
      </c>
      <c r="Q4508" s="1" t="s">
        <v>0</v>
      </c>
      <c r="R45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08" s="1">
        <f>SUMIFS(Таблица2[площадь],Таблица2[ID BOздухOBOдA/ Duct ID No.],Таблица1[[#This Row],[IDBOздухOBOдA/DuctIDNo.]])</f>
        <v>2.4</v>
      </c>
      <c r="T4508" s="1">
        <f>SUMIFS(Таблица2[количество],Таблица2[ID BOздухOBOдA/ Duct ID No.],Таблица1[[#This Row],[IDBOздухOBOдA/DuctIDNo.]])</f>
        <v>1</v>
      </c>
      <c r="U4508" s="21" t="str">
        <f>IF(Таблица1[[#This Row],[Поставлено по отч 1 шт]]=Таблица1[[#This Row],[кол-во шт/Pcs]],"ок","!!!")</f>
        <v>ок</v>
      </c>
      <c r="V4508" s="21" t="str">
        <f>IFERROR(VLOOKUP(Таблица1[[#This Row],[IDBOздухOBOдA/DuctIDNo.]],Таблица2[ID BOздухOBOдA/ Duct ID No.],1,FALSE),"!!!")</f>
        <v>SGA3001/EA14/4.5</v>
      </c>
      <c r="W4508" s="21" t="str">
        <f>IF(Таблица1[[#This Row],[IDBOздухOBOдA/DuctIDNo.]]="",Таблица1[[#This Row],[Деталь/Part ]],W4507)</f>
        <v>Воздуховод прямой участок /
Duct straight part</v>
      </c>
      <c r="X4508" s="21">
        <f>IF(Таблица1[[#This Row],[IDBOздухOBOдA/DuctIDNo.]]="",0,1)</f>
        <v>1</v>
      </c>
      <c r="Y4508" s="21"/>
      <c r="Z4508" s="21">
        <f>Таблица1[[#This Row],[Поставлено по отч 1 шт]]-Таблица1[[#This Row],[кол-во шт/Pcs]]</f>
        <v>0</v>
      </c>
      <c r="AA4508" s="21">
        <f>Таблица1[[#This Row],[∆]]*Таблица1[[#This Row],[Площ. одной детали/ Per part]]</f>
        <v>0</v>
      </c>
    </row>
    <row r="4509" spans="1:27">
      <c r="A4509" s="3" t="s">
        <v>9467</v>
      </c>
      <c r="D4509" s="1">
        <v>2000</v>
      </c>
      <c r="E4509" s="1">
        <v>1000</v>
      </c>
      <c r="F4509" s="1">
        <v>1000</v>
      </c>
      <c r="G4509" s="2">
        <v>0.9</v>
      </c>
      <c r="H4509" s="1" t="s">
        <v>49</v>
      </c>
      <c r="I4509" s="1">
        <v>43.2</v>
      </c>
      <c r="J4509" s="1">
        <v>0</v>
      </c>
      <c r="K4509" s="1">
        <v>6</v>
      </c>
      <c r="L4509" s="1">
        <v>0</v>
      </c>
      <c r="N4509" s="1" t="s">
        <v>522</v>
      </c>
      <c r="O4509" s="3" t="s">
        <v>12837</v>
      </c>
      <c r="P4509" s="1" t="s">
        <v>12831</v>
      </c>
      <c r="Q4509" s="1" t="s">
        <v>0</v>
      </c>
      <c r="R45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09" s="1">
        <f>SUMIFS(Таблица2[площадь],Таблица2[ID BOздухOBOдA/ Duct ID No.],Таблица1[[#This Row],[IDBOздухOBOдA/DuctIDNo.]])</f>
        <v>0</v>
      </c>
      <c r="T4509" s="1">
        <f>SUMIFS(Таблица2[количество],Таблица2[ID BOздухOBOдA/ Duct ID No.],Таблица1[[#This Row],[IDBOздухOBOдA/DuctIDNo.]])</f>
        <v>0</v>
      </c>
      <c r="U4509" s="21" t="str">
        <f>IF(Таблица1[[#This Row],[Поставлено по отч 1 шт]]=Таблица1[[#This Row],[кол-во шт/Pcs]],"ок","!!!")</f>
        <v>ок</v>
      </c>
      <c r="V4509" s="21" t="str">
        <f>IFERROR(VLOOKUP(Таблица1[[#This Row],[IDBOздухOBOдA/DuctIDNo.]],Таблица2[ID BOздухOBOдA/ Duct ID No.],1,FALSE),"!!!")</f>
        <v>!!!</v>
      </c>
      <c r="W4509" s="21" t="str">
        <f>IF(Таблица1[[#This Row],[IDBOздухOBOдA/DuctIDNo.]]="",Таблица1[[#This Row],[Деталь/Part ]],W4508)</f>
        <v>Воздуховод прямой участок /
Duct straight part</v>
      </c>
      <c r="X4509" s="21">
        <f>IF(Таблица1[[#This Row],[IDBOздухOBOдA/DuctIDNo.]]="",0,1)</f>
        <v>1</v>
      </c>
      <c r="Y4509" s="21"/>
      <c r="Z4509" s="21">
        <f>Таблица1[[#This Row],[Поставлено по отч 1 шт]]-Таблица1[[#This Row],[кол-во шт/Pcs]]</f>
        <v>0</v>
      </c>
      <c r="AA4509" s="21">
        <f>Таблица1[[#This Row],[∆]]*Таблица1[[#This Row],[Площ. одной детали/ Per part]]</f>
        <v>0</v>
      </c>
    </row>
    <row r="4510" spans="1:27">
      <c r="A4510" s="3" t="s">
        <v>12838</v>
      </c>
      <c r="D4510" s="1">
        <v>2000</v>
      </c>
      <c r="E4510" s="1">
        <v>1000</v>
      </c>
      <c r="F4510" s="1">
        <v>450</v>
      </c>
      <c r="G4510" s="2">
        <v>2</v>
      </c>
      <c r="H4510" s="1" t="s">
        <v>57</v>
      </c>
      <c r="I4510" s="1">
        <v>43.2</v>
      </c>
      <c r="J4510" s="1">
        <v>0</v>
      </c>
      <c r="K4510" s="1">
        <v>2.7</v>
      </c>
      <c r="L4510" s="1">
        <v>0</v>
      </c>
      <c r="M4510" s="1" t="s">
        <v>9009</v>
      </c>
      <c r="N4510" s="1" t="s">
        <v>9173</v>
      </c>
      <c r="O4510" s="3" t="s">
        <v>17830</v>
      </c>
      <c r="P4510" s="1" t="s">
        <v>12831</v>
      </c>
      <c r="Q4510" s="1" t="s">
        <v>0</v>
      </c>
      <c r="R45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10" s="1">
        <f>SUMIFS(Таблица2[площадь],Таблица2[ID BOздухOBOдA/ Duct ID No.],Таблица1[[#This Row],[IDBOздухOBOдA/DuctIDNo.]])</f>
        <v>0</v>
      </c>
      <c r="T4510" s="1">
        <f>SUMIFS(Таблица2[количество],Таблица2[ID BOздухOBOдA/ Duct ID No.],Таблица1[[#This Row],[IDBOздухOBOдA/DuctIDNo.]])</f>
        <v>0</v>
      </c>
      <c r="U4510" s="21" t="str">
        <f>IF(Таблица1[[#This Row],[Поставлено по отч 1 шт]]=Таблица1[[#This Row],[кол-во шт/Pcs]],"ок","!!!")</f>
        <v>ок</v>
      </c>
      <c r="V4510" s="21" t="str">
        <f>IFERROR(VLOOKUP(Таблица1[[#This Row],[IDBOздухOBOдA/DuctIDNo.]],Таблица2[ID BOздухOBOдA/ Duct ID No.],1,FALSE),"!!!")</f>
        <v>!!!</v>
      </c>
      <c r="W4510" s="21" t="str">
        <f>IF(Таблица1[[#This Row],[IDBOздухOBOдA/DuctIDNo.]]="",Таблица1[[#This Row],[Деталь/Part ]],W4509)</f>
        <v>Воздуховод прямой участок /
Duct straight part</v>
      </c>
      <c r="X4510" s="21">
        <f>IF(Таблица1[[#This Row],[IDBOздухOBOдA/DuctIDNo.]]="",0,1)</f>
        <v>1</v>
      </c>
      <c r="Y4510" s="21"/>
      <c r="Z4510" s="21">
        <f>Таблица1[[#This Row],[Поставлено по отч 1 шт]]-Таблица1[[#This Row],[кол-во шт/Pcs]]</f>
        <v>0</v>
      </c>
      <c r="AA4510" s="21">
        <f>Таблица1[[#This Row],[∆]]*Таблица1[[#This Row],[Площ. одной детали/ Per part]]</f>
        <v>0</v>
      </c>
    </row>
    <row r="4511" spans="1:27">
      <c r="A4511" s="3" t="s">
        <v>7</v>
      </c>
      <c r="D4511" s="1">
        <v>2980</v>
      </c>
      <c r="E4511" s="1">
        <v>1325</v>
      </c>
      <c r="F4511" s="1">
        <v>1700</v>
      </c>
      <c r="G4511" s="2">
        <v>2</v>
      </c>
      <c r="H4511" s="1" t="s">
        <v>57</v>
      </c>
      <c r="I4511" s="1">
        <v>234.19200000000001</v>
      </c>
      <c r="J4511" s="1">
        <v>1</v>
      </c>
      <c r="K4511" s="1">
        <v>14.637</v>
      </c>
      <c r="L4511" s="1">
        <v>14.637</v>
      </c>
      <c r="M4511" s="1" t="s">
        <v>9009</v>
      </c>
      <c r="N4511" s="1" t="s">
        <v>528</v>
      </c>
      <c r="O4511" s="3" t="s">
        <v>930</v>
      </c>
      <c r="P4511" s="1" t="s">
        <v>12831</v>
      </c>
      <c r="Q4511" s="1" t="s">
        <v>0</v>
      </c>
      <c r="R45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11" s="1">
        <f>SUMIFS(Таблица2[площадь],Таблица2[ID BOздухOBOдA/ Duct ID No.],Таблица1[[#This Row],[IDBOздухOBOдA/DuctIDNo.]])</f>
        <v>14.64</v>
      </c>
      <c r="T4511" s="1">
        <f>SUMIFS(Таблица2[количество],Таблица2[ID BOздухOBOдA/ Duct ID No.],Таблица1[[#This Row],[IDBOздухOBOдA/DuctIDNo.]])</f>
        <v>1</v>
      </c>
      <c r="U4511" s="21" t="str">
        <f>IF(Таблица1[[#This Row],[Поставлено по отч 1 шт]]=Таблица1[[#This Row],[кол-во шт/Pcs]],"ок","!!!")</f>
        <v>ок</v>
      </c>
      <c r="V4511" s="21" t="str">
        <f>IFERROR(VLOOKUP(Таблица1[[#This Row],[IDBOздухOBOдA/DuctIDNo.]],Таблица2[ID BOздухOBOдA/ Duct ID No.],1,FALSE),"!!!")</f>
        <v>SGA3001/EA14/5.1</v>
      </c>
      <c r="W4511" s="21" t="str">
        <f>IF(Таблица1[[#This Row],[IDBOздухOBOдA/DuctIDNo.]]="",Таблица1[[#This Row],[Деталь/Part ]],W4510)</f>
        <v>Воздуховод прямой участок /
Duct straight part</v>
      </c>
      <c r="X4511" s="21">
        <f>IF(Таблица1[[#This Row],[IDBOздухOBOдA/DuctIDNo.]]="",0,1)</f>
        <v>1</v>
      </c>
      <c r="Y4511" s="21"/>
      <c r="Z4511" s="21">
        <f>Таблица1[[#This Row],[Поставлено по отч 1 шт]]-Таблица1[[#This Row],[кол-во шт/Pcs]]</f>
        <v>0</v>
      </c>
      <c r="AA4511" s="21">
        <f>Таблица1[[#This Row],[∆]]*Таблица1[[#This Row],[Площ. одной детали/ Per part]]</f>
        <v>0</v>
      </c>
    </row>
    <row r="4512" spans="1:27">
      <c r="A4512" s="3" t="s">
        <v>217</v>
      </c>
      <c r="D4512" s="1">
        <v>2300</v>
      </c>
      <c r="E4512" s="1">
        <v>1250</v>
      </c>
      <c r="F4512" s="1">
        <v>1250</v>
      </c>
      <c r="G4512" s="2">
        <v>2</v>
      </c>
      <c r="H4512" s="1" t="s">
        <v>57</v>
      </c>
      <c r="I4512" s="1">
        <v>142</v>
      </c>
      <c r="J4512" s="1">
        <v>3</v>
      </c>
      <c r="K4512" s="1">
        <v>8.875</v>
      </c>
      <c r="L4512" s="1">
        <v>26.625</v>
      </c>
      <c r="M4512" s="1" t="s">
        <v>9009</v>
      </c>
      <c r="N4512" s="1" t="s">
        <v>528</v>
      </c>
      <c r="O4512" s="3" t="s">
        <v>931</v>
      </c>
      <c r="P4512" s="1" t="s">
        <v>12831</v>
      </c>
      <c r="Q4512" s="1" t="s">
        <v>0</v>
      </c>
      <c r="R45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12" s="1">
        <f>SUMIFS(Таблица2[площадь],Таблица2[ID BOздухOBOдA/ Duct ID No.],Таблица1[[#This Row],[IDBOздухOBOдA/DuctIDNo.]])</f>
        <v>26.64</v>
      </c>
      <c r="T4512" s="1">
        <f>SUMIFS(Таблица2[количество],Таблица2[ID BOздухOBOдA/ Duct ID No.],Таблица1[[#This Row],[IDBOздухOBOдA/DuctIDNo.]])</f>
        <v>3</v>
      </c>
      <c r="U4512" s="21" t="str">
        <f>IF(Таблица1[[#This Row],[Поставлено по отч 1 шт]]=Таблица1[[#This Row],[кол-во шт/Pcs]],"ок","!!!")</f>
        <v>ок</v>
      </c>
      <c r="V4512" s="21" t="str">
        <f>IFERROR(VLOOKUP(Таблица1[[#This Row],[IDBOздухOBOдA/DuctIDNo.]],Таблица2[ID BOздухOBOдA/ Duct ID No.],1,FALSE),"!!!")</f>
        <v>SGA3001/EA14/6.1</v>
      </c>
      <c r="W4512" s="21" t="str">
        <f>IF(Таблица1[[#This Row],[IDBOздухOBOдA/DuctIDNo.]]="",Таблица1[[#This Row],[Деталь/Part ]],W4511)</f>
        <v>Воздуховод прямой участок /
Duct straight part</v>
      </c>
      <c r="X4512" s="21">
        <f>IF(Таблица1[[#This Row],[IDBOздухOBOдA/DuctIDNo.]]="",0,1)</f>
        <v>1</v>
      </c>
      <c r="Y4512" s="21"/>
      <c r="Z4512" s="21">
        <f>Таблица1[[#This Row],[Поставлено по отч 1 шт]]-Таблица1[[#This Row],[кол-во шт/Pcs]]</f>
        <v>0</v>
      </c>
      <c r="AA4512" s="21">
        <f>Таблица1[[#This Row],[∆]]*Таблица1[[#This Row],[Площ. одной детали/ Per part]]</f>
        <v>0</v>
      </c>
    </row>
    <row r="4513" spans="1:27">
      <c r="A4513" s="3" t="s">
        <v>425</v>
      </c>
      <c r="D4513" s="1">
        <v>1400</v>
      </c>
      <c r="E4513" s="1">
        <v>1200</v>
      </c>
      <c r="F4513" s="1">
        <v>1250</v>
      </c>
      <c r="G4513" s="2">
        <v>0.9</v>
      </c>
      <c r="H4513" s="1" t="s">
        <v>49</v>
      </c>
      <c r="I4513" s="1">
        <v>46.800000000000004</v>
      </c>
      <c r="J4513" s="1">
        <v>8</v>
      </c>
      <c r="K4513" s="1">
        <v>6.5</v>
      </c>
      <c r="L4513" s="1">
        <v>52</v>
      </c>
      <c r="N4513" s="1" t="s">
        <v>322</v>
      </c>
      <c r="O4513" s="3" t="s">
        <v>932</v>
      </c>
      <c r="P4513" s="1" t="s">
        <v>12831</v>
      </c>
      <c r="Q4513" s="1" t="s">
        <v>0</v>
      </c>
      <c r="R45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13" s="1">
        <f>SUMIFS(Таблица2[площадь],Таблица2[ID BOздухOBOдA/ Duct ID No.],Таблица1[[#This Row],[IDBOздухOBOдA/DuctIDNo.]])</f>
        <v>52</v>
      </c>
      <c r="T4513" s="1">
        <f>SUMIFS(Таблица2[количество],Таблица2[ID BOздухOBOдA/ Duct ID No.],Таблица1[[#This Row],[IDBOздухOBOдA/DuctIDNo.]])</f>
        <v>8</v>
      </c>
      <c r="U4513" s="21" t="str">
        <f>IF(Таблица1[[#This Row],[Поставлено по отч 1 шт]]=Таблица1[[#This Row],[кол-во шт/Pcs]],"ок","!!!")</f>
        <v>ок</v>
      </c>
      <c r="V4513" s="21" t="str">
        <f>IFERROR(VLOOKUP(Таблица1[[#This Row],[IDBOздухOBOдA/DuctIDNo.]],Таблица2[ID BOздухOBOдA/ Duct ID No.],1,FALSE),"!!!")</f>
        <v>SGA3001/EA14/8.1</v>
      </c>
      <c r="W4513" s="21" t="str">
        <f>IF(Таблица1[[#This Row],[IDBOздухOBOдA/DuctIDNo.]]="",Таблица1[[#This Row],[Деталь/Part ]],W4512)</f>
        <v>Воздуховод прямой участок /
Duct straight part</v>
      </c>
      <c r="X4513" s="21">
        <f>IF(Таблица1[[#This Row],[IDBOздухOBOдA/DuctIDNo.]]="",0,1)</f>
        <v>1</v>
      </c>
      <c r="Y4513" s="21"/>
      <c r="Z4513" s="21">
        <f>Таблица1[[#This Row],[Поставлено по отч 1 шт]]-Таблица1[[#This Row],[кол-во шт/Pcs]]</f>
        <v>0</v>
      </c>
      <c r="AA4513" s="21">
        <f>Таблица1[[#This Row],[∆]]*Таблица1[[#This Row],[Площ. одной детали/ Per part]]</f>
        <v>0</v>
      </c>
    </row>
    <row r="4514" spans="1:27">
      <c r="A4514" s="3" t="s">
        <v>11504</v>
      </c>
      <c r="D4514" s="1">
        <v>1400</v>
      </c>
      <c r="E4514" s="1">
        <v>1200</v>
      </c>
      <c r="F4514" s="1">
        <v>1075</v>
      </c>
      <c r="G4514" s="2">
        <v>0.9</v>
      </c>
      <c r="H4514" s="1" t="s">
        <v>49</v>
      </c>
      <c r="I4514" s="1">
        <v>40.247999999999998</v>
      </c>
      <c r="J4514" s="1">
        <v>0</v>
      </c>
      <c r="K4514" s="1">
        <v>5.59</v>
      </c>
      <c r="L4514" s="1">
        <v>0</v>
      </c>
      <c r="N4514" s="1" t="s">
        <v>322</v>
      </c>
      <c r="O4514" s="3" t="s">
        <v>12840</v>
      </c>
      <c r="P4514" s="1" t="s">
        <v>12831</v>
      </c>
      <c r="Q4514" s="1" t="s">
        <v>0</v>
      </c>
      <c r="R45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14" s="1">
        <f>SUMIFS(Таблица2[площадь],Таблица2[ID BOздухOBOдA/ Duct ID No.],Таблица1[[#This Row],[IDBOздухOBOдA/DuctIDNo.]])</f>
        <v>0</v>
      </c>
      <c r="T4514" s="1">
        <f>SUMIFS(Таблица2[количество],Таблица2[ID BOздухOBOдA/ Duct ID No.],Таблица1[[#This Row],[IDBOздухOBOдA/DuctIDNo.]])</f>
        <v>0</v>
      </c>
      <c r="U4514" s="21" t="str">
        <f>IF(Таблица1[[#This Row],[Поставлено по отч 1 шт]]=Таблица1[[#This Row],[кол-во шт/Pcs]],"ок","!!!")</f>
        <v>ок</v>
      </c>
      <c r="V4514" s="21" t="str">
        <f>IFERROR(VLOOKUP(Таблица1[[#This Row],[IDBOздухOBOдA/DuctIDNo.]],Таблица2[ID BOздухOBOдA/ Duct ID No.],1,FALSE),"!!!")</f>
        <v>!!!</v>
      </c>
      <c r="W4514" s="21" t="str">
        <f>IF(Таблица1[[#This Row],[IDBOздухOBOдA/DuctIDNo.]]="",Таблица1[[#This Row],[Деталь/Part ]],W4513)</f>
        <v>Воздуховод прямой участок /
Duct straight part</v>
      </c>
      <c r="X4514" s="21">
        <f>IF(Таблица1[[#This Row],[IDBOздухOBOдA/DuctIDNo.]]="",0,1)</f>
        <v>1</v>
      </c>
      <c r="Y4514" s="21"/>
      <c r="Z4514" s="21">
        <f>Таблица1[[#This Row],[Поставлено по отч 1 шт]]-Таблица1[[#This Row],[кол-во шт/Pcs]]</f>
        <v>0</v>
      </c>
      <c r="AA4514" s="21">
        <f>Таблица1[[#This Row],[∆]]*Таблица1[[#This Row],[Площ. одной детали/ Per part]]</f>
        <v>0</v>
      </c>
    </row>
    <row r="4515" spans="1:27">
      <c r="A4515" s="3" t="s">
        <v>202</v>
      </c>
      <c r="D4515" s="1">
        <v>1750</v>
      </c>
      <c r="E4515" s="1">
        <v>1000</v>
      </c>
      <c r="F4515" s="1">
        <v>900</v>
      </c>
      <c r="G4515" s="2">
        <v>2</v>
      </c>
      <c r="H4515" s="1" t="s">
        <v>57</v>
      </c>
      <c r="I4515" s="1">
        <v>79.2</v>
      </c>
      <c r="J4515" s="1">
        <v>1</v>
      </c>
      <c r="K4515" s="1">
        <v>4.95</v>
      </c>
      <c r="L4515" s="1">
        <v>4.95</v>
      </c>
      <c r="M4515" s="1" t="s">
        <v>9009</v>
      </c>
      <c r="N4515" s="1" t="s">
        <v>9173</v>
      </c>
      <c r="O4515" s="3" t="s">
        <v>933</v>
      </c>
      <c r="P4515" s="1" t="s">
        <v>12831</v>
      </c>
      <c r="Q4515" s="1" t="s">
        <v>0</v>
      </c>
      <c r="R45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15" s="1">
        <f>SUMIFS(Таблица2[площадь],Таблица2[ID BOздухOBOдA/ Duct ID No.],Таблица1[[#This Row],[IDBOздухOBOдA/DuctIDNo.]])</f>
        <v>2.2000000000000002</v>
      </c>
      <c r="T4515" s="1">
        <f>SUMIFS(Таблица2[количество],Таблица2[ID BOздухOBOдA/ Duct ID No.],Таблица1[[#This Row],[IDBOздухOBOдA/DuctIDNo.]])</f>
        <v>1</v>
      </c>
      <c r="U4515" s="21" t="str">
        <f>IF(Таблица1[[#This Row],[Поставлено по отч 1 шт]]=Таблица1[[#This Row],[кол-во шт/Pcs]],"ок","!!!")</f>
        <v>ок</v>
      </c>
      <c r="V4515" s="21" t="str">
        <f>IFERROR(VLOOKUP(Таблица1[[#This Row],[IDBOздухOBOдA/DuctIDNo.]],Таблица2[ID BOздухOBOдA/ Duct ID No.],1,FALSE),"!!!")</f>
        <v>SGA3001/EA14/9.1</v>
      </c>
      <c r="W4515" s="21" t="str">
        <f>IF(Таблица1[[#This Row],[IDBOздухOBOдA/DuctIDNo.]]="",Таблица1[[#This Row],[Деталь/Part ]],W4514)</f>
        <v>Воздуховод прямой участок /
Duct straight part</v>
      </c>
      <c r="X4515" s="21">
        <f>IF(Таблица1[[#This Row],[IDBOздухOBOдA/DuctIDNo.]]="",0,1)</f>
        <v>1</v>
      </c>
      <c r="Y4515" s="21"/>
      <c r="Z4515" s="21">
        <f>Таблица1[[#This Row],[Поставлено по отч 1 шт]]-Таблица1[[#This Row],[кол-во шт/Pcs]]</f>
        <v>0</v>
      </c>
      <c r="AA4515" s="21">
        <f>Таблица1[[#This Row],[∆]]*Таблица1[[#This Row],[Площ. одной детали/ Per part]]</f>
        <v>0</v>
      </c>
    </row>
    <row r="4516" spans="1:27">
      <c r="A4516" s="3" t="s">
        <v>11639</v>
      </c>
      <c r="D4516" s="1">
        <v>1750</v>
      </c>
      <c r="E4516" s="1">
        <v>1000</v>
      </c>
      <c r="F4516" s="1">
        <v>200</v>
      </c>
      <c r="G4516" s="2">
        <v>2</v>
      </c>
      <c r="H4516" s="1" t="s">
        <v>57</v>
      </c>
      <c r="I4516" s="1">
        <v>17.600000000000001</v>
      </c>
      <c r="J4516" s="1">
        <v>0</v>
      </c>
      <c r="K4516" s="1">
        <v>1.1000000000000001</v>
      </c>
      <c r="L4516" s="1">
        <v>0</v>
      </c>
      <c r="M4516" s="1" t="s">
        <v>9009</v>
      </c>
      <c r="N4516" s="1" t="s">
        <v>9173</v>
      </c>
      <c r="O4516" s="3" t="s">
        <v>12841</v>
      </c>
      <c r="P4516" s="1" t="s">
        <v>12831</v>
      </c>
      <c r="Q4516" s="1" t="s">
        <v>0</v>
      </c>
      <c r="R45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16" s="1">
        <f>SUMIFS(Таблица2[площадь],Таблица2[ID BOздухOBOдA/ Duct ID No.],Таблица1[[#This Row],[IDBOздухOBOдA/DuctIDNo.]])</f>
        <v>0</v>
      </c>
      <c r="T4516" s="1">
        <f>SUMIFS(Таблица2[количество],Таблица2[ID BOздухOBOдA/ Duct ID No.],Таблица1[[#This Row],[IDBOздухOBOдA/DuctIDNo.]])</f>
        <v>0</v>
      </c>
      <c r="U4516" s="21" t="str">
        <f>IF(Таблица1[[#This Row],[Поставлено по отч 1 шт]]=Таблица1[[#This Row],[кол-во шт/Pcs]],"ок","!!!")</f>
        <v>ок</v>
      </c>
      <c r="V4516" s="21" t="str">
        <f>IFERROR(VLOOKUP(Таблица1[[#This Row],[IDBOздухOBOдA/DuctIDNo.]],Таблица2[ID BOздухOBOдA/ Duct ID No.],1,FALSE),"!!!")</f>
        <v>!!!</v>
      </c>
      <c r="W4516" s="21" t="str">
        <f>IF(Таблица1[[#This Row],[IDBOздухOBOдA/DuctIDNo.]]="",Таблица1[[#This Row],[Деталь/Part ]],W4515)</f>
        <v>Воздуховод прямой участок /
Duct straight part</v>
      </c>
      <c r="X4516" s="21">
        <f>IF(Таблица1[[#This Row],[IDBOздухOBOдA/DuctIDNo.]]="",0,1)</f>
        <v>1</v>
      </c>
      <c r="Y4516" s="21"/>
      <c r="Z4516" s="21">
        <f>Таблица1[[#This Row],[Поставлено по отч 1 шт]]-Таблица1[[#This Row],[кол-во шт/Pcs]]</f>
        <v>0</v>
      </c>
      <c r="AA4516" s="21">
        <f>Таблица1[[#This Row],[∆]]*Таблица1[[#This Row],[Площ. одной детали/ Per part]]</f>
        <v>0</v>
      </c>
    </row>
    <row r="4517" spans="1:27">
      <c r="A4517" s="3" t="s">
        <v>428</v>
      </c>
      <c r="D4517" s="1">
        <v>1750</v>
      </c>
      <c r="E4517" s="1">
        <v>1000</v>
      </c>
      <c r="F4517" s="1">
        <v>1000</v>
      </c>
      <c r="G4517" s="2">
        <v>2</v>
      </c>
      <c r="H4517" s="1" t="s">
        <v>57</v>
      </c>
      <c r="I4517" s="1">
        <v>88</v>
      </c>
      <c r="J4517" s="1">
        <v>1</v>
      </c>
      <c r="K4517" s="1">
        <v>5.5</v>
      </c>
      <c r="L4517" s="1">
        <v>5.5</v>
      </c>
      <c r="M4517" s="1" t="s">
        <v>9009</v>
      </c>
      <c r="N4517" s="1" t="s">
        <v>9173</v>
      </c>
      <c r="O4517" s="3" t="s">
        <v>934</v>
      </c>
      <c r="P4517" s="1" t="s">
        <v>12831</v>
      </c>
      <c r="Q4517" s="1" t="s">
        <v>0</v>
      </c>
      <c r="R45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17" s="1">
        <f>SUMIFS(Таблица2[площадь],Таблица2[ID BOздухOBOдA/ Duct ID No.],Таблица1[[#This Row],[IDBOздухOBOдA/DuctIDNo.]])</f>
        <v>5.5</v>
      </c>
      <c r="T4517" s="1">
        <f>SUMIFS(Таблица2[количество],Таблица2[ID BOздухOBOдA/ Duct ID No.],Таблица1[[#This Row],[IDBOздухOBOдA/DuctIDNo.]])</f>
        <v>1</v>
      </c>
      <c r="U4517" s="21" t="str">
        <f>IF(Таблица1[[#This Row],[Поставлено по отч 1 шт]]=Таблица1[[#This Row],[кол-во шт/Pcs]],"ок","!!!")</f>
        <v>ок</v>
      </c>
      <c r="V4517" s="21" t="str">
        <f>IFERROR(VLOOKUP(Таблица1[[#This Row],[IDBOздухOBOдA/DuctIDNo.]],Таблица2[ID BOздухOBOдA/ Duct ID No.],1,FALSE),"!!!")</f>
        <v>SGA3001/EA14/9.2</v>
      </c>
      <c r="W4517" s="21" t="str">
        <f>IF(Таблица1[[#This Row],[IDBOздухOBOдA/DuctIDNo.]]="",Таблица1[[#This Row],[Деталь/Part ]],W4516)</f>
        <v>Воздуховод прямой участок /
Duct straight part</v>
      </c>
      <c r="X4517" s="21">
        <f>IF(Таблица1[[#This Row],[IDBOздухOBOдA/DuctIDNo.]]="",0,1)</f>
        <v>1</v>
      </c>
      <c r="Y4517" s="21"/>
      <c r="Z4517" s="21">
        <f>Таблица1[[#This Row],[Поставлено по отч 1 шт]]-Таблица1[[#This Row],[кол-во шт/Pcs]]</f>
        <v>0</v>
      </c>
      <c r="AA4517" s="21">
        <f>Таблица1[[#This Row],[∆]]*Таблица1[[#This Row],[Площ. одной детали/ Per part]]</f>
        <v>0</v>
      </c>
    </row>
    <row r="4518" spans="1:27">
      <c r="A4518" s="3" t="s">
        <v>9764</v>
      </c>
      <c r="D4518" s="1">
        <v>1750</v>
      </c>
      <c r="E4518" s="1">
        <v>1000</v>
      </c>
      <c r="F4518" s="1">
        <v>850</v>
      </c>
      <c r="G4518" s="2">
        <v>2</v>
      </c>
      <c r="H4518" s="1" t="s">
        <v>57</v>
      </c>
      <c r="I4518" s="1">
        <v>74.8</v>
      </c>
      <c r="J4518" s="1">
        <v>0</v>
      </c>
      <c r="K4518" s="1">
        <v>4.6749999999999998</v>
      </c>
      <c r="L4518" s="1">
        <v>0</v>
      </c>
      <c r="M4518" s="1" t="s">
        <v>9009</v>
      </c>
      <c r="N4518" s="1" t="s">
        <v>9173</v>
      </c>
      <c r="O4518" s="3" t="s">
        <v>12842</v>
      </c>
      <c r="P4518" s="1" t="s">
        <v>12831</v>
      </c>
      <c r="Q4518" s="1" t="s">
        <v>0</v>
      </c>
      <c r="R45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18" s="1">
        <f>SUMIFS(Таблица2[площадь],Таблица2[ID BOздухOBOдA/ Duct ID No.],Таблица1[[#This Row],[IDBOздухOBOдA/DuctIDNo.]])</f>
        <v>0</v>
      </c>
      <c r="T4518" s="1">
        <f>SUMIFS(Таблица2[количество],Таблица2[ID BOздухOBOдA/ Duct ID No.],Таблица1[[#This Row],[IDBOздухOBOдA/DuctIDNo.]])</f>
        <v>0</v>
      </c>
      <c r="U4518" s="21" t="str">
        <f>IF(Таблица1[[#This Row],[Поставлено по отч 1 шт]]=Таблица1[[#This Row],[кол-во шт/Pcs]],"ок","!!!")</f>
        <v>ок</v>
      </c>
      <c r="V4518" s="21" t="str">
        <f>IFERROR(VLOOKUP(Таблица1[[#This Row],[IDBOздухOBOдA/DuctIDNo.]],Таблица2[ID BOздухOBOдA/ Duct ID No.],1,FALSE),"!!!")</f>
        <v>!!!</v>
      </c>
      <c r="W4518" s="21" t="str">
        <f>IF(Таблица1[[#This Row],[IDBOздухOBOдA/DuctIDNo.]]="",Таблица1[[#This Row],[Деталь/Part ]],W4517)</f>
        <v>Воздуховод прямой участок /
Duct straight part</v>
      </c>
      <c r="X4518" s="21">
        <f>IF(Таблица1[[#This Row],[IDBOздухOBOдA/DuctIDNo.]]="",0,1)</f>
        <v>1</v>
      </c>
      <c r="Y4518" s="21"/>
      <c r="Z4518" s="21">
        <f>Таблица1[[#This Row],[Поставлено по отч 1 шт]]-Таблица1[[#This Row],[кол-во шт/Pcs]]</f>
        <v>0</v>
      </c>
      <c r="AA4518" s="21">
        <f>Таблица1[[#This Row],[∆]]*Таблица1[[#This Row],[Площ. одной детали/ Per part]]</f>
        <v>0</v>
      </c>
    </row>
    <row r="4519" spans="1:27">
      <c r="A4519" s="3" t="s">
        <v>9879</v>
      </c>
      <c r="D4519" s="1">
        <v>1750</v>
      </c>
      <c r="E4519" s="1">
        <v>1000</v>
      </c>
      <c r="F4519" s="1">
        <v>1250</v>
      </c>
      <c r="G4519" s="2">
        <v>2</v>
      </c>
      <c r="H4519" s="1" t="s">
        <v>57</v>
      </c>
      <c r="I4519" s="1">
        <v>110</v>
      </c>
      <c r="J4519" s="1">
        <v>1</v>
      </c>
      <c r="K4519" s="1">
        <v>6.875</v>
      </c>
      <c r="L4519" s="1">
        <v>6.875</v>
      </c>
      <c r="M4519" s="1" t="s">
        <v>9009</v>
      </c>
      <c r="N4519" s="1" t="s">
        <v>9173</v>
      </c>
      <c r="O4519" s="3" t="s">
        <v>935</v>
      </c>
      <c r="P4519" s="1" t="s">
        <v>12831</v>
      </c>
      <c r="Q4519" s="1" t="s">
        <v>0</v>
      </c>
      <c r="R45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19" s="1">
        <f>SUMIFS(Таблица2[площадь],Таблица2[ID BOздухOBOдA/ Duct ID No.],Таблица1[[#This Row],[IDBOздухOBOдA/DuctIDNo.]])</f>
        <v>6.88</v>
      </c>
      <c r="T4519" s="1">
        <f>SUMIFS(Таблица2[количество],Таблица2[ID BOздухOBOдA/ Duct ID No.],Таблица1[[#This Row],[IDBOздухOBOдA/DuctIDNo.]])</f>
        <v>1</v>
      </c>
      <c r="U4519" s="21" t="str">
        <f>IF(Таблица1[[#This Row],[Поставлено по отч 1 шт]]=Таблица1[[#This Row],[кол-во шт/Pcs]],"ок","!!!")</f>
        <v>ок</v>
      </c>
      <c r="V4519" s="21" t="str">
        <f>IFERROR(VLOOKUP(Таблица1[[#This Row],[IDBOздухOBOдA/DuctIDNo.]],Таблица2[ID BOздухOBOдA/ Duct ID No.],1,FALSE),"!!!")</f>
        <v>SGA3001/EA14/9.4</v>
      </c>
      <c r="W4519" s="21" t="str">
        <f>IF(Таблица1[[#This Row],[IDBOздухOBOдA/DuctIDNo.]]="",Таблица1[[#This Row],[Деталь/Part ]],W4518)</f>
        <v>Воздуховод прямой участок /
Duct straight part</v>
      </c>
      <c r="X4519" s="21">
        <f>IF(Таблица1[[#This Row],[IDBOздухOBOдA/DuctIDNo.]]="",0,1)</f>
        <v>1</v>
      </c>
      <c r="Y4519" s="21"/>
      <c r="Z4519" s="21">
        <f>Таблица1[[#This Row],[Поставлено по отч 1 шт]]-Таблица1[[#This Row],[кол-во шт/Pcs]]</f>
        <v>0</v>
      </c>
      <c r="AA4519" s="21">
        <f>Таблица1[[#This Row],[∆]]*Таблица1[[#This Row],[Площ. одной детали/ Per part]]</f>
        <v>0</v>
      </c>
    </row>
    <row r="4520" spans="1:27">
      <c r="A4520" s="3" t="s">
        <v>9880</v>
      </c>
      <c r="D4520" s="1">
        <v>1750</v>
      </c>
      <c r="E4520" s="1">
        <v>1000</v>
      </c>
      <c r="F4520" s="1">
        <v>300</v>
      </c>
      <c r="G4520" s="2">
        <v>2</v>
      </c>
      <c r="H4520" s="1" t="s">
        <v>57</v>
      </c>
      <c r="I4520" s="1">
        <v>26.4</v>
      </c>
      <c r="J4520" s="1">
        <v>1</v>
      </c>
      <c r="K4520" s="1">
        <v>1.65</v>
      </c>
      <c r="L4520" s="1">
        <v>1.65</v>
      </c>
      <c r="M4520" s="1" t="s">
        <v>9009</v>
      </c>
      <c r="N4520" s="1" t="s">
        <v>9173</v>
      </c>
      <c r="O4520" s="3" t="s">
        <v>936</v>
      </c>
      <c r="P4520" s="1" t="s">
        <v>12831</v>
      </c>
      <c r="Q4520" s="1" t="s">
        <v>0</v>
      </c>
      <c r="R45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20" s="1">
        <f>SUMIFS(Таблица2[площадь],Таблица2[ID BOздухOBOдA/ Duct ID No.],Таблица1[[#This Row],[IDBOздухOBOдA/DuctIDNo.]])</f>
        <v>1.65</v>
      </c>
      <c r="T4520" s="1">
        <f>SUMIFS(Таблица2[количество],Таблица2[ID BOздухOBOдA/ Duct ID No.],Таблица1[[#This Row],[IDBOздухOBOдA/DuctIDNo.]])</f>
        <v>1</v>
      </c>
      <c r="U4520" s="21" t="str">
        <f>IF(Таблица1[[#This Row],[Поставлено по отч 1 шт]]=Таблица1[[#This Row],[кол-во шт/Pcs]],"ок","!!!")</f>
        <v>ок</v>
      </c>
      <c r="V4520" s="21" t="str">
        <f>IFERROR(VLOOKUP(Таблица1[[#This Row],[IDBOздухOBOдA/DuctIDNo.]],Таблица2[ID BOздухOBOдA/ Duct ID No.],1,FALSE),"!!!")</f>
        <v>SGA3001/EA14/9.5</v>
      </c>
      <c r="W4520" s="21" t="str">
        <f>IF(Таблица1[[#This Row],[IDBOздухOBOдA/DuctIDNo.]]="",Таблица1[[#This Row],[Деталь/Part ]],W4519)</f>
        <v>Воздуховод прямой участок /
Duct straight part</v>
      </c>
      <c r="X4520" s="21">
        <f>IF(Таблица1[[#This Row],[IDBOздухOBOдA/DuctIDNo.]]="",0,1)</f>
        <v>1</v>
      </c>
      <c r="Y4520" s="21"/>
      <c r="Z4520" s="21">
        <f>Таблица1[[#This Row],[Поставлено по отч 1 шт]]-Таблица1[[#This Row],[кол-во шт/Pcs]]</f>
        <v>0</v>
      </c>
      <c r="AA4520" s="21">
        <f>Таблица1[[#This Row],[∆]]*Таблица1[[#This Row],[Площ. одной детали/ Per part]]</f>
        <v>0</v>
      </c>
    </row>
    <row r="4521" spans="1:27">
      <c r="A4521" s="3" t="s">
        <v>11014</v>
      </c>
      <c r="D4521" s="1">
        <v>1750</v>
      </c>
      <c r="E4521" s="1">
        <v>1000</v>
      </c>
      <c r="F4521" s="1">
        <v>230</v>
      </c>
      <c r="G4521" s="2">
        <v>2</v>
      </c>
      <c r="H4521" s="1" t="s">
        <v>57</v>
      </c>
      <c r="I4521" s="1">
        <v>20.239999999999998</v>
      </c>
      <c r="J4521" s="1">
        <v>0</v>
      </c>
      <c r="K4521" s="1">
        <v>1.2649999999999999</v>
      </c>
      <c r="L4521" s="1">
        <v>0</v>
      </c>
      <c r="M4521" s="1" t="s">
        <v>9009</v>
      </c>
      <c r="N4521" s="1" t="s">
        <v>9173</v>
      </c>
      <c r="O4521" s="3" t="s">
        <v>12843</v>
      </c>
      <c r="P4521" s="1" t="s">
        <v>12831</v>
      </c>
      <c r="Q4521" s="1" t="s">
        <v>0</v>
      </c>
      <c r="R45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21" s="1">
        <f>SUMIFS(Таблица2[площадь],Таблица2[ID BOздухOBOдA/ Duct ID No.],Таблица1[[#This Row],[IDBOздухOBOдA/DuctIDNo.]])</f>
        <v>0</v>
      </c>
      <c r="T4521" s="1">
        <f>SUMIFS(Таблица2[количество],Таблица2[ID BOздухOBOдA/ Duct ID No.],Таблица1[[#This Row],[IDBOздухOBOдA/DuctIDNo.]])</f>
        <v>0</v>
      </c>
      <c r="U4521" s="21" t="str">
        <f>IF(Таблица1[[#This Row],[Поставлено по отч 1 шт]]=Таблица1[[#This Row],[кол-во шт/Pcs]],"ок","!!!")</f>
        <v>ок</v>
      </c>
      <c r="V4521" s="21" t="str">
        <f>IFERROR(VLOOKUP(Таблица1[[#This Row],[IDBOздухOBOдA/DuctIDNo.]],Таблица2[ID BOздухOBOдA/ Duct ID No.],1,FALSE),"!!!")</f>
        <v>!!!</v>
      </c>
      <c r="W4521" s="21" t="str">
        <f>IF(Таблица1[[#This Row],[IDBOздухOBOдA/DuctIDNo.]]="",Таблица1[[#This Row],[Деталь/Part ]],W4520)</f>
        <v>Воздуховод прямой участок /
Duct straight part</v>
      </c>
      <c r="X4521" s="21">
        <f>IF(Таблица1[[#This Row],[IDBOздухOBOдA/DuctIDNo.]]="",0,1)</f>
        <v>1</v>
      </c>
      <c r="Y4521" s="21"/>
      <c r="Z4521" s="21">
        <f>Таблица1[[#This Row],[Поставлено по отч 1 шт]]-Таблица1[[#This Row],[кол-во шт/Pcs]]</f>
        <v>0</v>
      </c>
      <c r="AA4521" s="21">
        <f>Таблица1[[#This Row],[∆]]*Таблица1[[#This Row],[Площ. одной детали/ Per part]]</f>
        <v>0</v>
      </c>
    </row>
    <row r="4522" spans="1:27">
      <c r="A4522" s="3" t="s">
        <v>272</v>
      </c>
      <c r="D4522" s="1">
        <v>2980</v>
      </c>
      <c r="E4522" s="1">
        <v>1860</v>
      </c>
      <c r="F4522" s="1">
        <v>200</v>
      </c>
      <c r="G4522" s="2">
        <v>2</v>
      </c>
      <c r="H4522" s="1" t="s">
        <v>57</v>
      </c>
      <c r="I4522" s="1">
        <v>30.975999999999999</v>
      </c>
      <c r="J4522" s="1">
        <v>1</v>
      </c>
      <c r="K4522" s="1">
        <v>1.9359999999999999</v>
      </c>
      <c r="L4522" s="1">
        <v>1.9359999999999999</v>
      </c>
      <c r="M4522" s="1" t="s">
        <v>9009</v>
      </c>
      <c r="N4522" s="1" t="s">
        <v>9192</v>
      </c>
      <c r="O4522" s="3" t="s">
        <v>937</v>
      </c>
      <c r="P4522" s="1" t="s">
        <v>12831</v>
      </c>
      <c r="Q4522" s="1" t="s">
        <v>0</v>
      </c>
      <c r="R45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22" s="1">
        <f>SUMIFS(Таблица2[площадь],Таблица2[ID BOздухOBOдA/ Duct ID No.],Таблица1[[#This Row],[IDBOздухOBOдA/DuctIDNo.]])</f>
        <v>1.94</v>
      </c>
      <c r="T4522" s="1">
        <f>SUMIFS(Таблица2[количество],Таблица2[ID BOздухOBOдA/ Duct ID No.],Таблица1[[#This Row],[IDBOздухOBOдA/DuctIDNo.]])</f>
        <v>1</v>
      </c>
      <c r="U4522" s="21" t="str">
        <f>IF(Таблица1[[#This Row],[Поставлено по отч 1 шт]]=Таблица1[[#This Row],[кол-во шт/Pcs]],"ок","!!!")</f>
        <v>ок</v>
      </c>
      <c r="V4522" s="21" t="str">
        <f>IFERROR(VLOOKUP(Таблица1[[#This Row],[IDBOздухOBOдA/DuctIDNo.]],Таблица2[ID BOздухOBOдA/ Duct ID No.],1,FALSE),"!!!")</f>
        <v>SGA3001/EA14/11.1</v>
      </c>
      <c r="W4522" s="21" t="str">
        <f>IF(Таблица1[[#This Row],[IDBOздухOBOдA/DuctIDNo.]]="",Таблица1[[#This Row],[Деталь/Part ]],W4521)</f>
        <v>Воздуховод прямой участок /
Duct straight part</v>
      </c>
      <c r="X4522" s="21">
        <f>IF(Таблица1[[#This Row],[IDBOздухOBOдA/DuctIDNo.]]="",0,1)</f>
        <v>1</v>
      </c>
      <c r="Y4522" s="21"/>
      <c r="Z4522" s="21">
        <f>Таблица1[[#This Row],[Поставлено по отч 1 шт]]-Таблица1[[#This Row],[кол-во шт/Pcs]]</f>
        <v>0</v>
      </c>
      <c r="AA4522" s="21">
        <f>Таблица1[[#This Row],[∆]]*Таблица1[[#This Row],[Площ. одной детали/ Per part]]</f>
        <v>0</v>
      </c>
    </row>
    <row r="4523" spans="1:27">
      <c r="A4523" s="3" t="s">
        <v>444</v>
      </c>
      <c r="D4523" s="1">
        <v>2980</v>
      </c>
      <c r="E4523" s="1">
        <v>1860</v>
      </c>
      <c r="F4523" s="1">
        <v>100</v>
      </c>
      <c r="G4523" s="2">
        <v>2</v>
      </c>
      <c r="H4523" s="1" t="s">
        <v>57</v>
      </c>
      <c r="I4523" s="1">
        <v>15.488</v>
      </c>
      <c r="J4523" s="1">
        <v>0</v>
      </c>
      <c r="K4523" s="1">
        <v>0.96799999999999997</v>
      </c>
      <c r="L4523" s="1">
        <v>0</v>
      </c>
      <c r="M4523" s="1" t="s">
        <v>9009</v>
      </c>
      <c r="N4523" s="1" t="s">
        <v>528</v>
      </c>
      <c r="O4523" s="3" t="s">
        <v>12844</v>
      </c>
      <c r="P4523" s="1" t="s">
        <v>12831</v>
      </c>
      <c r="Q4523" s="1" t="s">
        <v>0</v>
      </c>
      <c r="R45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23" s="1">
        <f>SUMIFS(Таблица2[площадь],Таблица2[ID BOздухOBOдA/ Duct ID No.],Таблица1[[#This Row],[IDBOздухOBOдA/DuctIDNo.]])</f>
        <v>0</v>
      </c>
      <c r="T4523" s="1">
        <f>SUMIFS(Таблица2[количество],Таблица2[ID BOздухOBOдA/ Duct ID No.],Таблица1[[#This Row],[IDBOздухOBOдA/DuctIDNo.]])</f>
        <v>0</v>
      </c>
      <c r="U4523" s="21" t="str">
        <f>IF(Таблица1[[#This Row],[Поставлено по отч 1 шт]]=Таблица1[[#This Row],[кол-во шт/Pcs]],"ок","!!!")</f>
        <v>ок</v>
      </c>
      <c r="V4523" s="21" t="str">
        <f>IFERROR(VLOOKUP(Таблица1[[#This Row],[IDBOздухOBOдA/DuctIDNo.]],Таблица2[ID BOздухOBOдA/ Duct ID No.],1,FALSE),"!!!")</f>
        <v>!!!</v>
      </c>
      <c r="W4523" s="21" t="str">
        <f>IF(Таблица1[[#This Row],[IDBOздухOBOдA/DuctIDNo.]]="",Таблица1[[#This Row],[Деталь/Part ]],W4522)</f>
        <v>Воздуховод прямой участок /
Duct straight part</v>
      </c>
      <c r="X4523" s="21">
        <f>IF(Таблица1[[#This Row],[IDBOздухOBOдA/DuctIDNo.]]="",0,1)</f>
        <v>1</v>
      </c>
      <c r="Y4523" s="21"/>
      <c r="Z4523" s="21">
        <f>Таблица1[[#This Row],[Поставлено по отч 1 шт]]-Таблица1[[#This Row],[кол-во шт/Pcs]]</f>
        <v>0</v>
      </c>
      <c r="AA4523" s="21">
        <f>Таблица1[[#This Row],[∆]]*Таблица1[[#This Row],[Площ. одной детали/ Per part]]</f>
        <v>0</v>
      </c>
    </row>
    <row r="4524" spans="1:27">
      <c r="A4524" s="3" t="s">
        <v>304</v>
      </c>
      <c r="D4524" s="1">
        <v>2700</v>
      </c>
      <c r="E4524" s="1">
        <v>1250</v>
      </c>
      <c r="F4524" s="1">
        <v>500</v>
      </c>
      <c r="G4524" s="2">
        <v>2</v>
      </c>
      <c r="H4524" s="1" t="s">
        <v>57</v>
      </c>
      <c r="I4524" s="1">
        <v>63.2</v>
      </c>
      <c r="J4524" s="1">
        <v>1</v>
      </c>
      <c r="K4524" s="1">
        <v>3.95</v>
      </c>
      <c r="L4524" s="1">
        <v>3.95</v>
      </c>
      <c r="M4524" s="1" t="s">
        <v>9009</v>
      </c>
      <c r="N4524" s="1" t="s">
        <v>528</v>
      </c>
      <c r="O4524" s="3" t="s">
        <v>938</v>
      </c>
      <c r="P4524" s="1" t="s">
        <v>12831</v>
      </c>
      <c r="Q4524" s="1" t="s">
        <v>0</v>
      </c>
      <c r="R45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24" s="1">
        <f>SUMIFS(Таблица2[площадь],Таблица2[ID BOздухOBOдA/ Duct ID No.],Таблица1[[#This Row],[IDBOздухOBOдA/DuctIDNo.]])</f>
        <v>3.95</v>
      </c>
      <c r="T4524" s="1">
        <f>SUMIFS(Таблица2[количество],Таблица2[ID BOздухOBOдA/ Duct ID No.],Таблица1[[#This Row],[IDBOздухOBOдA/DuctIDNo.]])</f>
        <v>1</v>
      </c>
      <c r="U4524" s="21" t="str">
        <f>IF(Таблица1[[#This Row],[Поставлено по отч 1 шт]]=Таблица1[[#This Row],[кол-во шт/Pcs]],"ок","!!!")</f>
        <v>ок</v>
      </c>
      <c r="V4524" s="21" t="str">
        <f>IFERROR(VLOOKUP(Таблица1[[#This Row],[IDBOздухOBOдA/DuctIDNo.]],Таблица2[ID BOздухOBOдA/ Duct ID No.],1,FALSE),"!!!")</f>
        <v>SGA3001/EA14/12.1</v>
      </c>
      <c r="W4524" s="21" t="str">
        <f>IF(Таблица1[[#This Row],[IDBOздухOBOдA/DuctIDNo.]]="",Таблица1[[#This Row],[Деталь/Part ]],W4523)</f>
        <v>Воздуховод прямой участок /
Duct straight part</v>
      </c>
      <c r="X4524" s="21">
        <f>IF(Таблица1[[#This Row],[IDBOздухOBOдA/DuctIDNo.]]="",0,1)</f>
        <v>1</v>
      </c>
      <c r="Y4524" s="21"/>
      <c r="Z4524" s="21">
        <f>Таблица1[[#This Row],[Поставлено по отч 1 шт]]-Таблица1[[#This Row],[кол-во шт/Pcs]]</f>
        <v>0</v>
      </c>
      <c r="AA4524" s="21">
        <f>Таблица1[[#This Row],[∆]]*Таблица1[[#This Row],[Площ. одной детали/ Per part]]</f>
        <v>0</v>
      </c>
    </row>
    <row r="4525" spans="1:27">
      <c r="B4525" s="1" t="s">
        <v>8</v>
      </c>
      <c r="D4525" s="1" t="s">
        <v>6</v>
      </c>
      <c r="E4525" s="1" t="s">
        <v>6</v>
      </c>
      <c r="F4525" s="1"/>
      <c r="G4525" s="2"/>
      <c r="J4525" s="1" t="s">
        <v>6</v>
      </c>
      <c r="K4525" s="1"/>
      <c r="L4525" s="1"/>
      <c r="O4525" s="3"/>
      <c r="R45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25" s="1">
        <f>SUMIFS(Таблица2[площадь],Таблица2[ID BOздухOBOдA/ Duct ID No.],Таблица1[[#This Row],[IDBOздухOBOдA/DuctIDNo.]])</f>
        <v>0</v>
      </c>
      <c r="T4525" s="1">
        <f>SUMIFS(Таблица2[количество],Таблица2[ID BOздухOBOдA/ Duct ID No.],Таблица1[[#This Row],[IDBOздухOBOдA/DuctIDNo.]])</f>
        <v>0</v>
      </c>
      <c r="U4525" s="21" t="str">
        <f>IF(Таблица1[[#This Row],[Поставлено по отч 1 шт]]=Таблица1[[#This Row],[кол-во шт/Pcs]],"ок","!!!")</f>
        <v>!!!</v>
      </c>
      <c r="V4525" s="21" t="str">
        <f>IFERROR(VLOOKUP(Таблица1[[#This Row],[IDBOздухOBOдA/DuctIDNo.]],Таблица2[ID BOздухOBOдA/ Duct ID No.],1,FALSE),"!!!")</f>
        <v>!!!</v>
      </c>
      <c r="W4525" s="21" t="str">
        <f>IF(Таблица1[[#This Row],[IDBOздухOBOдA/DuctIDNo.]]="",Таблица1[[#This Row],[Деталь/Part ]],W4524)</f>
        <v>Отвод 30 / Bend 30</v>
      </c>
      <c r="X4525" s="21">
        <f>IF(Таблица1[[#This Row],[IDBOздухOBOдA/DuctIDNo.]]="",0,1)</f>
        <v>0</v>
      </c>
      <c r="Y4525" s="21"/>
      <c r="Z4525" s="21" t="e">
        <f>Таблица1[[#This Row],[Поставлено по отч 1 шт]]-Таблица1[[#This Row],[кол-во шт/Pcs]]</f>
        <v>#VALUE!</v>
      </c>
      <c r="AA4525" s="21" t="e">
        <f>Таблица1[[#This Row],[∆]]*Таблица1[[#This Row],[Площ. одной детали/ Per part]]</f>
        <v>#VALUE!</v>
      </c>
    </row>
    <row r="4526" spans="1:27">
      <c r="A4526" s="3" t="s">
        <v>460</v>
      </c>
      <c r="D4526" s="1">
        <v>1250</v>
      </c>
      <c r="E4526" s="1">
        <v>2300</v>
      </c>
      <c r="F4526" s="1"/>
      <c r="G4526" s="2">
        <v>2</v>
      </c>
      <c r="H4526" s="1" t="s">
        <v>57</v>
      </c>
      <c r="I4526" s="1">
        <v>272.64</v>
      </c>
      <c r="J4526" s="1">
        <v>1</v>
      </c>
      <c r="K4526" s="1">
        <v>17.04</v>
      </c>
      <c r="L4526" s="1">
        <v>17.04</v>
      </c>
      <c r="M4526" s="1" t="s">
        <v>9009</v>
      </c>
      <c r="N4526" s="1" t="s">
        <v>540</v>
      </c>
      <c r="O4526" s="3" t="s">
        <v>939</v>
      </c>
      <c r="P4526" s="1" t="s">
        <v>12831</v>
      </c>
      <c r="Q4526" s="1" t="s">
        <v>0</v>
      </c>
      <c r="R45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26" s="1">
        <f>SUMIFS(Таблица2[площадь],Таблица2[ID BOздухOBOдA/ Duct ID No.],Таблица1[[#This Row],[IDBOздухOBOдA/DuctIDNo.]])</f>
        <v>17.04</v>
      </c>
      <c r="T4526" s="1">
        <f>SUMIFS(Таблица2[количество],Таблица2[ID BOздухOBOдA/ Duct ID No.],Таблица1[[#This Row],[IDBOздухOBOдA/DuctIDNo.]])</f>
        <v>1</v>
      </c>
      <c r="U4526" s="21" t="str">
        <f>IF(Таблица1[[#This Row],[Поставлено по отч 1 шт]]=Таблица1[[#This Row],[кол-во шт/Pcs]],"ок","!!!")</f>
        <v>ок</v>
      </c>
      <c r="V4526" s="21" t="str">
        <f>IFERROR(VLOOKUP(Таблица1[[#This Row],[IDBOздухOBOдA/DuctIDNo.]],Таблица2[ID BOздухOBOдA/ Duct ID No.],1,FALSE),"!!!")</f>
        <v>SGA3001/EA14/13.1</v>
      </c>
      <c r="W4526" s="21" t="str">
        <f>IF(Таблица1[[#This Row],[IDBOздухOBOдA/DuctIDNo.]]="",Таблица1[[#This Row],[Деталь/Part ]],W4525)</f>
        <v>Отвод 30 / Bend 30</v>
      </c>
      <c r="X4526" s="21">
        <f>IF(Таблица1[[#This Row],[IDBOздухOBOдA/DuctIDNo.]]="",0,1)</f>
        <v>1</v>
      </c>
      <c r="Y4526" s="21"/>
      <c r="Z4526" s="21">
        <f>Таблица1[[#This Row],[Поставлено по отч 1 шт]]-Таблица1[[#This Row],[кол-во шт/Pcs]]</f>
        <v>0</v>
      </c>
      <c r="AA4526" s="21">
        <f>Таблица1[[#This Row],[∆]]*Таблица1[[#This Row],[Площ. одной детали/ Per part]]</f>
        <v>0</v>
      </c>
    </row>
    <row r="4527" spans="1:27">
      <c r="A4527" s="3" t="s">
        <v>463</v>
      </c>
      <c r="D4527" s="30">
        <v>2700</v>
      </c>
      <c r="E4527" s="30">
        <v>1250</v>
      </c>
      <c r="G4527" s="31">
        <v>2</v>
      </c>
      <c r="H4527" s="1" t="s">
        <v>57</v>
      </c>
      <c r="I4527" s="1">
        <v>110.25975863150649</v>
      </c>
      <c r="J4527" s="28">
        <v>0</v>
      </c>
      <c r="K4527" s="34">
        <v>6.8912349144691554</v>
      </c>
      <c r="L4527" s="35">
        <v>0</v>
      </c>
      <c r="M4527" s="1" t="s">
        <v>9009</v>
      </c>
      <c r="N4527" s="1" t="s">
        <v>540</v>
      </c>
      <c r="O4527" s="3" t="s">
        <v>940</v>
      </c>
      <c r="P4527" s="1" t="s">
        <v>12831</v>
      </c>
      <c r="Q4527" s="1" t="s">
        <v>0</v>
      </c>
      <c r="R45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27" s="1">
        <f>SUMIFS(Таблица2[площадь],Таблица2[ID BOздухOBOдA/ Duct ID No.],Таблица1[[#This Row],[IDBOздухOBOдA/DuctIDNo.]])</f>
        <v>6.89</v>
      </c>
      <c r="T4527" s="1">
        <f>SUMIFS(Таблица2[количество],Таблица2[ID BOздухOBOдA/ Duct ID No.],Таблица1[[#This Row],[IDBOздухOBOдA/DuctIDNo.]])</f>
        <v>1</v>
      </c>
      <c r="U4527" s="21" t="str">
        <f>IF(Таблица1[[#This Row],[Поставлено по отч 1 шт]]=Таблица1[[#This Row],[кол-во шт/Pcs]],"ок","!!!")</f>
        <v>!!!</v>
      </c>
      <c r="V4527" s="21" t="str">
        <f>IFERROR(VLOOKUP(Таблица1[[#This Row],[IDBOздухOBOдA/DuctIDNo.]],Таблица2[ID BOздухOBOдA/ Duct ID No.],1,FALSE),"!!!")</f>
        <v>SGA3001/EA14/13.2</v>
      </c>
      <c r="W4527" s="21" t="str">
        <f>IF(Таблица1[[#This Row],[IDBOздухOBOдA/DuctIDNo.]]="",Таблица1[[#This Row],[Деталь/Part ]],W4526)</f>
        <v>Отвод 30 / Bend 30</v>
      </c>
      <c r="X4527" s="21">
        <f>IF(Таблица1[[#This Row],[IDBOздухOBOдA/DuctIDNo.]]="",0,1)</f>
        <v>1</v>
      </c>
      <c r="Y4527" s="21">
        <v>0</v>
      </c>
      <c r="Z4527" s="21">
        <f>Таблица1[[#This Row],[Поставлено по отч 1 шт]]-Таблица1[[#This Row],[кол-во шт/Pcs]]</f>
        <v>1</v>
      </c>
      <c r="AA4527" s="21">
        <f>Таблица1[[#This Row],[∆]]*Таблица1[[#This Row],[Площ. одной детали/ Per part]]</f>
        <v>6.8912349144691554</v>
      </c>
    </row>
    <row r="4528" spans="1:27">
      <c r="A4528" s="3" t="s">
        <v>9379</v>
      </c>
      <c r="D4528" s="1">
        <v>1250</v>
      </c>
      <c r="E4528" s="1">
        <v>2700</v>
      </c>
      <c r="F4528" s="1"/>
      <c r="G4528" s="2">
        <v>2</v>
      </c>
      <c r="H4528" s="1" t="s">
        <v>57</v>
      </c>
      <c r="I4528" s="1">
        <v>62.277164678517863</v>
      </c>
      <c r="J4528" s="1">
        <v>1</v>
      </c>
      <c r="K4528" s="1">
        <v>3.8923227924073664</v>
      </c>
      <c r="L4528" s="1">
        <v>3.8923227924073664</v>
      </c>
      <c r="M4528" s="1" t="s">
        <v>9009</v>
      </c>
      <c r="N4528" s="1" t="s">
        <v>540</v>
      </c>
      <c r="O4528" s="3" t="s">
        <v>12845</v>
      </c>
      <c r="P4528" s="1" t="s">
        <v>12831</v>
      </c>
      <c r="Q4528" s="1" t="s">
        <v>0</v>
      </c>
      <c r="R45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28" s="1">
        <f>SUMIFS(Таблица2[площадь],Таблица2[ID BOздухOBOдA/ Duct ID No.],Таблица1[[#This Row],[IDBOздухOBOдA/DuctIDNo.]])</f>
        <v>3.89</v>
      </c>
      <c r="T4528" s="1">
        <f>SUMIFS(Таблица2[количество],Таблица2[ID BOздухOBOдA/ Duct ID No.],Таблица1[[#This Row],[IDBOздухOBOдA/DuctIDNo.]])</f>
        <v>1</v>
      </c>
      <c r="U4528" s="21" t="str">
        <f>IF(Таблица1[[#This Row],[Поставлено по отч 1 шт]]=Таблица1[[#This Row],[кол-во шт/Pcs]],"ок","!!!")</f>
        <v>ок</v>
      </c>
      <c r="V4528" s="21" t="str">
        <f>IFERROR(VLOOKUP(Таблица1[[#This Row],[IDBOздухOBOдA/DuctIDNo.]],Таблица2[ID BOздухOBOдA/ Duct ID No.],1,FALSE),"!!!")</f>
        <v>SGA3001/EA14/13.2.1</v>
      </c>
      <c r="W4528" s="21" t="str">
        <f>IF(Таблица1[[#This Row],[IDBOздухOBOдA/DuctIDNo.]]="",Таблица1[[#This Row],[Деталь/Part ]],W4527)</f>
        <v>Отвод 30 / Bend 30</v>
      </c>
      <c r="X4528" s="21">
        <f>IF(Таблица1[[#This Row],[IDBOздухOBOдA/DuctIDNo.]]="",0,1)</f>
        <v>1</v>
      </c>
      <c r="Y4528" s="21"/>
      <c r="Z4528" s="21">
        <f>Таблица1[[#This Row],[Поставлено по отч 1 шт]]-Таблица1[[#This Row],[кол-во шт/Pcs]]</f>
        <v>0</v>
      </c>
      <c r="AA4528" s="21">
        <f>Таблица1[[#This Row],[∆]]*Таблица1[[#This Row],[Площ. одной детали/ Per part]]</f>
        <v>0</v>
      </c>
    </row>
    <row r="4529" spans="1:27">
      <c r="B4529" s="1" t="s">
        <v>11770</v>
      </c>
      <c r="D4529" s="1" t="s">
        <v>6</v>
      </c>
      <c r="E4529" s="1" t="s">
        <v>6</v>
      </c>
      <c r="F4529" s="1"/>
      <c r="G4529" s="2"/>
      <c r="J4529" s="1"/>
      <c r="K4529" s="1"/>
      <c r="L4529" s="1"/>
      <c r="O4529" s="3"/>
      <c r="R45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29" s="1">
        <f>SUMIFS(Таблица2[площадь],Таблица2[ID BOздухOBOдA/ Duct ID No.],Таблица1[[#This Row],[IDBOздухOBOдA/DuctIDNo.]])</f>
        <v>0</v>
      </c>
      <c r="T4529" s="1">
        <f>SUMIFS(Таблица2[количество],Таблица2[ID BOздухOBOдA/ Duct ID No.],Таблица1[[#This Row],[IDBOздухOBOдA/DuctIDNo.]])</f>
        <v>0</v>
      </c>
      <c r="U4529" s="21" t="str">
        <f>IF(Таблица1[[#This Row],[Поставлено по отч 1 шт]]=Таблица1[[#This Row],[кол-во шт/Pcs]],"ок","!!!")</f>
        <v>ок</v>
      </c>
      <c r="V4529" s="21" t="str">
        <f>IFERROR(VLOOKUP(Таблица1[[#This Row],[IDBOздухOBOдA/DuctIDNo.]],Таблица2[ID BOздухOBOдA/ Duct ID No.],1,FALSE),"!!!")</f>
        <v>!!!</v>
      </c>
      <c r="W4529" s="21" t="str">
        <f>IF(Таблица1[[#This Row],[IDBOздухOBOдA/DuctIDNo.]]="",Таблица1[[#This Row],[Деталь/Part ]],W4528)</f>
        <v>Отвод 60 / Bend 60</v>
      </c>
      <c r="X4529" s="21">
        <f>IF(Таблица1[[#This Row],[IDBOздухOBOдA/DuctIDNo.]]="",0,1)</f>
        <v>0</v>
      </c>
      <c r="Y4529" s="21"/>
      <c r="Z4529" s="21">
        <f>Таблица1[[#This Row],[Поставлено по отч 1 шт]]-Таблица1[[#This Row],[кол-во шт/Pcs]]</f>
        <v>0</v>
      </c>
      <c r="AA4529" s="21">
        <f>Таблица1[[#This Row],[∆]]*Таблица1[[#This Row],[Площ. одной детали/ Per part]]</f>
        <v>0</v>
      </c>
    </row>
    <row r="4530" spans="1:27">
      <c r="A4530" s="3" t="s">
        <v>475</v>
      </c>
      <c r="D4530" s="1">
        <v>1000</v>
      </c>
      <c r="E4530" s="1">
        <v>1200</v>
      </c>
      <c r="F4530" s="1"/>
      <c r="G4530" s="2">
        <v>0.9</v>
      </c>
      <c r="H4530" s="1" t="s">
        <v>49</v>
      </c>
      <c r="I4530" s="1">
        <v>23.902512031765621</v>
      </c>
      <c r="J4530" s="1">
        <v>2</v>
      </c>
      <c r="K4530" s="1">
        <v>3.3197933377452249</v>
      </c>
      <c r="L4530" s="1">
        <v>6.6395866754904498</v>
      </c>
      <c r="N4530" s="1" t="s">
        <v>461</v>
      </c>
      <c r="O4530" s="3" t="s">
        <v>941</v>
      </c>
      <c r="P4530" s="1" t="s">
        <v>12831</v>
      </c>
      <c r="Q4530" s="1" t="s">
        <v>0</v>
      </c>
      <c r="R45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30" s="1">
        <f>SUMIFS(Таблица2[площадь],Таблица2[ID BOздухOBOдA/ Duct ID No.],Таблица1[[#This Row],[IDBOздухOBOдA/DuctIDNo.]])</f>
        <v>6.64</v>
      </c>
      <c r="T4530" s="1">
        <f>SUMIFS(Таблица2[количество],Таблица2[ID BOздухOBOдA/ Duct ID No.],Таблица1[[#This Row],[IDBOздухOBOдA/DuctIDNo.]])</f>
        <v>2</v>
      </c>
      <c r="U4530" s="21" t="str">
        <f>IF(Таблица1[[#This Row],[Поставлено по отч 1 шт]]=Таблица1[[#This Row],[кол-во шт/Pcs]],"ок","!!!")</f>
        <v>ок</v>
      </c>
      <c r="V4530" s="21" t="str">
        <f>IFERROR(VLOOKUP(Таблица1[[#This Row],[IDBOздухOBOдA/DuctIDNo.]],Таблица2[ID BOздухOBOдA/ Duct ID No.],1,FALSE),"!!!")</f>
        <v>SGA3001/EA14/14.1</v>
      </c>
      <c r="W4530" s="21" t="str">
        <f>IF(Таблица1[[#This Row],[IDBOздухOBOдA/DuctIDNo.]]="",Таблица1[[#This Row],[Деталь/Part ]],W4529)</f>
        <v>Отвод 60 / Bend 60</v>
      </c>
      <c r="X4530" s="21">
        <f>IF(Таблица1[[#This Row],[IDBOздухOBOдA/DuctIDNo.]]="",0,1)</f>
        <v>1</v>
      </c>
      <c r="Y4530" s="21"/>
      <c r="Z4530" s="21">
        <f>Таблица1[[#This Row],[Поставлено по отч 1 шт]]-Таблица1[[#This Row],[кол-во шт/Pcs]]</f>
        <v>0</v>
      </c>
      <c r="AA4530" s="21">
        <f>Таблица1[[#This Row],[∆]]*Таблица1[[#This Row],[Площ. одной детали/ Per part]]</f>
        <v>0</v>
      </c>
    </row>
    <row r="4531" spans="1:27">
      <c r="B4531" s="1" t="s">
        <v>12</v>
      </c>
      <c r="D4531" s="1" t="s">
        <v>6</v>
      </c>
      <c r="E4531" s="1" t="s">
        <v>6</v>
      </c>
      <c r="F4531" s="1"/>
      <c r="G4531" s="2"/>
      <c r="J4531" s="1"/>
      <c r="K4531" s="1"/>
      <c r="L4531" s="1"/>
      <c r="O4531" s="3"/>
      <c r="R45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31" s="1">
        <f>SUMIFS(Таблица2[площадь],Таблица2[ID BOздухOBOдA/ Duct ID No.],Таблица1[[#This Row],[IDBOздухOBOдA/DuctIDNo.]])</f>
        <v>0</v>
      </c>
      <c r="T4531" s="1">
        <f>SUMIFS(Таблица2[количество],Таблица2[ID BOздухOBOдA/ Duct ID No.],Таблица1[[#This Row],[IDBOздухOBOдA/DuctIDNo.]])</f>
        <v>0</v>
      </c>
      <c r="U4531" s="21" t="str">
        <f>IF(Таблица1[[#This Row],[Поставлено по отч 1 шт]]=Таблица1[[#This Row],[кол-во шт/Pcs]],"ок","!!!")</f>
        <v>ок</v>
      </c>
      <c r="V4531" s="21" t="str">
        <f>IFERROR(VLOOKUP(Таблица1[[#This Row],[IDBOздухOBOдA/DuctIDNo.]],Таблица2[ID BOздухOBOдA/ Duct ID No.],1,FALSE),"!!!")</f>
        <v>!!!</v>
      </c>
      <c r="W4531" s="21" t="str">
        <f>IF(Таблица1[[#This Row],[IDBOздухOBOдA/DuctIDNo.]]="",Таблица1[[#This Row],[Деталь/Part ]],W4530)</f>
        <v>Отвод 90 / Bend 90</v>
      </c>
      <c r="X4531" s="21">
        <f>IF(Таблица1[[#This Row],[IDBOздухOBOдA/DuctIDNo.]]="",0,1)</f>
        <v>0</v>
      </c>
      <c r="Y4531" s="21"/>
      <c r="Z4531" s="21">
        <f>Таблица1[[#This Row],[Поставлено по отч 1 шт]]-Таблица1[[#This Row],[кол-во шт/Pcs]]</f>
        <v>0</v>
      </c>
      <c r="AA4531" s="21">
        <f>Таблица1[[#This Row],[∆]]*Таблица1[[#This Row],[Площ. одной детали/ Per part]]</f>
        <v>0</v>
      </c>
    </row>
    <row r="4532" spans="1:27">
      <c r="A4532" s="3" t="s">
        <v>491</v>
      </c>
      <c r="D4532" s="1">
        <v>1200</v>
      </c>
      <c r="E4532" s="1">
        <v>1000</v>
      </c>
      <c r="F4532" s="1"/>
      <c r="G4532" s="2">
        <v>0.9</v>
      </c>
      <c r="H4532" s="1" t="s">
        <v>49</v>
      </c>
      <c r="I4532" s="1">
        <v>39.246052070898699</v>
      </c>
      <c r="J4532" s="1">
        <v>1</v>
      </c>
      <c r="K4532" s="1">
        <v>5.4508405654025971</v>
      </c>
      <c r="L4532" s="1">
        <v>5.4508405654025971</v>
      </c>
      <c r="N4532" s="1" t="s">
        <v>461</v>
      </c>
      <c r="O4532" s="3" t="s">
        <v>942</v>
      </c>
      <c r="P4532" s="1" t="s">
        <v>12831</v>
      </c>
      <c r="Q4532" s="1" t="s">
        <v>0</v>
      </c>
      <c r="R45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32" s="1">
        <f>SUMIFS(Таблица2[площадь],Таблица2[ID BOздухOBOдA/ Duct ID No.],Таблица1[[#This Row],[IDBOздухOBOдA/DuctIDNo.]])</f>
        <v>5.45</v>
      </c>
      <c r="T4532" s="1">
        <f>SUMIFS(Таблица2[количество],Таблица2[ID BOздухOBOдA/ Duct ID No.],Таблица1[[#This Row],[IDBOздухOBOдA/DuctIDNo.]])</f>
        <v>1</v>
      </c>
      <c r="U4532" s="21" t="str">
        <f>IF(Таблица1[[#This Row],[Поставлено по отч 1 шт]]=Таблица1[[#This Row],[кол-во шт/Pcs]],"ок","!!!")</f>
        <v>ок</v>
      </c>
      <c r="V4532" s="21" t="str">
        <f>IFERROR(VLOOKUP(Таблица1[[#This Row],[IDBOздухOBOдA/DuctIDNo.]],Таблица2[ID BOздухOBOдA/ Duct ID No.],1,FALSE),"!!!")</f>
        <v>SGA3001/EA14/15.1</v>
      </c>
      <c r="W4532" s="21" t="str">
        <f>IF(Таблица1[[#This Row],[IDBOздухOBOдA/DuctIDNo.]]="",Таблица1[[#This Row],[Деталь/Part ]],W4531)</f>
        <v>Отвод 90 / Bend 90</v>
      </c>
      <c r="X4532" s="21">
        <f>IF(Таблица1[[#This Row],[IDBOздухOBOдA/DuctIDNo.]]="",0,1)</f>
        <v>1</v>
      </c>
      <c r="Y4532" s="21"/>
      <c r="Z4532" s="21">
        <f>Таблица1[[#This Row],[Поставлено по отч 1 шт]]-Таблица1[[#This Row],[кол-во шт/Pcs]]</f>
        <v>0</v>
      </c>
      <c r="AA4532" s="21">
        <f>Таблица1[[#This Row],[∆]]*Таблица1[[#This Row],[Площ. одной детали/ Per part]]</f>
        <v>0</v>
      </c>
    </row>
    <row r="4533" spans="1:27">
      <c r="A4533" s="3" t="s">
        <v>9802</v>
      </c>
      <c r="D4533" s="30">
        <v>1000</v>
      </c>
      <c r="E4533" s="30">
        <v>2000</v>
      </c>
      <c r="G4533" s="31">
        <v>0.9</v>
      </c>
      <c r="H4533" s="1" t="s">
        <v>49</v>
      </c>
      <c r="I4533" s="1">
        <v>46.731500823462206</v>
      </c>
      <c r="J4533" s="28">
        <v>0</v>
      </c>
      <c r="K4533" s="34">
        <v>6.4904862254808613</v>
      </c>
      <c r="L4533" s="35">
        <v>0</v>
      </c>
      <c r="N4533" s="1" t="s">
        <v>9148</v>
      </c>
      <c r="O4533" s="3" t="s">
        <v>943</v>
      </c>
      <c r="P4533" s="1" t="s">
        <v>12831</v>
      </c>
      <c r="Q4533" s="1" t="s">
        <v>0</v>
      </c>
      <c r="R45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33" s="1">
        <f>SUMIFS(Таблица2[площадь],Таблица2[ID BOздухOBOдA/ Duct ID No.],Таблица1[[#This Row],[IDBOздухOBOдA/DuctIDNo.]])</f>
        <v>6.49</v>
      </c>
      <c r="T4533" s="1">
        <f>SUMIFS(Таблица2[количество],Таблица2[ID BOздухOBOдA/ Duct ID No.],Таблица1[[#This Row],[IDBOздухOBOдA/DuctIDNo.]])</f>
        <v>1</v>
      </c>
      <c r="U4533" s="21" t="str">
        <f>IF(Таблица1[[#This Row],[Поставлено по отч 1 шт]]=Таблица1[[#This Row],[кол-во шт/Pcs]],"ок","!!!")</f>
        <v>!!!</v>
      </c>
      <c r="V4533" s="21" t="str">
        <f>IFERROR(VLOOKUP(Таблица1[[#This Row],[IDBOздухOBOдA/DuctIDNo.]],Таблица2[ID BOздухOBOдA/ Duct ID No.],1,FALSE),"!!!")</f>
        <v>SGA3001/EA14/15.2</v>
      </c>
      <c r="W4533" s="21" t="str">
        <f>IF(Таблица1[[#This Row],[IDBOздухOBOдA/DuctIDNo.]]="",Таблица1[[#This Row],[Деталь/Part ]],W4532)</f>
        <v>Отвод 90 / Bend 90</v>
      </c>
      <c r="X4533" s="21">
        <f>IF(Таблица1[[#This Row],[IDBOздухOBOдA/DuctIDNo.]]="",0,1)</f>
        <v>1</v>
      </c>
      <c r="Y4533" s="21">
        <v>0</v>
      </c>
      <c r="Z4533" s="21">
        <f>Таблица1[[#This Row],[Поставлено по отч 1 шт]]-Таблица1[[#This Row],[кол-во шт/Pcs]]</f>
        <v>1</v>
      </c>
      <c r="AA4533" s="21">
        <f>Таблица1[[#This Row],[∆]]*Таблица1[[#This Row],[Площ. одной детали/ Per part]]</f>
        <v>6.4904862254808613</v>
      </c>
    </row>
    <row r="4534" spans="1:27">
      <c r="A4534" s="3" t="s">
        <v>9696</v>
      </c>
      <c r="D4534" s="1"/>
      <c r="E4534" s="1"/>
      <c r="F4534" s="1"/>
      <c r="G4534" s="2">
        <v>0.9</v>
      </c>
      <c r="H4534" s="1" t="s">
        <v>49</v>
      </c>
      <c r="I4534" s="1">
        <v>46.728000000000002</v>
      </c>
      <c r="J4534" s="1">
        <v>1</v>
      </c>
      <c r="K4534" s="1">
        <v>6.49</v>
      </c>
      <c r="L4534" s="1">
        <v>6.49</v>
      </c>
      <c r="N4534" s="1" t="s">
        <v>9148</v>
      </c>
      <c r="O4534" s="3" t="s">
        <v>12846</v>
      </c>
      <c r="P4534" s="1" t="s">
        <v>12831</v>
      </c>
      <c r="Q4534" s="1" t="s">
        <v>0</v>
      </c>
      <c r="R45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34" s="1">
        <f>SUMIFS(Таблица2[площадь],Таблица2[ID BOздухOBOдA/ Duct ID No.],Таблица1[[#This Row],[IDBOздухOBOдA/DuctIDNo.]])</f>
        <v>6.49</v>
      </c>
      <c r="T4534" s="1">
        <f>SUMIFS(Таблица2[количество],Таблица2[ID BOздухOBOдA/ Duct ID No.],Таблица1[[#This Row],[IDBOздухOBOдA/DuctIDNo.]])</f>
        <v>1</v>
      </c>
      <c r="U4534" s="21" t="str">
        <f>IF(Таблица1[[#This Row],[Поставлено по отч 1 шт]]=Таблица1[[#This Row],[кол-во шт/Pcs]],"ок","!!!")</f>
        <v>ок</v>
      </c>
      <c r="V4534" s="21" t="str">
        <f>IFERROR(VLOOKUP(Таблица1[[#This Row],[IDBOздухOBOдA/DuctIDNo.]],Таблица2[ID BOздухOBOдA/ Duct ID No.],1,FALSE),"!!!")</f>
        <v>SGA3001/EA14/15.2.1</v>
      </c>
      <c r="W4534" s="21" t="str">
        <f>IF(Таблица1[[#This Row],[IDBOздухOBOдA/DuctIDNo.]]="",Таблица1[[#This Row],[Деталь/Part ]],W4533)</f>
        <v>Отвод 90 / Bend 90</v>
      </c>
      <c r="X4534" s="21">
        <f>IF(Таблица1[[#This Row],[IDBOздухOBOдA/DuctIDNo.]]="",0,1)</f>
        <v>1</v>
      </c>
      <c r="Y4534" s="21"/>
      <c r="Z4534" s="21">
        <f>Таблица1[[#This Row],[Поставлено по отч 1 шт]]-Таблица1[[#This Row],[кол-во шт/Pcs]]</f>
        <v>0</v>
      </c>
      <c r="AA4534" s="21">
        <f>Таблица1[[#This Row],[∆]]*Таблица1[[#This Row],[Площ. одной детали/ Per part]]</f>
        <v>0</v>
      </c>
    </row>
    <row r="4535" spans="1:27">
      <c r="A4535" s="3" t="s">
        <v>9910</v>
      </c>
      <c r="D4535" s="1">
        <v>1400</v>
      </c>
      <c r="E4535" s="1">
        <v>1400</v>
      </c>
      <c r="F4535" s="1"/>
      <c r="G4535" s="2">
        <v>0.9</v>
      </c>
      <c r="H4535" s="1" t="s">
        <v>49</v>
      </c>
      <c r="I4535" s="1">
        <v>56.282967301006032</v>
      </c>
      <c r="J4535" s="1">
        <v>1</v>
      </c>
      <c r="K4535" s="1">
        <v>7.8170787918063933</v>
      </c>
      <c r="L4535" s="1">
        <v>7.8170787918063933</v>
      </c>
      <c r="N4535" s="1" t="s">
        <v>9148</v>
      </c>
      <c r="O4535" s="3" t="s">
        <v>944</v>
      </c>
      <c r="P4535" s="1" t="s">
        <v>12831</v>
      </c>
      <c r="Q4535" s="1" t="s">
        <v>0</v>
      </c>
      <c r="R45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35" s="1">
        <f>SUMIFS(Таблица2[площадь],Таблица2[ID BOздухOBOдA/ Duct ID No.],Таблица1[[#This Row],[IDBOздухOBOдA/DuctIDNo.]])</f>
        <v>7.82</v>
      </c>
      <c r="T4535" s="1">
        <f>SUMIFS(Таблица2[количество],Таблица2[ID BOздухOBOдA/ Duct ID No.],Таблица1[[#This Row],[IDBOздухOBOдA/DuctIDNo.]])</f>
        <v>1</v>
      </c>
      <c r="U4535" s="21" t="str">
        <f>IF(Таблица1[[#This Row],[Поставлено по отч 1 шт]]=Таблица1[[#This Row],[кол-во шт/Pcs]],"ок","!!!")</f>
        <v>ок</v>
      </c>
      <c r="V4535" s="21" t="str">
        <f>IFERROR(VLOOKUP(Таблица1[[#This Row],[IDBOздухOBOдA/DuctIDNo.]],Таблица2[ID BOздухOBOдA/ Duct ID No.],1,FALSE),"!!!")</f>
        <v>SGA3001/EA14/15.4</v>
      </c>
      <c r="W4535" s="21" t="str">
        <f>IF(Таблица1[[#This Row],[IDBOздухOBOдA/DuctIDNo.]]="",Таблица1[[#This Row],[Деталь/Part ]],W4534)</f>
        <v>Отвод 90 / Bend 90</v>
      </c>
      <c r="X4535" s="21">
        <f>IF(Таблица1[[#This Row],[IDBOздухOBOдA/DuctIDNo.]]="",0,1)</f>
        <v>1</v>
      </c>
      <c r="Y4535" s="21"/>
      <c r="Z4535" s="21">
        <f>Таблица1[[#This Row],[Поставлено по отч 1 шт]]-Таблица1[[#This Row],[кол-во шт/Pcs]]</f>
        <v>0</v>
      </c>
      <c r="AA4535" s="21">
        <f>Таблица1[[#This Row],[∆]]*Таблица1[[#This Row],[Площ. одной детали/ Per part]]</f>
        <v>0</v>
      </c>
    </row>
    <row r="4536" spans="1:27">
      <c r="A4536" s="3" t="s">
        <v>10006</v>
      </c>
      <c r="D4536" s="1">
        <v>1750</v>
      </c>
      <c r="E4536" s="1">
        <v>1000</v>
      </c>
      <c r="F4536" s="1"/>
      <c r="G4536" s="2">
        <v>2</v>
      </c>
      <c r="H4536" s="1" t="s">
        <v>57</v>
      </c>
      <c r="I4536" s="1">
        <v>153.28</v>
      </c>
      <c r="J4536" s="1">
        <v>1</v>
      </c>
      <c r="K4536" s="1">
        <v>9.58</v>
      </c>
      <c r="L4536" s="1">
        <v>9.58</v>
      </c>
      <c r="M4536" s="1" t="s">
        <v>9009</v>
      </c>
      <c r="N4536" s="1" t="s">
        <v>9206</v>
      </c>
      <c r="O4536" s="3" t="s">
        <v>945</v>
      </c>
      <c r="P4536" s="1" t="s">
        <v>12831</v>
      </c>
      <c r="Q4536" s="1" t="s">
        <v>0</v>
      </c>
      <c r="R45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36" s="1">
        <f>SUMIFS(Таблица2[площадь],Таблица2[ID BOздухOBOдA/ Duct ID No.],Таблица1[[#This Row],[IDBOздухOBOдA/DuctIDNo.]])</f>
        <v>9.58</v>
      </c>
      <c r="T4536" s="1">
        <f>SUMIFS(Таблица2[количество],Таблица2[ID BOздухOBOдA/ Duct ID No.],Таблица1[[#This Row],[IDBOздухOBOдA/DuctIDNo.]])</f>
        <v>1</v>
      </c>
      <c r="U4536" s="21" t="str">
        <f>IF(Таблица1[[#This Row],[Поставлено по отч 1 шт]]=Таблица1[[#This Row],[кол-во шт/Pcs]],"ок","!!!")</f>
        <v>ок</v>
      </c>
      <c r="V4536" s="21" t="str">
        <f>IFERROR(VLOOKUP(Таблица1[[#This Row],[IDBOздухOBOдA/DuctIDNo.]],Таблица2[ID BOздухOBOдA/ Duct ID No.],1,FALSE),"!!!")</f>
        <v>SGA3001/EA14/15.5</v>
      </c>
      <c r="W4536" s="21" t="str">
        <f>IF(Таблица1[[#This Row],[IDBOздухOBOдA/DuctIDNo.]]="",Таблица1[[#This Row],[Деталь/Part ]],W4535)</f>
        <v>Отвод 90 / Bend 90</v>
      </c>
      <c r="X4536" s="21">
        <f>IF(Таблица1[[#This Row],[IDBOздухOBOдA/DuctIDNo.]]="",0,1)</f>
        <v>1</v>
      </c>
      <c r="Y4536" s="21"/>
      <c r="Z4536" s="21">
        <f>Таблица1[[#This Row],[Поставлено по отч 1 шт]]-Таблица1[[#This Row],[кол-во шт/Pcs]]</f>
        <v>0</v>
      </c>
      <c r="AA4536" s="21">
        <f>Таблица1[[#This Row],[∆]]*Таблица1[[#This Row],[Площ. одной детали/ Per part]]</f>
        <v>0</v>
      </c>
    </row>
    <row r="4537" spans="1:27">
      <c r="A4537" s="3" t="s">
        <v>9912</v>
      </c>
      <c r="B4537" s="1" t="s">
        <v>12847</v>
      </c>
      <c r="D4537" s="1"/>
      <c r="E4537" s="1"/>
      <c r="F4537" s="1"/>
      <c r="G4537" s="2">
        <v>2</v>
      </c>
      <c r="H4537" s="1" t="s">
        <v>57</v>
      </c>
      <c r="I4537" s="1">
        <v>344.17006950091445</v>
      </c>
      <c r="J4537" s="1">
        <v>1</v>
      </c>
      <c r="K4537" s="1">
        <v>6.02</v>
      </c>
      <c r="L4537" s="1">
        <v>6.02</v>
      </c>
      <c r="M4537" s="1" t="s">
        <v>9009</v>
      </c>
      <c r="N4537" s="1" t="s">
        <v>540</v>
      </c>
      <c r="O4537" s="3" t="s">
        <v>946</v>
      </c>
      <c r="P4537" s="1" t="s">
        <v>12831</v>
      </c>
      <c r="Q4537" s="1" t="s">
        <v>12848</v>
      </c>
      <c r="R45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37" s="1">
        <f>SUMIFS(Таблица2[площадь],Таблица2[ID BOздухOBOдA/ Duct ID No.],Таблица1[[#This Row],[IDBOздухOBOдA/DuctIDNo.]])</f>
        <v>6.02</v>
      </c>
      <c r="T4537" s="1">
        <f>SUMIFS(Таблица2[количество],Таблица2[ID BOздухOBOдA/ Duct ID No.],Таблица1[[#This Row],[IDBOздухOBOдA/DuctIDNo.]])</f>
        <v>1</v>
      </c>
      <c r="U4537" s="21" t="str">
        <f>IF(Таблица1[[#This Row],[Поставлено по отч 1 шт]]=Таблица1[[#This Row],[кол-во шт/Pcs]],"ок","!!!")</f>
        <v>ок</v>
      </c>
      <c r="V4537" s="21" t="str">
        <f>IFERROR(VLOOKUP(Таблица1[[#This Row],[IDBOздухOBOдA/DuctIDNo.]],Таблица2[ID BOздухOBOдA/ Duct ID No.],1,FALSE),"!!!")</f>
        <v>SGA3001/EA14/15.6</v>
      </c>
      <c r="W4537" s="21" t="str">
        <f>IF(Таблица1[[#This Row],[IDBOздухOBOдA/DuctIDNo.]]="",Таблица1[[#This Row],[Деталь/Part ]],W4536)</f>
        <v>Отвод 90 / Bend 90</v>
      </c>
      <c r="X4537" s="21">
        <f>IF(Таблица1[[#This Row],[IDBOздухOBOдA/DuctIDNo.]]="",0,1)</f>
        <v>1</v>
      </c>
      <c r="Y4537" s="21"/>
      <c r="Z4537" s="21">
        <f>Таблица1[[#This Row],[Поставлено по отч 1 шт]]-Таблица1[[#This Row],[кол-во шт/Pcs]]</f>
        <v>0</v>
      </c>
      <c r="AA4537" s="21">
        <f>Таблица1[[#This Row],[∆]]*Таблица1[[#This Row],[Площ. одной детали/ Per part]]</f>
        <v>0</v>
      </c>
    </row>
    <row r="4538" spans="1:27">
      <c r="A4538" s="3" t="s">
        <v>12849</v>
      </c>
      <c r="D4538" s="1">
        <v>1550</v>
      </c>
      <c r="E4538" s="1">
        <v>2980</v>
      </c>
      <c r="F4538" s="1"/>
      <c r="G4538" s="2">
        <v>2</v>
      </c>
      <c r="H4538" s="1" t="s">
        <v>57</v>
      </c>
      <c r="I4538" s="1">
        <v>0</v>
      </c>
      <c r="J4538" s="1">
        <v>0</v>
      </c>
      <c r="K4538" s="1">
        <v>0</v>
      </c>
      <c r="L4538" s="1">
        <v>0</v>
      </c>
      <c r="M4538" s="1" t="s">
        <v>9009</v>
      </c>
      <c r="N4538" s="1" t="s">
        <v>540</v>
      </c>
      <c r="O4538" s="3" t="s">
        <v>12850</v>
      </c>
      <c r="P4538" s="1" t="s">
        <v>12831</v>
      </c>
      <c r="Q4538" s="1" t="s">
        <v>0</v>
      </c>
      <c r="R45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38" s="1">
        <f>SUMIFS(Таблица2[площадь],Таблица2[ID BOздухOBOдA/ Duct ID No.],Таблица1[[#This Row],[IDBOздухOBOдA/DuctIDNo.]])</f>
        <v>0</v>
      </c>
      <c r="T4538" s="1">
        <f>SUMIFS(Таблица2[количество],Таблица2[ID BOздухOBOдA/ Duct ID No.],Таблица1[[#This Row],[IDBOздухOBOдA/DuctIDNo.]])</f>
        <v>0</v>
      </c>
      <c r="U4538" s="21" t="str">
        <f>IF(Таблица1[[#This Row],[Поставлено по отч 1 шт]]=Таблица1[[#This Row],[кол-во шт/Pcs]],"ок","!!!")</f>
        <v>ок</v>
      </c>
      <c r="V4538" s="21" t="str">
        <f>IFERROR(VLOOKUP(Таблица1[[#This Row],[IDBOздухOBOдA/DuctIDNo.]],Таблица2[ID BOздухOBOдA/ Duct ID No.],1,FALSE),"!!!")</f>
        <v>!!!</v>
      </c>
      <c r="W4538" s="21" t="str">
        <f>IF(Таблица1[[#This Row],[IDBOздухOBOдA/DuctIDNo.]]="",Таблица1[[#This Row],[Деталь/Part ]],W4537)</f>
        <v>Отвод 90 / Bend 90</v>
      </c>
      <c r="X4538" s="21">
        <f>IF(Таблица1[[#This Row],[IDBOздухOBOдA/DuctIDNo.]]="",0,1)</f>
        <v>1</v>
      </c>
      <c r="Y4538" s="21"/>
      <c r="Z4538" s="21">
        <f>Таблица1[[#This Row],[Поставлено по отч 1 шт]]-Таблица1[[#This Row],[кол-во шт/Pcs]]</f>
        <v>0</v>
      </c>
      <c r="AA4538" s="21">
        <f>Таблица1[[#This Row],[∆]]*Таблица1[[#This Row],[Площ. одной детали/ Per part]]</f>
        <v>0</v>
      </c>
    </row>
    <row r="4539" spans="1:27">
      <c r="A4539" s="3" t="s">
        <v>9914</v>
      </c>
      <c r="D4539" s="1">
        <v>1860</v>
      </c>
      <c r="E4539" s="1">
        <v>2980</v>
      </c>
      <c r="F4539" s="1"/>
      <c r="G4539" s="2">
        <v>2</v>
      </c>
      <c r="H4539" s="1" t="s">
        <v>57</v>
      </c>
      <c r="I4539" s="1">
        <v>272.16000000000003</v>
      </c>
      <c r="J4539" s="1">
        <v>1</v>
      </c>
      <c r="K4539" s="1">
        <v>17.010000000000002</v>
      </c>
      <c r="L4539" s="1">
        <v>17.010000000000002</v>
      </c>
      <c r="M4539" s="1" t="s">
        <v>9009</v>
      </c>
      <c r="N4539" s="1" t="s">
        <v>540</v>
      </c>
      <c r="O4539" s="3" t="s">
        <v>947</v>
      </c>
      <c r="P4539" s="1" t="s">
        <v>12831</v>
      </c>
      <c r="Q4539" s="1" t="s">
        <v>0</v>
      </c>
      <c r="R45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39" s="1">
        <f>SUMIFS(Таблица2[площадь],Таблица2[ID BOздухOBOдA/ Duct ID No.],Таблица1[[#This Row],[IDBOздухOBOдA/DuctIDNo.]])</f>
        <v>17.010000000000002</v>
      </c>
      <c r="T4539" s="1">
        <f>SUMIFS(Таблица2[количество],Таблица2[ID BOздухOBOдA/ Duct ID No.],Таблица1[[#This Row],[IDBOздухOBOдA/DuctIDNo.]])</f>
        <v>1</v>
      </c>
      <c r="U4539" s="21" t="str">
        <f>IF(Таблица1[[#This Row],[Поставлено по отч 1 шт]]=Таблица1[[#This Row],[кол-во шт/Pcs]],"ок","!!!")</f>
        <v>ок</v>
      </c>
      <c r="V4539" s="21" t="str">
        <f>IFERROR(VLOOKUP(Таблица1[[#This Row],[IDBOздухOBOдA/DuctIDNo.]],Таблица2[ID BOздухOBOдA/ Duct ID No.],1,FALSE),"!!!")</f>
        <v>SGA3001/EA14/15.7</v>
      </c>
      <c r="W4539" s="21" t="str">
        <f>IF(Таблица1[[#This Row],[IDBOздухOBOдA/DuctIDNo.]]="",Таблица1[[#This Row],[Деталь/Part ]],W4538)</f>
        <v>Отвод 90 / Bend 90</v>
      </c>
      <c r="X4539" s="21">
        <f>IF(Таблица1[[#This Row],[IDBOздухOBOдA/DuctIDNo.]]="",0,1)</f>
        <v>1</v>
      </c>
      <c r="Y4539" s="21"/>
      <c r="Z4539" s="21">
        <f>Таблица1[[#This Row],[Поставлено по отч 1 шт]]-Таблица1[[#This Row],[кол-во шт/Pcs]]</f>
        <v>0</v>
      </c>
      <c r="AA4539" s="21">
        <f>Таблица1[[#This Row],[∆]]*Таблица1[[#This Row],[Площ. одной детали/ Per part]]</f>
        <v>0</v>
      </c>
    </row>
    <row r="4540" spans="1:27">
      <c r="A4540" s="3" t="s">
        <v>9916</v>
      </c>
      <c r="D4540" s="1">
        <v>1400</v>
      </c>
      <c r="E4540" s="1">
        <v>1400</v>
      </c>
      <c r="F4540" s="1"/>
      <c r="G4540" s="2">
        <v>2</v>
      </c>
      <c r="H4540" s="1" t="s">
        <v>57</v>
      </c>
      <c r="I4540" s="1">
        <v>125.12</v>
      </c>
      <c r="J4540" s="1">
        <v>2</v>
      </c>
      <c r="K4540" s="1">
        <v>7.82</v>
      </c>
      <c r="L4540" s="1">
        <v>15.64</v>
      </c>
      <c r="M4540" s="1" t="s">
        <v>9009</v>
      </c>
      <c r="N4540" s="1" t="s">
        <v>430</v>
      </c>
      <c r="O4540" s="3" t="s">
        <v>948</v>
      </c>
      <c r="P4540" s="1" t="s">
        <v>12831</v>
      </c>
      <c r="Q4540" s="1" t="s">
        <v>0</v>
      </c>
      <c r="R45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40" s="1">
        <f>SUMIFS(Таблица2[площадь],Таблица2[ID BOздухOBOдA/ Duct ID No.],Таблица1[[#This Row],[IDBOздухOBOдA/DuctIDNo.]])</f>
        <v>15.64</v>
      </c>
      <c r="T4540" s="1">
        <f>SUMIFS(Таблица2[количество],Таблица2[ID BOздухOBOдA/ Duct ID No.],Таблица1[[#This Row],[IDBOздухOBOдA/DuctIDNo.]])</f>
        <v>2</v>
      </c>
      <c r="U4540" s="21" t="str">
        <f>IF(Таблица1[[#This Row],[Поставлено по отч 1 шт]]=Таблица1[[#This Row],[кол-во шт/Pcs]],"ок","!!!")</f>
        <v>ок</v>
      </c>
      <c r="V4540" s="21" t="str">
        <f>IFERROR(VLOOKUP(Таблица1[[#This Row],[IDBOздухOBOдA/DuctIDNo.]],Таблица2[ID BOздухOBOдA/ Duct ID No.],1,FALSE),"!!!")</f>
        <v>SGA3001/EA14/15.8</v>
      </c>
      <c r="W4540" s="21" t="str">
        <f>IF(Таблица1[[#This Row],[IDBOздухOBOдA/DuctIDNo.]]="",Таблица1[[#This Row],[Деталь/Part ]],W4539)</f>
        <v>Отвод 90 / Bend 90</v>
      </c>
      <c r="X4540" s="21">
        <f>IF(Таблица1[[#This Row],[IDBOздухOBOдA/DuctIDNo.]]="",0,1)</f>
        <v>1</v>
      </c>
      <c r="Y4540" s="21"/>
      <c r="Z4540" s="21">
        <f>Таблица1[[#This Row],[Поставлено по отч 1 шт]]-Таблица1[[#This Row],[кол-во шт/Pcs]]</f>
        <v>0</v>
      </c>
      <c r="AA4540" s="21">
        <f>Таблица1[[#This Row],[∆]]*Таблица1[[#This Row],[Площ. одной детали/ Per part]]</f>
        <v>0</v>
      </c>
    </row>
    <row r="4541" spans="1:27">
      <c r="B4541" s="1" t="s">
        <v>8844</v>
      </c>
      <c r="D4541" s="1"/>
      <c r="E4541" s="1"/>
      <c r="F4541" s="1" t="s">
        <v>6</v>
      </c>
      <c r="G4541" s="2"/>
      <c r="J4541" s="1"/>
      <c r="K4541" s="1"/>
      <c r="L4541" s="1"/>
      <c r="O4541" s="3"/>
      <c r="R45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41" s="1">
        <f>SUMIFS(Таблица2[площадь],Таблица2[ID BOздухOBOдA/ Duct ID No.],Таблица1[[#This Row],[IDBOздухOBOдA/DuctIDNo.]])</f>
        <v>0</v>
      </c>
      <c r="T4541" s="1">
        <f>SUMIFS(Таблица2[количество],Таблица2[ID BOздухOBOдA/ Duct ID No.],Таблица1[[#This Row],[IDBOздухOBOдA/DuctIDNo.]])</f>
        <v>0</v>
      </c>
      <c r="U4541" s="21" t="str">
        <f>IF(Таблица1[[#This Row],[Поставлено по отч 1 шт]]=Таблица1[[#This Row],[кол-во шт/Pcs]],"ок","!!!")</f>
        <v>ок</v>
      </c>
      <c r="V4541" s="21" t="str">
        <f>IFERROR(VLOOKUP(Таблица1[[#This Row],[IDBOздухOBOдA/DuctIDNo.]],Таблица2[ID BOздухOBOдA/ Duct ID No.],1,FALSE),"!!!")</f>
        <v>!!!</v>
      </c>
      <c r="W4541" s="21" t="str">
        <f>IF(Таблица1[[#This Row],[IDBOздухOBOдA/DuctIDNo.]]="",Таблица1[[#This Row],[Деталь/Part ]],W4540)</f>
        <v>Переход / Reduction</v>
      </c>
      <c r="X4541" s="21">
        <f>IF(Таблица1[[#This Row],[IDBOздухOBOдA/DuctIDNo.]]="",0,1)</f>
        <v>0</v>
      </c>
      <c r="Y4541" s="21"/>
      <c r="Z4541" s="21">
        <f>Таблица1[[#This Row],[Поставлено по отч 1 шт]]-Таблица1[[#This Row],[кол-во шт/Pcs]]</f>
        <v>0</v>
      </c>
      <c r="AA4541" s="21">
        <f>Таблица1[[#This Row],[∆]]*Таблица1[[#This Row],[Площ. одной детали/ Per part]]</f>
        <v>0</v>
      </c>
    </row>
    <row r="4542" spans="1:27">
      <c r="A4542" s="3" t="s">
        <v>9926</v>
      </c>
      <c r="B4542" s="1" t="s">
        <v>12851</v>
      </c>
      <c r="D4542" s="1"/>
      <c r="E4542" s="1"/>
      <c r="F4542" s="1">
        <v>500</v>
      </c>
      <c r="G4542" s="2">
        <v>0.9</v>
      </c>
      <c r="H4542" s="1" t="s">
        <v>49</v>
      </c>
      <c r="I4542" s="1">
        <v>28.459199020008125</v>
      </c>
      <c r="J4542" s="1">
        <v>1</v>
      </c>
      <c r="K4542" s="1">
        <v>3.9526665305566842</v>
      </c>
      <c r="L4542" s="1">
        <v>3.9526665305566842</v>
      </c>
      <c r="N4542" s="1" t="s">
        <v>9148</v>
      </c>
      <c r="O4542" s="3" t="s">
        <v>949</v>
      </c>
      <c r="P4542" s="1" t="s">
        <v>12831</v>
      </c>
      <c r="Q4542" s="1" t="s">
        <v>0</v>
      </c>
      <c r="R45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42" s="1">
        <f>SUMIFS(Таблица2[площадь],Таблица2[ID BOздухOBOдA/ Duct ID No.],Таблица1[[#This Row],[IDBOздухOBOдA/DuctIDNo.]])</f>
        <v>3.95</v>
      </c>
      <c r="T4542" s="1">
        <f>SUMIFS(Таблица2[количество],Таблица2[ID BOздухOBOдA/ Duct ID No.],Таблица1[[#This Row],[IDBOздухOBOдA/DuctIDNo.]])</f>
        <v>1</v>
      </c>
      <c r="U4542" s="21" t="str">
        <f>IF(Таблица1[[#This Row],[Поставлено по отч 1 шт]]=Таблица1[[#This Row],[кол-во шт/Pcs]],"ок","!!!")</f>
        <v>ок</v>
      </c>
      <c r="V4542" s="21" t="str">
        <f>IFERROR(VLOOKUP(Таблица1[[#This Row],[IDBOздухOBOдA/DuctIDNo.]],Таблица2[ID BOздухOBOдA/ Duct ID No.],1,FALSE),"!!!")</f>
        <v>SGA3001/EA14/16.2</v>
      </c>
      <c r="W4542" s="21" t="str">
        <f>IF(Таблица1[[#This Row],[IDBOздухOBOдA/DuctIDNo.]]="",Таблица1[[#This Row],[Деталь/Part ]],W4541)</f>
        <v>Переход / Reduction</v>
      </c>
      <c r="X4542" s="21">
        <f>IF(Таблица1[[#This Row],[IDBOздухOBOдA/DuctIDNo.]]="",0,1)</f>
        <v>1</v>
      </c>
      <c r="Y4542" s="21"/>
      <c r="Z4542" s="21">
        <f>Таблица1[[#This Row],[Поставлено по отч 1 шт]]-Таблица1[[#This Row],[кол-во шт/Pcs]]</f>
        <v>0</v>
      </c>
      <c r="AA4542" s="21">
        <f>Таблица1[[#This Row],[∆]]*Таблица1[[#This Row],[Площ. одной детали/ Per part]]</f>
        <v>0</v>
      </c>
    </row>
    <row r="4543" spans="1:27">
      <c r="A4543" s="3" t="s">
        <v>11311</v>
      </c>
      <c r="B4543" s="1" t="s">
        <v>12852</v>
      </c>
      <c r="D4543" s="1"/>
      <c r="E4543" s="1"/>
      <c r="F4543" s="1">
        <v>500</v>
      </c>
      <c r="G4543" s="2">
        <v>0.9</v>
      </c>
      <c r="H4543" s="1" t="s">
        <v>49</v>
      </c>
      <c r="I4543" s="1">
        <v>23.527623339403057</v>
      </c>
      <c r="J4543" s="1">
        <v>1</v>
      </c>
      <c r="K4543" s="1">
        <v>3.2677254638059798</v>
      </c>
      <c r="L4543" s="1">
        <v>3.2677254638059798</v>
      </c>
      <c r="N4543" s="1" t="s">
        <v>461</v>
      </c>
      <c r="O4543" s="3" t="s">
        <v>950</v>
      </c>
      <c r="P4543" s="1" t="s">
        <v>12831</v>
      </c>
      <c r="Q4543" s="1" t="s">
        <v>0</v>
      </c>
      <c r="R45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43" s="1">
        <f>SUMIFS(Таблица2[площадь],Таблица2[ID BOздухOBOдA/ Duct ID No.],Таблица1[[#This Row],[IDBOздухOBOдA/DuctIDNo.]])</f>
        <v>3.27</v>
      </c>
      <c r="T4543" s="1">
        <f>SUMIFS(Таблица2[количество],Таблица2[ID BOздухOBOдA/ Duct ID No.],Таблица1[[#This Row],[IDBOздухOBOдA/DuctIDNo.]])</f>
        <v>1</v>
      </c>
      <c r="U4543" s="21" t="str">
        <f>IF(Таблица1[[#This Row],[Поставлено по отч 1 шт]]=Таблица1[[#This Row],[кол-во шт/Pcs]],"ок","!!!")</f>
        <v>ок</v>
      </c>
      <c r="V4543" s="21" t="str">
        <f>IFERROR(VLOOKUP(Таблица1[[#This Row],[IDBOздухOBOдA/DuctIDNo.]],Таблица2[ID BOздухOBOдA/ Duct ID No.],1,FALSE),"!!!")</f>
        <v>SGA3001/EA14/16.5</v>
      </c>
      <c r="W4543" s="21" t="str">
        <f>IF(Таблица1[[#This Row],[IDBOздухOBOдA/DuctIDNo.]]="",Таблица1[[#This Row],[Деталь/Part ]],W4542)</f>
        <v>Переход / Reduction</v>
      </c>
      <c r="X4543" s="21">
        <f>IF(Таблица1[[#This Row],[IDBOздухOBOдA/DuctIDNo.]]="",0,1)</f>
        <v>1</v>
      </c>
      <c r="Y4543" s="21"/>
      <c r="Z4543" s="21">
        <f>Таблица1[[#This Row],[Поставлено по отч 1 шт]]-Таблица1[[#This Row],[кол-во шт/Pcs]]</f>
        <v>0</v>
      </c>
      <c r="AA4543" s="21">
        <f>Таблица1[[#This Row],[∆]]*Таблица1[[#This Row],[Площ. одной детали/ Per part]]</f>
        <v>0</v>
      </c>
    </row>
    <row r="4544" spans="1:27">
      <c r="A4544" s="3" t="s">
        <v>11312</v>
      </c>
      <c r="B4544" s="1" t="s">
        <v>12853</v>
      </c>
      <c r="D4544" s="1"/>
      <c r="E4544" s="1"/>
      <c r="F4544" s="1">
        <v>500</v>
      </c>
      <c r="G4544" s="2">
        <v>2</v>
      </c>
      <c r="H4544" s="1" t="s">
        <v>57</v>
      </c>
      <c r="I4544" s="1">
        <v>57.44</v>
      </c>
      <c r="J4544" s="1">
        <v>1</v>
      </c>
      <c r="K4544" s="1">
        <v>3.59</v>
      </c>
      <c r="L4544" s="1">
        <v>3.59</v>
      </c>
      <c r="N4544" s="1" t="s">
        <v>9206</v>
      </c>
      <c r="O4544" s="3" t="s">
        <v>951</v>
      </c>
      <c r="P4544" s="1" t="s">
        <v>12831</v>
      </c>
      <c r="Q4544" s="1" t="s">
        <v>0</v>
      </c>
      <c r="R45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44" s="1">
        <f>SUMIFS(Таблица2[площадь],Таблица2[ID BOздухOBOдA/ Duct ID No.],Таблица1[[#This Row],[IDBOздухOBOдA/DuctIDNo.]])</f>
        <v>3.59</v>
      </c>
      <c r="T4544" s="1">
        <f>SUMIFS(Таблица2[количество],Таблица2[ID BOздухOBOдA/ Duct ID No.],Таблица1[[#This Row],[IDBOздухOBOдA/DuctIDNo.]])</f>
        <v>1</v>
      </c>
      <c r="U4544" s="21" t="str">
        <f>IF(Таблица1[[#This Row],[Поставлено по отч 1 шт]]=Таблица1[[#This Row],[кол-во шт/Pcs]],"ок","!!!")</f>
        <v>ок</v>
      </c>
      <c r="V4544" s="21" t="str">
        <f>IFERROR(VLOOKUP(Таблица1[[#This Row],[IDBOздухOBOдA/DuctIDNo.]],Таблица2[ID BOздухOBOдA/ Duct ID No.],1,FALSE),"!!!")</f>
        <v>SGA3001/EA14/16.6</v>
      </c>
      <c r="W4544" s="21" t="str">
        <f>IF(Таблица1[[#This Row],[IDBOздухOBOдA/DuctIDNo.]]="",Таблица1[[#This Row],[Деталь/Part ]],W4543)</f>
        <v>Переход / Reduction</v>
      </c>
      <c r="X4544" s="21">
        <f>IF(Таблица1[[#This Row],[IDBOздухOBOдA/DuctIDNo.]]="",0,1)</f>
        <v>1</v>
      </c>
      <c r="Y4544" s="21"/>
      <c r="Z4544" s="21">
        <f>Таблица1[[#This Row],[Поставлено по отч 1 шт]]-Таблица1[[#This Row],[кол-во шт/Pcs]]</f>
        <v>0</v>
      </c>
      <c r="AA4544" s="21">
        <f>Таблица1[[#This Row],[∆]]*Таблица1[[#This Row],[Площ. одной детали/ Per part]]</f>
        <v>0</v>
      </c>
    </row>
    <row r="4545" spans="1:27">
      <c r="A4545" s="3" t="s">
        <v>12854</v>
      </c>
      <c r="B4545" s="1" t="s">
        <v>12853</v>
      </c>
      <c r="D4545" s="1"/>
      <c r="E4545" s="1"/>
      <c r="F4545" s="1">
        <v>1000</v>
      </c>
      <c r="G4545" s="2">
        <v>2</v>
      </c>
      <c r="H4545" s="1" t="s">
        <v>57</v>
      </c>
      <c r="I4545" s="1">
        <v>99.261682465169429</v>
      </c>
      <c r="J4545" s="1">
        <v>0</v>
      </c>
      <c r="K4545" s="1">
        <v>6.2038551540730893</v>
      </c>
      <c r="L4545" s="1">
        <v>0</v>
      </c>
      <c r="N4545" s="1" t="s">
        <v>9206</v>
      </c>
      <c r="O4545" s="3" t="s">
        <v>12855</v>
      </c>
      <c r="P4545" s="1" t="s">
        <v>12831</v>
      </c>
      <c r="Q4545" s="1" t="s">
        <v>0</v>
      </c>
      <c r="R45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45" s="1">
        <f>SUMIFS(Таблица2[площадь],Таблица2[ID BOздухOBOдA/ Duct ID No.],Таблица1[[#This Row],[IDBOздухOBOдA/DuctIDNo.]])</f>
        <v>0</v>
      </c>
      <c r="T4545" s="1">
        <f>SUMIFS(Таблица2[количество],Таблица2[ID BOздухOBOдA/ Duct ID No.],Таблица1[[#This Row],[IDBOздухOBOдA/DuctIDNo.]])</f>
        <v>0</v>
      </c>
      <c r="U4545" s="21" t="str">
        <f>IF(Таблица1[[#This Row],[Поставлено по отч 1 шт]]=Таблица1[[#This Row],[кол-во шт/Pcs]],"ок","!!!")</f>
        <v>ок</v>
      </c>
      <c r="V4545" s="21" t="str">
        <f>IFERROR(VLOOKUP(Таблица1[[#This Row],[IDBOздухOBOдA/DuctIDNo.]],Таблица2[ID BOздухOBOдA/ Duct ID No.],1,FALSE),"!!!")</f>
        <v>!!!</v>
      </c>
      <c r="W4545" s="21" t="str">
        <f>IF(Таблица1[[#This Row],[IDBOздухOBOдA/DuctIDNo.]]="",Таблица1[[#This Row],[Деталь/Part ]],W4544)</f>
        <v>Переход / Reduction</v>
      </c>
      <c r="X4545" s="21">
        <f>IF(Таблица1[[#This Row],[IDBOздухOBOдA/DuctIDNo.]]="",0,1)</f>
        <v>1</v>
      </c>
      <c r="Y4545" s="21"/>
      <c r="Z4545" s="21">
        <f>Таблица1[[#This Row],[Поставлено по отч 1 шт]]-Таблица1[[#This Row],[кол-во шт/Pcs]]</f>
        <v>0</v>
      </c>
      <c r="AA4545" s="21">
        <f>Таблица1[[#This Row],[∆]]*Таблица1[[#This Row],[Площ. одной детали/ Per part]]</f>
        <v>0</v>
      </c>
    </row>
    <row r="4546" spans="1:27">
      <c r="A4546" s="3" t="s">
        <v>11313</v>
      </c>
      <c r="B4546" s="1" t="s">
        <v>12856</v>
      </c>
      <c r="D4546" s="1"/>
      <c r="E4546" s="1"/>
      <c r="F4546" s="1">
        <v>500</v>
      </c>
      <c r="G4546" s="2">
        <v>2</v>
      </c>
      <c r="H4546" s="1" t="s">
        <v>57</v>
      </c>
      <c r="I4546" s="1">
        <v>93.127798621566086</v>
      </c>
      <c r="J4546" s="1">
        <v>1</v>
      </c>
      <c r="K4546" s="1">
        <v>5.8204874138478804</v>
      </c>
      <c r="L4546" s="1">
        <v>5.8204874138478804</v>
      </c>
      <c r="M4546" s="1" t="s">
        <v>9009</v>
      </c>
      <c r="N4546" s="1" t="s">
        <v>540</v>
      </c>
      <c r="O4546" s="3" t="s">
        <v>952</v>
      </c>
      <c r="P4546" s="1" t="s">
        <v>12831</v>
      </c>
      <c r="Q4546" s="1" t="s">
        <v>0</v>
      </c>
      <c r="R45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46" s="1">
        <f>SUMIFS(Таблица2[площадь],Таблица2[ID BOздухOBOдA/ Duct ID No.],Таблица1[[#This Row],[IDBOздухOBOдA/DuctIDNo.]])</f>
        <v>5.82</v>
      </c>
      <c r="T4546" s="1">
        <f>SUMIFS(Таблица2[количество],Таблица2[ID BOздухOBOдA/ Duct ID No.],Таблица1[[#This Row],[IDBOздухOBOдA/DuctIDNo.]])</f>
        <v>1</v>
      </c>
      <c r="U4546" s="21" t="str">
        <f>IF(Таблица1[[#This Row],[Поставлено по отч 1 шт]]=Таблица1[[#This Row],[кол-во шт/Pcs]],"ок","!!!")</f>
        <v>ок</v>
      </c>
      <c r="V4546" s="21" t="str">
        <f>IFERROR(VLOOKUP(Таблица1[[#This Row],[IDBOздухOBOдA/DuctIDNo.]],Таблица2[ID BOздухOBOдA/ Duct ID No.],1,FALSE),"!!!")</f>
        <v>SGA3001/EA14/16.7</v>
      </c>
      <c r="W4546" s="21" t="str">
        <f>IF(Таблица1[[#This Row],[IDBOздухOBOдA/DuctIDNo.]]="",Таблица1[[#This Row],[Деталь/Part ]],W4545)</f>
        <v>Переход / Reduction</v>
      </c>
      <c r="X4546" s="21">
        <f>IF(Таблица1[[#This Row],[IDBOздухOBOдA/DuctIDNo.]]="",0,1)</f>
        <v>1</v>
      </c>
      <c r="Y4546" s="21"/>
      <c r="Z4546" s="21">
        <f>Таблица1[[#This Row],[Поставлено по отч 1 шт]]-Таблица1[[#This Row],[кол-во шт/Pcs]]</f>
        <v>0</v>
      </c>
      <c r="AA4546" s="21">
        <f>Таблица1[[#This Row],[∆]]*Таблица1[[#This Row],[Площ. одной детали/ Per part]]</f>
        <v>0</v>
      </c>
    </row>
    <row r="4547" spans="1:27">
      <c r="A4547" s="3" t="s">
        <v>11445</v>
      </c>
      <c r="B4547" s="1" t="s">
        <v>12857</v>
      </c>
      <c r="D4547" s="1"/>
      <c r="E4547" s="1"/>
      <c r="F4547" s="1">
        <v>500</v>
      </c>
      <c r="G4547" s="2">
        <v>2</v>
      </c>
      <c r="H4547" s="1" t="s">
        <v>57</v>
      </c>
      <c r="I4547" s="1">
        <v>90.568821703774177</v>
      </c>
      <c r="J4547" s="1">
        <v>1</v>
      </c>
      <c r="K4547" s="1">
        <v>5.660551356485886</v>
      </c>
      <c r="L4547" s="1">
        <v>5.660551356485886</v>
      </c>
      <c r="M4547" s="1" t="s">
        <v>9009</v>
      </c>
      <c r="N4547" s="1" t="s">
        <v>540</v>
      </c>
      <c r="O4547" s="3" t="s">
        <v>953</v>
      </c>
      <c r="P4547" s="1" t="s">
        <v>12831</v>
      </c>
      <c r="Q4547" s="1" t="s">
        <v>0</v>
      </c>
      <c r="R45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47" s="1">
        <f>SUMIFS(Таблица2[площадь],Таблица2[ID BOздухOBOдA/ Duct ID No.],Таблица1[[#This Row],[IDBOздухOBOдA/DuctIDNo.]])</f>
        <v>5.66</v>
      </c>
      <c r="T4547" s="1">
        <f>SUMIFS(Таблица2[количество],Таблица2[ID BOздухOBOдA/ Duct ID No.],Таблица1[[#This Row],[IDBOздухOBOдA/DuctIDNo.]])</f>
        <v>1</v>
      </c>
      <c r="U4547" s="21" t="str">
        <f>IF(Таблица1[[#This Row],[Поставлено по отч 1 шт]]=Таблица1[[#This Row],[кол-во шт/Pcs]],"ок","!!!")</f>
        <v>ок</v>
      </c>
      <c r="V4547" s="21" t="str">
        <f>IFERROR(VLOOKUP(Таблица1[[#This Row],[IDBOздухOBOдA/DuctIDNo.]],Таблица2[ID BOздухOBOдA/ Duct ID No.],1,FALSE),"!!!")</f>
        <v>SGA3001/EA14/16.8</v>
      </c>
      <c r="W4547" s="21" t="str">
        <f>IF(Таблица1[[#This Row],[IDBOздухOBOдA/DuctIDNo.]]="",Таблица1[[#This Row],[Деталь/Part ]],W4546)</f>
        <v>Переход / Reduction</v>
      </c>
      <c r="X4547" s="21">
        <f>IF(Таблица1[[#This Row],[IDBOздухOBOдA/DuctIDNo.]]="",0,1)</f>
        <v>1</v>
      </c>
      <c r="Y4547" s="21"/>
      <c r="Z4547" s="21">
        <f>Таблица1[[#This Row],[Поставлено по отч 1 шт]]-Таблица1[[#This Row],[кол-во шт/Pcs]]</f>
        <v>0</v>
      </c>
      <c r="AA4547" s="21">
        <f>Таблица1[[#This Row],[∆]]*Таблица1[[#This Row],[Площ. одной детали/ Per part]]</f>
        <v>0</v>
      </c>
    </row>
    <row r="4548" spans="1:27">
      <c r="B4548" s="1" t="s">
        <v>8847</v>
      </c>
      <c r="D4548" s="1"/>
      <c r="E4548" s="1"/>
      <c r="F4548" s="1"/>
      <c r="G4548" s="2"/>
      <c r="J4548" s="1"/>
      <c r="K4548" s="1"/>
      <c r="L4548" s="1"/>
      <c r="O4548" s="3"/>
      <c r="R45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48" s="1">
        <f>SUMIFS(Таблица2[площадь],Таблица2[ID BOздухOBOдA/ Duct ID No.],Таблица1[[#This Row],[IDBOздухOBOдA/DuctIDNo.]])</f>
        <v>0</v>
      </c>
      <c r="T4548" s="1">
        <f>SUMIFS(Таблица2[количество],Таблица2[ID BOздухOBOдA/ Duct ID No.],Таблица1[[#This Row],[IDBOздухOBOдA/DuctIDNo.]])</f>
        <v>0</v>
      </c>
      <c r="U4548" s="21" t="str">
        <f>IF(Таблица1[[#This Row],[Поставлено по отч 1 шт]]=Таблица1[[#This Row],[кол-во шт/Pcs]],"ок","!!!")</f>
        <v>ок</v>
      </c>
      <c r="V4548" s="21" t="str">
        <f>IFERROR(VLOOKUP(Таблица1[[#This Row],[IDBOздухOBOдA/DuctIDNo.]],Таблица2[ID BOздухOBOдA/ Duct ID No.],1,FALSE),"!!!")</f>
        <v>!!!</v>
      </c>
      <c r="W4548" s="21" t="str">
        <f>IF(Таблица1[[#This Row],[IDBOздухOBOдA/DuctIDNo.]]="",Таблица1[[#This Row],[Деталь/Part ]],W4547)</f>
        <v>Заглушка / Blanket</v>
      </c>
      <c r="X4548" s="21">
        <f>IF(Таблица1[[#This Row],[IDBOздухOBOдA/DuctIDNo.]]="",0,1)</f>
        <v>0</v>
      </c>
      <c r="Y4548" s="21"/>
      <c r="Z4548" s="21">
        <f>Таблица1[[#This Row],[Поставлено по отч 1 шт]]-Таблица1[[#This Row],[кол-во шт/Pcs]]</f>
        <v>0</v>
      </c>
      <c r="AA4548" s="21">
        <f>Таблица1[[#This Row],[∆]]*Таблица1[[#This Row],[Площ. одной детали/ Per part]]</f>
        <v>0</v>
      </c>
    </row>
    <row r="4549" spans="1:27">
      <c r="A4549" s="3" t="s">
        <v>502</v>
      </c>
      <c r="D4549" s="1">
        <v>2500</v>
      </c>
      <c r="E4549" s="1">
        <v>1300</v>
      </c>
      <c r="F4549" s="1">
        <v>50</v>
      </c>
      <c r="G4549" s="2">
        <v>1.2</v>
      </c>
      <c r="H4549" s="1" t="s">
        <v>49</v>
      </c>
      <c r="I4549" s="1">
        <v>34.847999999999999</v>
      </c>
      <c r="J4549" s="1">
        <v>1</v>
      </c>
      <c r="K4549" s="1">
        <v>3.63</v>
      </c>
      <c r="L4549" s="1">
        <v>3.63</v>
      </c>
      <c r="N4549" s="1" t="s">
        <v>545</v>
      </c>
      <c r="O4549" s="3" t="s">
        <v>954</v>
      </c>
      <c r="P4549" s="1" t="s">
        <v>12831</v>
      </c>
      <c r="Q4549" s="1" t="s">
        <v>0</v>
      </c>
      <c r="R45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49" s="1">
        <f>SUMIFS(Таблица2[площадь],Таблица2[ID BOздухOBOдA/ Duct ID No.],Таблица1[[#This Row],[IDBOздухOBOдA/DuctIDNo.]])</f>
        <v>3.63</v>
      </c>
      <c r="T4549" s="1">
        <f>SUMIFS(Таблица2[количество],Таблица2[ID BOздухOBOдA/ Duct ID No.],Таблица1[[#This Row],[IDBOздухOBOдA/DuctIDNo.]])</f>
        <v>1</v>
      </c>
      <c r="U4549" s="21" t="str">
        <f>IF(Таблица1[[#This Row],[Поставлено по отч 1 шт]]=Таблица1[[#This Row],[кол-во шт/Pcs]],"ок","!!!")</f>
        <v>ок</v>
      </c>
      <c r="V4549" s="21" t="str">
        <f>IFERROR(VLOOKUP(Таблица1[[#This Row],[IDBOздухOBOдA/DuctIDNo.]],Таблица2[ID BOздухOBOдA/ Duct ID No.],1,FALSE),"!!!")</f>
        <v>SGA3001/EA14/17.1</v>
      </c>
      <c r="W4549" s="21" t="str">
        <f>IF(Таблица1[[#This Row],[IDBOздухOBOдA/DuctIDNo.]]="",Таблица1[[#This Row],[Деталь/Part ]],W4548)</f>
        <v>Заглушка / Blanket</v>
      </c>
      <c r="X4549" s="21">
        <f>IF(Таблица1[[#This Row],[IDBOздухOBOдA/DuctIDNo.]]="",0,1)</f>
        <v>1</v>
      </c>
      <c r="Y4549" s="21"/>
      <c r="Z4549" s="21">
        <f>Таблица1[[#This Row],[Поставлено по отч 1 шт]]-Таблица1[[#This Row],[кол-во шт/Pcs]]</f>
        <v>0</v>
      </c>
      <c r="AA4549" s="21">
        <f>Таблица1[[#This Row],[∆]]*Таблица1[[#This Row],[Площ. одной детали/ Per part]]</f>
        <v>0</v>
      </c>
    </row>
    <row r="4550" spans="1:27">
      <c r="A4550" s="3" t="s">
        <v>506</v>
      </c>
      <c r="D4550" s="1">
        <v>2980</v>
      </c>
      <c r="E4550" s="1">
        <v>1325</v>
      </c>
      <c r="F4550" s="1">
        <v>50</v>
      </c>
      <c r="G4550" s="2">
        <v>2</v>
      </c>
      <c r="H4550" s="1" t="s">
        <v>57</v>
      </c>
      <c r="I4550" s="1">
        <v>70.063998687744146</v>
      </c>
      <c r="J4550" s="1">
        <v>1</v>
      </c>
      <c r="K4550" s="1">
        <v>4.3789999179840091</v>
      </c>
      <c r="L4550" s="1">
        <v>4.3789999179840091</v>
      </c>
      <c r="M4550" s="1" t="s">
        <v>9009</v>
      </c>
      <c r="N4550" s="1" t="s">
        <v>540</v>
      </c>
      <c r="O4550" s="3" t="s">
        <v>955</v>
      </c>
      <c r="P4550" s="1" t="s">
        <v>12831</v>
      </c>
      <c r="Q4550" s="1" t="s">
        <v>0</v>
      </c>
      <c r="R45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50" s="1">
        <f>SUMIFS(Таблица2[площадь],Таблица2[ID BOздухOBOдA/ Duct ID No.],Таблица1[[#This Row],[IDBOздухOBOдA/DuctIDNo.]])</f>
        <v>4.38</v>
      </c>
      <c r="T4550" s="1">
        <f>SUMIFS(Таблица2[количество],Таблица2[ID BOздухOBOдA/ Duct ID No.],Таблица1[[#This Row],[IDBOздухOBOдA/DuctIDNo.]])</f>
        <v>1</v>
      </c>
      <c r="U4550" s="21" t="str">
        <f>IF(Таблица1[[#This Row],[Поставлено по отч 1 шт]]=Таблица1[[#This Row],[кол-во шт/Pcs]],"ок","!!!")</f>
        <v>ок</v>
      </c>
      <c r="V4550" s="21" t="str">
        <f>IFERROR(VLOOKUP(Таблица1[[#This Row],[IDBOздухOBOдA/DuctIDNo.]],Таблица2[ID BOздухOBOдA/ Duct ID No.],1,FALSE),"!!!")</f>
        <v>SGA3001/EA14/17.2</v>
      </c>
      <c r="W4550" s="21" t="str">
        <f>IF(Таблица1[[#This Row],[IDBOздухOBOдA/DuctIDNo.]]="",Таблица1[[#This Row],[Деталь/Part ]],W4549)</f>
        <v>Заглушка / Blanket</v>
      </c>
      <c r="X4550" s="21">
        <f>IF(Таблица1[[#This Row],[IDBOздухOBOдA/DuctIDNo.]]="",0,1)</f>
        <v>1</v>
      </c>
      <c r="Y4550" s="21"/>
      <c r="Z4550" s="21">
        <f>Таблица1[[#This Row],[Поставлено по отч 1 шт]]-Таблица1[[#This Row],[кол-во шт/Pcs]]</f>
        <v>0</v>
      </c>
      <c r="AA4550" s="21">
        <f>Таблица1[[#This Row],[∆]]*Таблица1[[#This Row],[Площ. одной детали/ Per part]]</f>
        <v>0</v>
      </c>
    </row>
    <row r="4551" spans="1:27">
      <c r="B4551" s="1" t="s">
        <v>10023</v>
      </c>
      <c r="D4551" s="1"/>
      <c r="E4551" s="1"/>
      <c r="F4551" s="1"/>
      <c r="G4551" s="2"/>
      <c r="J4551" s="1"/>
      <c r="K4551" s="1"/>
      <c r="L4551" s="1"/>
      <c r="O4551" s="3"/>
      <c r="R45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51" s="1">
        <f>SUMIFS(Таблица2[площадь],Таблица2[ID BOздухOBOдA/ Duct ID No.],Таблица1[[#This Row],[IDBOздухOBOдA/DuctIDNo.]])</f>
        <v>0</v>
      </c>
      <c r="T4551" s="1">
        <f>SUMIFS(Таблица2[количество],Таблица2[ID BOздухOBOдA/ Duct ID No.],Таблица1[[#This Row],[IDBOздухOBOдA/DuctIDNo.]])</f>
        <v>0</v>
      </c>
      <c r="U4551" s="21" t="str">
        <f>IF(Таблица1[[#This Row],[Поставлено по отч 1 шт]]=Таблица1[[#This Row],[кол-во шт/Pcs]],"ок","!!!")</f>
        <v>ок</v>
      </c>
      <c r="V4551" s="21" t="str">
        <f>IFERROR(VLOOKUP(Таблица1[[#This Row],[IDBOздухOBOдA/DuctIDNo.]],Таблица2[ID BOздухOBOдA/ Duct ID No.],1,FALSE),"!!!")</f>
        <v>!!!</v>
      </c>
      <c r="W4551" s="21" t="str">
        <f>IF(Таблица1[[#This Row],[IDBOздухOBOдA/DuctIDNo.]]="",Таблица1[[#This Row],[Деталь/Part ]],W4550)</f>
        <v>Врезка / Inset</v>
      </c>
      <c r="X4551" s="21">
        <f>IF(Таблица1[[#This Row],[IDBOздухOBOдA/DuctIDNo.]]="",0,1)</f>
        <v>0</v>
      </c>
      <c r="Y4551" s="21"/>
      <c r="Z4551" s="21">
        <f>Таблица1[[#This Row],[Поставлено по отч 1 шт]]-Таблица1[[#This Row],[кол-во шт/Pcs]]</f>
        <v>0</v>
      </c>
      <c r="AA4551" s="21">
        <f>Таблица1[[#This Row],[∆]]*Таблица1[[#This Row],[Площ. одной детали/ Per part]]</f>
        <v>0</v>
      </c>
    </row>
    <row r="4552" spans="1:27">
      <c r="A4552" s="3" t="s">
        <v>512</v>
      </c>
      <c r="D4552" s="30">
        <v>1200</v>
      </c>
      <c r="E4552" s="30">
        <v>1000</v>
      </c>
      <c r="F4552" s="30">
        <v>100</v>
      </c>
      <c r="G4552" s="31">
        <v>0.9</v>
      </c>
      <c r="H4552" s="1" t="s">
        <v>49</v>
      </c>
      <c r="I4552" s="1">
        <v>3.1680000000000001</v>
      </c>
      <c r="J4552" s="28">
        <v>1</v>
      </c>
      <c r="K4552" s="34">
        <v>0.44</v>
      </c>
      <c r="L4552" s="35">
        <v>0.44</v>
      </c>
      <c r="N4552" s="1" t="s">
        <v>461</v>
      </c>
      <c r="O4552" s="3" t="s">
        <v>12858</v>
      </c>
      <c r="P4552" s="1" t="s">
        <v>12831</v>
      </c>
      <c r="Q4552" s="1" t="s">
        <v>0</v>
      </c>
      <c r="R45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52" s="1">
        <f>SUMIFS(Таблица2[площадь],Таблица2[ID BOздухOBOдA/ Duct ID No.],Таблица1[[#This Row],[IDBOздухOBOдA/DuctIDNo.]])</f>
        <v>0</v>
      </c>
      <c r="T4552" s="1">
        <f>SUMIFS(Таблица2[количество],Таблица2[ID BOздухOBOдA/ Duct ID No.],Таблица1[[#This Row],[IDBOздухOBOдA/DuctIDNo.]])</f>
        <v>0</v>
      </c>
      <c r="U4552" s="21" t="str">
        <f>IF(Таблица1[[#This Row],[Поставлено по отч 1 шт]]=Таблица1[[#This Row],[кол-во шт/Pcs]],"ок","!!!")</f>
        <v>!!!</v>
      </c>
      <c r="V4552" s="21" t="str">
        <f>IFERROR(VLOOKUP(Таблица1[[#This Row],[IDBOздухOBOдA/DuctIDNo.]],Таблица2[ID BOздухOBOдA/ Duct ID No.],1,FALSE),"!!!")</f>
        <v>!!!</v>
      </c>
      <c r="W4552" s="21" t="str">
        <f>IF(Таблица1[[#This Row],[IDBOздухOBOдA/DuctIDNo.]]="",Таблица1[[#This Row],[Деталь/Part ]],W4551)</f>
        <v>Врезка / Inset</v>
      </c>
      <c r="X4552" s="21">
        <f>IF(Таблица1[[#This Row],[IDBOздухOBOдA/DuctIDNo.]]="",0,1)</f>
        <v>1</v>
      </c>
      <c r="Y4552" s="21">
        <v>1</v>
      </c>
      <c r="Z4552" s="21">
        <f>Таблица1[[#This Row],[Поставлено по отч 1 шт]]-Таблица1[[#This Row],[кол-во шт/Pcs]]</f>
        <v>-1</v>
      </c>
      <c r="AA4552" s="21">
        <f>Таблица1[[#This Row],[∆]]*Таблица1[[#This Row],[Площ. одной детали/ Per part]]</f>
        <v>-0.44</v>
      </c>
    </row>
    <row r="4553" spans="1:27">
      <c r="B4553" s="1" t="s">
        <v>9078</v>
      </c>
      <c r="D4553" s="1"/>
      <c r="E4553" s="1"/>
      <c r="F4553" s="1"/>
      <c r="G4553" s="2"/>
      <c r="J4553" s="1"/>
      <c r="K4553" s="1"/>
      <c r="L4553" s="1"/>
      <c r="O4553" s="3"/>
      <c r="R45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53" s="1">
        <f>SUMIFS(Таблица2[площадь],Таблица2[ID BOздухOBOдA/ Duct ID No.],Таблица1[[#This Row],[IDBOздухOBOдA/DuctIDNo.]])</f>
        <v>0</v>
      </c>
      <c r="T4553" s="1">
        <f>SUMIFS(Таблица2[количество],Таблица2[ID BOздухOBOдA/ Duct ID No.],Таблица1[[#This Row],[IDBOздухOBOдA/DuctIDNo.]])</f>
        <v>0</v>
      </c>
      <c r="U4553" s="21" t="str">
        <f>IF(Таблица1[[#This Row],[Поставлено по отч 1 шт]]=Таблица1[[#This Row],[кол-во шт/Pcs]],"ок","!!!")</f>
        <v>ок</v>
      </c>
      <c r="V4553" s="21" t="str">
        <f>IFERROR(VLOOKUP(Таблица1[[#This Row],[IDBOздухOBOдA/DuctIDNo.]],Таблица2[ID BOздухOBOдA/ Duct ID No.],1,FALSE),"!!!")</f>
        <v>!!!</v>
      </c>
      <c r="W4553" s="21" t="str">
        <f>IF(Таблица1[[#This Row],[IDBOздухOBOдA/DuctIDNo.]]="",Таблица1[[#This Row],[Деталь/Part ]],W4552)</f>
        <v>Нетиповые изделия / Atypical detail</v>
      </c>
      <c r="X4553" s="21">
        <f>IF(Таблица1[[#This Row],[IDBOздухOBOдA/DuctIDNo.]]="",0,1)</f>
        <v>0</v>
      </c>
      <c r="Y4553" s="21"/>
      <c r="Z4553" s="21">
        <f>Таблица1[[#This Row],[Поставлено по отч 1 шт]]-Таблица1[[#This Row],[кол-во шт/Pcs]]</f>
        <v>0</v>
      </c>
      <c r="AA4553" s="21">
        <f>Таблица1[[#This Row],[∆]]*Таблица1[[#This Row],[Площ. одной детали/ Per part]]</f>
        <v>0</v>
      </c>
    </row>
    <row r="4554" spans="1:27">
      <c r="A4554" s="3" t="s">
        <v>29</v>
      </c>
      <c r="B4554" s="1" t="s">
        <v>12859</v>
      </c>
      <c r="G4554" s="31">
        <v>0.9</v>
      </c>
      <c r="H4554" s="1" t="s">
        <v>49</v>
      </c>
      <c r="I4554" s="1">
        <v>80.352000000000004</v>
      </c>
      <c r="J4554" s="28">
        <v>1</v>
      </c>
      <c r="K4554" s="34">
        <v>11.16</v>
      </c>
      <c r="L4554" s="35">
        <v>11.16</v>
      </c>
      <c r="N4554" s="1" t="s">
        <v>9211</v>
      </c>
      <c r="O4554" s="3" t="s">
        <v>956</v>
      </c>
      <c r="P4554" s="1" t="s">
        <v>12831</v>
      </c>
      <c r="Q4554" s="1" t="s">
        <v>12848</v>
      </c>
      <c r="R45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54" s="1">
        <f>SUMIFS(Таблица2[площадь],Таблица2[ID BOздухOBOдA/ Duct ID No.],Таблица1[[#This Row],[IDBOздухOBOдA/DuctIDNo.]])</f>
        <v>22.32</v>
      </c>
      <c r="T4554" s="1">
        <f>SUMIFS(Таблица2[количество],Таблица2[ID BOздухOBOдA/ Duct ID No.],Таблица1[[#This Row],[IDBOздухOBOдA/DuctIDNo.]])</f>
        <v>2</v>
      </c>
      <c r="U4554" s="21" t="str">
        <f>IF(Таблица1[[#This Row],[Поставлено по отч 1 шт]]=Таблица1[[#This Row],[кол-во шт/Pcs]],"ок","!!!")</f>
        <v>!!!</v>
      </c>
      <c r="V4554" s="21" t="str">
        <f>IFERROR(VLOOKUP(Таблица1[[#This Row],[IDBOздухOBOдA/DuctIDNo.]],Таблица2[ID BOздухOBOдA/ Duct ID No.],1,FALSE),"!!!")</f>
        <v>SGA3001/EA14/1.1</v>
      </c>
      <c r="W4554" s="21" t="str">
        <f>IF(Таблица1[[#This Row],[IDBOздухOBOдA/DuctIDNo.]]="",Таблица1[[#This Row],[Деталь/Part ]],W4553)</f>
        <v>Нетиповые изделия / Atypical detail</v>
      </c>
      <c r="X4554" s="21">
        <f>IF(Таблица1[[#This Row],[IDBOздухOBOдA/DuctIDNo.]]="",0,1)</f>
        <v>1</v>
      </c>
      <c r="Y4554" s="21">
        <v>0</v>
      </c>
      <c r="Z4554" s="21">
        <f>Таблица1[[#This Row],[Поставлено по отч 1 шт]]-Таблица1[[#This Row],[кол-во шт/Pcs]]</f>
        <v>1</v>
      </c>
      <c r="AA4554" s="21">
        <f>Таблица1[[#This Row],[∆]]*Таблица1[[#This Row],[Площ. одной детали/ Per part]]</f>
        <v>11.16</v>
      </c>
    </row>
    <row r="4555" spans="1:27">
      <c r="A4555" s="3" t="s">
        <v>79</v>
      </c>
      <c r="B4555" s="1" t="s">
        <v>12860</v>
      </c>
      <c r="G4555" s="31">
        <v>0.9</v>
      </c>
      <c r="H4555" s="1" t="s">
        <v>49</v>
      </c>
      <c r="I4555" s="1">
        <v>80.352000000000004</v>
      </c>
      <c r="J4555" s="28">
        <v>1</v>
      </c>
      <c r="K4555" s="34">
        <v>11.16</v>
      </c>
      <c r="L4555" s="35">
        <v>11.16</v>
      </c>
      <c r="N4555" s="1" t="s">
        <v>9211</v>
      </c>
      <c r="O4555" s="3" t="s">
        <v>12861</v>
      </c>
      <c r="P4555" s="1" t="s">
        <v>12831</v>
      </c>
      <c r="Q4555" s="1" t="s">
        <v>12848</v>
      </c>
      <c r="R45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55" s="1">
        <f>SUMIFS(Таблица2[площадь],Таблица2[ID BOздухOBOдA/ Duct ID No.],Таблица1[[#This Row],[IDBOздухOBOдA/DuctIDNo.]])</f>
        <v>0</v>
      </c>
      <c r="T4555" s="1">
        <f>SUMIFS(Таблица2[количество],Таблица2[ID BOздухOBOдA/ Duct ID No.],Таблица1[[#This Row],[IDBOздухOBOдA/DuctIDNo.]])</f>
        <v>0</v>
      </c>
      <c r="U4555" s="21" t="str">
        <f>IF(Таблица1[[#This Row],[Поставлено по отч 1 шт]]=Таблица1[[#This Row],[кол-во шт/Pcs]],"ок","!!!")</f>
        <v>!!!</v>
      </c>
      <c r="V4555" s="21" t="str">
        <f>IFERROR(VLOOKUP(Таблица1[[#This Row],[IDBOздухOBOдA/DuctIDNo.]],Таблица2[ID BOздухOBOдA/ Duct ID No.],1,FALSE),"!!!")</f>
        <v>!!!</v>
      </c>
      <c r="W4555" s="21" t="str">
        <f>IF(Таблица1[[#This Row],[IDBOздухOBOдA/DuctIDNo.]]="",Таблица1[[#This Row],[Деталь/Part ]],W4554)</f>
        <v>Нетиповые изделия / Atypical detail</v>
      </c>
      <c r="X4555" s="21">
        <f>IF(Таблица1[[#This Row],[IDBOздухOBOдA/DuctIDNo.]]="",0,1)</f>
        <v>1</v>
      </c>
      <c r="Y4555" s="21">
        <v>0</v>
      </c>
      <c r="Z4555" s="21">
        <f>Таблица1[[#This Row],[Поставлено по отч 1 шт]]-Таблица1[[#This Row],[кол-во шт/Pcs]]</f>
        <v>-1</v>
      </c>
      <c r="AA4555" s="21">
        <f>Таблица1[[#This Row],[∆]]*Таблица1[[#This Row],[Площ. одной детали/ Per part]]</f>
        <v>-11.16</v>
      </c>
    </row>
    <row r="4556" spans="1:27">
      <c r="A4556" s="3" t="s">
        <v>28</v>
      </c>
      <c r="B4556" s="1" t="s">
        <v>12862</v>
      </c>
      <c r="D4556" s="1"/>
      <c r="E4556" s="1"/>
      <c r="F4556" s="1"/>
      <c r="G4556" s="2">
        <v>0.9</v>
      </c>
      <c r="H4556" s="1" t="s">
        <v>49</v>
      </c>
      <c r="I4556" s="1">
        <v>80.352000000000004</v>
      </c>
      <c r="J4556" s="1">
        <v>2</v>
      </c>
      <c r="K4556" s="1">
        <v>11.16</v>
      </c>
      <c r="L4556" s="1">
        <v>22.32</v>
      </c>
      <c r="N4556" s="1" t="s">
        <v>9211</v>
      </c>
      <c r="O4556" s="3" t="s">
        <v>957</v>
      </c>
      <c r="P4556" s="1" t="s">
        <v>12831</v>
      </c>
      <c r="Q4556" s="1" t="s">
        <v>12848</v>
      </c>
      <c r="R45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56" s="1">
        <f>SUMIFS(Таблица2[площадь],Таблица2[ID BOздухOBOдA/ Duct ID No.],Таблица1[[#This Row],[IDBOздухOBOдA/DuctIDNo.]])</f>
        <v>22.32</v>
      </c>
      <c r="T4556" s="1">
        <f>SUMIFS(Таблица2[количество],Таблица2[ID BOздухOBOдA/ Duct ID No.],Таблица1[[#This Row],[IDBOздухOBOдA/DuctIDNo.]])</f>
        <v>2</v>
      </c>
      <c r="U4556" s="21" t="str">
        <f>IF(Таблица1[[#This Row],[Поставлено по отч 1 шт]]=Таблица1[[#This Row],[кол-во шт/Pcs]],"ок","!!!")</f>
        <v>ок</v>
      </c>
      <c r="V4556" s="21" t="str">
        <f>IFERROR(VLOOKUP(Таблица1[[#This Row],[IDBOздухOBOдA/DuctIDNo.]],Таблица2[ID BOздухOBOдA/ Duct ID No.],1,FALSE),"!!!")</f>
        <v>SGA3001/EA14/1.2</v>
      </c>
      <c r="W4556" s="21" t="str">
        <f>IF(Таблица1[[#This Row],[IDBOздухOBOдA/DuctIDNo.]]="",Таблица1[[#This Row],[Деталь/Part ]],W4555)</f>
        <v>Нетиповые изделия / Atypical detail</v>
      </c>
      <c r="X4556" s="21">
        <f>IF(Таблица1[[#This Row],[IDBOздухOBOдA/DuctIDNo.]]="",0,1)</f>
        <v>1</v>
      </c>
      <c r="Y4556" s="21"/>
      <c r="Z4556" s="21">
        <f>Таблица1[[#This Row],[Поставлено по отч 1 шт]]-Таблица1[[#This Row],[кол-во шт/Pcs]]</f>
        <v>0</v>
      </c>
      <c r="AA4556" s="21">
        <f>Таблица1[[#This Row],[∆]]*Таблица1[[#This Row],[Площ. одной детали/ Per part]]</f>
        <v>0</v>
      </c>
    </row>
    <row r="4557" spans="1:27">
      <c r="A4557" s="3" t="s">
        <v>9089</v>
      </c>
      <c r="B4557" s="1" t="s">
        <v>12863</v>
      </c>
      <c r="D4557" s="1"/>
      <c r="E4557" s="1"/>
      <c r="F4557" s="1"/>
      <c r="G4557" s="2">
        <v>0.9</v>
      </c>
      <c r="H4557" s="1" t="s">
        <v>49</v>
      </c>
      <c r="I4557" s="1">
        <v>105.048</v>
      </c>
      <c r="J4557" s="1">
        <v>0</v>
      </c>
      <c r="K4557" s="1">
        <v>14.59</v>
      </c>
      <c r="L4557" s="1">
        <v>0</v>
      </c>
      <c r="N4557" s="1" t="s">
        <v>522</v>
      </c>
      <c r="O4557" s="3" t="s">
        <v>17831</v>
      </c>
      <c r="P4557" s="1" t="s">
        <v>12831</v>
      </c>
      <c r="Q4557" s="1" t="s">
        <v>12848</v>
      </c>
      <c r="R45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57" s="1">
        <f>SUMIFS(Таблица2[площадь],Таблица2[ID BOздухOBOдA/ Duct ID No.],Таблица1[[#This Row],[IDBOздухOBOдA/DuctIDNo.]])</f>
        <v>0</v>
      </c>
      <c r="T4557" s="1">
        <f>SUMIFS(Таблица2[количество],Таблица2[ID BOздухOBOдA/ Duct ID No.],Таблица1[[#This Row],[IDBOздухOBOдA/DuctIDNo.]])</f>
        <v>0</v>
      </c>
      <c r="U4557" s="21" t="str">
        <f>IF(Таблица1[[#This Row],[Поставлено по отч 1 шт]]=Таблица1[[#This Row],[кол-во шт/Pcs]],"ок","!!!")</f>
        <v>ок</v>
      </c>
      <c r="V4557" s="21" t="str">
        <f>IFERROR(VLOOKUP(Таблица1[[#This Row],[IDBOздухOBOдA/DuctIDNo.]],Таблица2[ID BOздухOBOдA/ Duct ID No.],1,FALSE),"!!!")</f>
        <v>!!!</v>
      </c>
      <c r="W4557" s="21" t="str">
        <f>IF(Таблица1[[#This Row],[IDBOздухOBOдA/DuctIDNo.]]="",Таблица1[[#This Row],[Деталь/Part ]],W4556)</f>
        <v>Нетиповые изделия / Atypical detail</v>
      </c>
      <c r="X4557" s="21">
        <f>IF(Таблица1[[#This Row],[IDBOздухOBOдA/DuctIDNo.]]="",0,1)</f>
        <v>1</v>
      </c>
      <c r="Y4557" s="21"/>
      <c r="Z4557" s="21">
        <f>Таблица1[[#This Row],[Поставлено по отч 1 шт]]-Таблица1[[#This Row],[кол-во шт/Pcs]]</f>
        <v>0</v>
      </c>
      <c r="AA4557" s="21">
        <f>Таблица1[[#This Row],[∆]]*Таблица1[[#This Row],[Площ. одной детали/ Per part]]</f>
        <v>0</v>
      </c>
    </row>
    <row r="4558" spans="1:27">
      <c r="A4558" s="3" t="s">
        <v>9</v>
      </c>
      <c r="B4558" s="1" t="s">
        <v>12865</v>
      </c>
      <c r="D4558" s="1"/>
      <c r="E4558" s="1"/>
      <c r="F4558" s="1"/>
      <c r="G4558" s="2">
        <v>1.2</v>
      </c>
      <c r="H4558" s="1" t="s">
        <v>49</v>
      </c>
      <c r="I4558" s="1">
        <v>116.73599999999999</v>
      </c>
      <c r="J4558" s="1">
        <v>1</v>
      </c>
      <c r="K4558" s="1">
        <v>12.16</v>
      </c>
      <c r="L4558" s="1">
        <v>12.16</v>
      </c>
      <c r="N4558" s="1" t="s">
        <v>530</v>
      </c>
      <c r="O4558" s="3" t="s">
        <v>958</v>
      </c>
      <c r="P4558" s="1" t="s">
        <v>12831</v>
      </c>
      <c r="Q4558" s="1" t="s">
        <v>12848</v>
      </c>
      <c r="R45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58" s="1">
        <f>SUMIFS(Таблица2[площадь],Таблица2[ID BOздухOBOдA/ Duct ID No.],Таблица1[[#This Row],[IDBOздухOBOдA/DuctIDNo.]])</f>
        <v>12.16</v>
      </c>
      <c r="T4558" s="1">
        <f>SUMIFS(Таблица2[количество],Таблица2[ID BOздухOBOдA/ Duct ID No.],Таблица1[[#This Row],[IDBOздухOBOдA/DuctIDNo.]])</f>
        <v>1</v>
      </c>
      <c r="U4558" s="21" t="str">
        <f>IF(Таблица1[[#This Row],[Поставлено по отч 1 шт]]=Таблица1[[#This Row],[кол-во шт/Pcs]],"ок","!!!")</f>
        <v>ок</v>
      </c>
      <c r="V4558" s="21" t="str">
        <f>IFERROR(VLOOKUP(Таблица1[[#This Row],[IDBOздухOBOдA/DuctIDNo.]],Таблица2[ID BOздухOBOдA/ Duct ID No.],1,FALSE),"!!!")</f>
        <v>SGA3001/EA14/7.1</v>
      </c>
      <c r="W4558" s="21" t="str">
        <f>IF(Таблица1[[#This Row],[IDBOздухOBOдA/DuctIDNo.]]="",Таблица1[[#This Row],[Деталь/Part ]],W4557)</f>
        <v>Нетиповые изделия / Atypical detail</v>
      </c>
      <c r="X4558" s="21">
        <f>IF(Таблица1[[#This Row],[IDBOздухOBOдA/DuctIDNo.]]="",0,1)</f>
        <v>1</v>
      </c>
      <c r="Y4558" s="21"/>
      <c r="Z4558" s="21">
        <f>Таблица1[[#This Row],[Поставлено по отч 1 шт]]-Таблица1[[#This Row],[кол-во шт/Pcs]]</f>
        <v>0</v>
      </c>
      <c r="AA4558" s="21">
        <f>Таблица1[[#This Row],[∆]]*Таблица1[[#This Row],[Площ. одной детали/ Per part]]</f>
        <v>0</v>
      </c>
    </row>
    <row r="4559" spans="1:27">
      <c r="A4559" s="3" t="s">
        <v>404</v>
      </c>
      <c r="B4559" s="1" t="s">
        <v>12866</v>
      </c>
      <c r="D4559" s="1"/>
      <c r="E4559" s="1"/>
      <c r="F4559" s="1"/>
      <c r="G4559" s="2">
        <v>1.2</v>
      </c>
      <c r="H4559" s="1" t="s">
        <v>49</v>
      </c>
      <c r="I4559" s="1">
        <v>116.73599999999999</v>
      </c>
      <c r="J4559" s="1">
        <v>2</v>
      </c>
      <c r="K4559" s="1">
        <v>12.16</v>
      </c>
      <c r="L4559" s="1">
        <v>24.32</v>
      </c>
      <c r="N4559" s="1" t="s">
        <v>530</v>
      </c>
      <c r="O4559" s="3" t="s">
        <v>959</v>
      </c>
      <c r="P4559" s="1" t="s">
        <v>12831</v>
      </c>
      <c r="Q4559" s="1" t="s">
        <v>12848</v>
      </c>
      <c r="R45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59" s="1">
        <f>SUMIFS(Таблица2[площадь],Таблица2[ID BOздухOBOдA/ Duct ID No.],Таблица1[[#This Row],[IDBOздухOBOдA/DuctIDNo.]])</f>
        <v>24.32</v>
      </c>
      <c r="T4559" s="1">
        <f>SUMIFS(Таблица2[количество],Таблица2[ID BOздухOBOдA/ Duct ID No.],Таблица1[[#This Row],[IDBOздухOBOдA/DuctIDNo.]])</f>
        <v>2</v>
      </c>
      <c r="U4559" s="21" t="str">
        <f>IF(Таблица1[[#This Row],[Поставлено по отч 1 шт]]=Таблица1[[#This Row],[кол-во шт/Pcs]],"ок","!!!")</f>
        <v>ок</v>
      </c>
      <c r="V4559" s="21" t="str">
        <f>IFERROR(VLOOKUP(Таблица1[[#This Row],[IDBOздухOBOдA/DuctIDNo.]],Таблица2[ID BOздухOBOдA/ Duct ID No.],1,FALSE),"!!!")</f>
        <v>SGA3001/EA14/7.2</v>
      </c>
      <c r="W4559" s="21" t="str">
        <f>IF(Таблица1[[#This Row],[IDBOздухOBOдA/DuctIDNo.]]="",Таблица1[[#This Row],[Деталь/Part ]],W4558)</f>
        <v>Нетиповые изделия / Atypical detail</v>
      </c>
      <c r="X4559" s="21">
        <f>IF(Таблица1[[#This Row],[IDBOздухOBOдA/DuctIDNo.]]="",0,1)</f>
        <v>1</v>
      </c>
      <c r="Y4559" s="21"/>
      <c r="Z4559" s="21">
        <f>Таблица1[[#This Row],[Поставлено по отч 1 шт]]-Таблица1[[#This Row],[кол-во шт/Pcs]]</f>
        <v>0</v>
      </c>
      <c r="AA4559" s="21">
        <f>Таблица1[[#This Row],[∆]]*Таблица1[[#This Row],[Площ. одной детали/ Per part]]</f>
        <v>0</v>
      </c>
    </row>
    <row r="4560" spans="1:27">
      <c r="A4560" s="3" t="s">
        <v>9199</v>
      </c>
      <c r="B4560" s="1" t="s">
        <v>12867</v>
      </c>
      <c r="D4560" s="1"/>
      <c r="E4560" s="1"/>
      <c r="F4560" s="1"/>
      <c r="G4560" s="2">
        <v>2</v>
      </c>
      <c r="H4560" s="1" t="s">
        <v>57</v>
      </c>
      <c r="I4560" s="1">
        <v>88</v>
      </c>
      <c r="J4560" s="1">
        <v>1</v>
      </c>
      <c r="K4560" s="1">
        <v>5.5</v>
      </c>
      <c r="L4560" s="1">
        <v>5.5</v>
      </c>
      <c r="M4560" s="1" t="s">
        <v>9009</v>
      </c>
      <c r="N4560" s="1" t="s">
        <v>9173</v>
      </c>
      <c r="O4560" s="3" t="s">
        <v>960</v>
      </c>
      <c r="P4560" s="1" t="s">
        <v>12831</v>
      </c>
      <c r="Q4560" s="1" t="s">
        <v>12848</v>
      </c>
      <c r="R45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60" s="1">
        <f>SUMIFS(Таблица2[площадь],Таблица2[ID BOздухOBOдA/ Duct ID No.],Таблица1[[#This Row],[IDBOздухOBOдA/DuctIDNo.]])</f>
        <v>5.5</v>
      </c>
      <c r="T4560" s="1">
        <f>SUMIFS(Таблица2[количество],Таблица2[ID BOздухOBOдA/ Duct ID No.],Таблица1[[#This Row],[IDBOздухOBOдA/DuctIDNo.]])</f>
        <v>1</v>
      </c>
      <c r="U4560" s="21" t="str">
        <f>IF(Таблица1[[#This Row],[Поставлено по отч 1 шт]]=Таблица1[[#This Row],[кол-во шт/Pcs]],"ок","!!!")</f>
        <v>ок</v>
      </c>
      <c r="V4560" s="21" t="str">
        <f>IFERROR(VLOOKUP(Таблица1[[#This Row],[IDBOздухOBOдA/DuctIDNo.]],Таблица2[ID BOздухOBOдA/ Duct ID No.],1,FALSE),"!!!")</f>
        <v>SGA3001/EA14/9.3</v>
      </c>
      <c r="W4560" s="21" t="str">
        <f>IF(Таблица1[[#This Row],[IDBOздухOBOдA/DuctIDNo.]]="",Таблица1[[#This Row],[Деталь/Part ]],W4559)</f>
        <v>Нетиповые изделия / Atypical detail</v>
      </c>
      <c r="X4560" s="21">
        <f>IF(Таблица1[[#This Row],[IDBOздухOBOдA/DuctIDNo.]]="",0,1)</f>
        <v>1</v>
      </c>
      <c r="Y4560" s="21"/>
      <c r="Z4560" s="21">
        <f>Таблица1[[#This Row],[Поставлено по отч 1 шт]]-Таблица1[[#This Row],[кол-во шт/Pcs]]</f>
        <v>0</v>
      </c>
      <c r="AA4560" s="21">
        <f>Таблица1[[#This Row],[∆]]*Таблица1[[#This Row],[Площ. одной детали/ Per part]]</f>
        <v>0</v>
      </c>
    </row>
    <row r="4561" spans="1:27">
      <c r="A4561" s="3" t="s">
        <v>9696</v>
      </c>
      <c r="B4561" s="1" t="s">
        <v>12868</v>
      </c>
      <c r="G4561" s="31">
        <v>0.9</v>
      </c>
      <c r="H4561" s="1" t="s">
        <v>49</v>
      </c>
      <c r="I4561" s="1">
        <v>0</v>
      </c>
      <c r="J4561" s="28">
        <v>0</v>
      </c>
      <c r="K4561" s="34">
        <v>0</v>
      </c>
      <c r="L4561" s="35">
        <v>0</v>
      </c>
      <c r="N4561" s="1" t="s">
        <v>9148</v>
      </c>
      <c r="O4561" s="3" t="s">
        <v>12846</v>
      </c>
      <c r="P4561" s="1" t="s">
        <v>12831</v>
      </c>
      <c r="Q4561" s="1" t="s">
        <v>12848</v>
      </c>
      <c r="R45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61" s="1">
        <f>SUMIFS(Таблица2[площадь],Таблица2[ID BOздухOBOдA/ Duct ID No.],Таблица1[[#This Row],[IDBOздухOBOдA/DuctIDNo.]])</f>
        <v>6.49</v>
      </c>
      <c r="T4561" s="1">
        <f>SUMIFS(Таблица2[количество],Таблица2[ID BOздухOBOдA/ Duct ID No.],Таблица1[[#This Row],[IDBOздухOBOдA/DuctIDNo.]])</f>
        <v>1</v>
      </c>
      <c r="U4561" s="21" t="str">
        <f>IF(Таблица1[[#This Row],[Поставлено по отч 1 шт]]=Таблица1[[#This Row],[кол-во шт/Pcs]],"ок","!!!")</f>
        <v>!!!</v>
      </c>
      <c r="V4561" s="21" t="str">
        <f>IFERROR(VLOOKUP(Таблица1[[#This Row],[IDBOздухOBOдA/DuctIDNo.]],Таблица2[ID BOздухOBOдA/ Duct ID No.],1,FALSE),"!!!")</f>
        <v>SGA3001/EA14/15.2.1</v>
      </c>
      <c r="W4561" s="21" t="str">
        <f>IF(Таблица1[[#This Row],[IDBOздухOBOдA/DuctIDNo.]]="",Таблица1[[#This Row],[Деталь/Part ]],W4560)</f>
        <v>Нетиповые изделия / Atypical detail</v>
      </c>
      <c r="X4561" s="21">
        <f>IF(Таблица1[[#This Row],[IDBOздухOBOдA/DuctIDNo.]]="",0,1)</f>
        <v>1</v>
      </c>
      <c r="Y4561" s="21">
        <v>0</v>
      </c>
      <c r="Z4561" s="21">
        <f>Таблица1[[#This Row],[Поставлено по отч 1 шт]]-Таблица1[[#This Row],[кол-во шт/Pcs]]</f>
        <v>1</v>
      </c>
      <c r="AA4561" s="21">
        <f>Таблица1[[#This Row],[∆]]*Таблица1[[#This Row],[Площ. одной детали/ Per part]]</f>
        <v>0</v>
      </c>
    </row>
    <row r="4562" spans="1:27">
      <c r="A4562" s="3" t="s">
        <v>9953</v>
      </c>
      <c r="B4562" s="1" t="s">
        <v>12869</v>
      </c>
      <c r="D4562" s="1"/>
      <c r="E4562" s="1"/>
      <c r="F4562" s="1"/>
      <c r="G4562" s="2">
        <v>0.9</v>
      </c>
      <c r="H4562" s="1" t="s">
        <v>49</v>
      </c>
      <c r="I4562" s="1">
        <v>73.44</v>
      </c>
      <c r="J4562" s="1">
        <v>1</v>
      </c>
      <c r="K4562" s="1">
        <v>10.199999999999999</v>
      </c>
      <c r="L4562" s="1">
        <v>10.199999999999999</v>
      </c>
      <c r="N4562" s="1" t="s">
        <v>492</v>
      </c>
      <c r="O4562" s="3" t="s">
        <v>961</v>
      </c>
      <c r="P4562" s="1" t="s">
        <v>12831</v>
      </c>
      <c r="Q4562" s="1" t="s">
        <v>12848</v>
      </c>
      <c r="R45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62" s="1">
        <f>SUMIFS(Таблица2[площадь],Таблица2[ID BOздухOBOдA/ Duct ID No.],Таблица1[[#This Row],[IDBOздухOBOдA/DuctIDNo.]])</f>
        <v>10.199999999999999</v>
      </c>
      <c r="T4562" s="1">
        <f>SUMIFS(Таблица2[количество],Таблица2[ID BOздухOBOдA/ Duct ID No.],Таблица1[[#This Row],[IDBOздухOBOдA/DuctIDNo.]])</f>
        <v>1</v>
      </c>
      <c r="U4562" s="21" t="str">
        <f>IF(Таблица1[[#This Row],[Поставлено по отч 1 шт]]=Таблица1[[#This Row],[кол-во шт/Pcs]],"ок","!!!")</f>
        <v>ок</v>
      </c>
      <c r="V4562" s="21" t="str">
        <f>IFERROR(VLOOKUP(Таблица1[[#This Row],[IDBOздухOBOдA/DuctIDNo.]],Таблица2[ID BOздухOBOдA/ Duct ID No.],1,FALSE),"!!!")</f>
        <v>SGA3001/EA14/16.1</v>
      </c>
      <c r="W4562" s="21" t="str">
        <f>IF(Таблица1[[#This Row],[IDBOздухOBOдA/DuctIDNo.]]="",Таблица1[[#This Row],[Деталь/Part ]],W4561)</f>
        <v>Нетиповые изделия / Atypical detail</v>
      </c>
      <c r="X4562" s="21">
        <f>IF(Таблица1[[#This Row],[IDBOздухOBOдA/DuctIDNo.]]="",0,1)</f>
        <v>1</v>
      </c>
      <c r="Y4562" s="21"/>
      <c r="Z4562" s="21">
        <f>Таблица1[[#This Row],[Поставлено по отч 1 шт]]-Таблица1[[#This Row],[кол-во шт/Pcs]]</f>
        <v>0</v>
      </c>
      <c r="AA4562" s="21">
        <f>Таблица1[[#This Row],[∆]]*Таблица1[[#This Row],[Площ. одной детали/ Per part]]</f>
        <v>0</v>
      </c>
    </row>
    <row r="4563" spans="1:27">
      <c r="A4563" s="3" t="s">
        <v>9928</v>
      </c>
      <c r="B4563" s="1" t="s">
        <v>12870</v>
      </c>
      <c r="D4563" s="1"/>
      <c r="E4563" s="1"/>
      <c r="F4563" s="1"/>
      <c r="G4563" s="2">
        <v>2</v>
      </c>
      <c r="H4563" s="1" t="s">
        <v>57</v>
      </c>
      <c r="I4563" s="1">
        <v>163.19999999999999</v>
      </c>
      <c r="J4563" s="1">
        <v>1</v>
      </c>
      <c r="K4563" s="1">
        <v>10.199999999999999</v>
      </c>
      <c r="L4563" s="1">
        <v>10.199999999999999</v>
      </c>
      <c r="M4563" s="1" t="s">
        <v>9009</v>
      </c>
      <c r="N4563" s="1" t="s">
        <v>530</v>
      </c>
      <c r="O4563" s="3" t="s">
        <v>962</v>
      </c>
      <c r="P4563" s="1" t="s">
        <v>12831</v>
      </c>
      <c r="Q4563" s="1" t="s">
        <v>12848</v>
      </c>
      <c r="R45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63" s="1">
        <f>SUMIFS(Таблица2[площадь],Таблица2[ID BOздухOBOдA/ Duct ID No.],Таблица1[[#This Row],[IDBOздухOBOдA/DuctIDNo.]])</f>
        <v>10.199999999999999</v>
      </c>
      <c r="T4563" s="1">
        <f>SUMIFS(Таблица2[количество],Таблица2[ID BOздухOBOдA/ Duct ID No.],Таблица1[[#This Row],[IDBOздухOBOдA/DuctIDNo.]])</f>
        <v>1</v>
      </c>
      <c r="U4563" s="21" t="str">
        <f>IF(Таблица1[[#This Row],[Поставлено по отч 1 шт]]=Таблица1[[#This Row],[кол-во шт/Pcs]],"ок","!!!")</f>
        <v>ок</v>
      </c>
      <c r="V4563" s="21" t="str">
        <f>IFERROR(VLOOKUP(Таблица1[[#This Row],[IDBOздухOBOдA/DuctIDNo.]],Таблица2[ID BOздухOBOдA/ Duct ID No.],1,FALSE),"!!!")</f>
        <v>SGA3001/EA14/16.3</v>
      </c>
      <c r="W4563" s="21" t="str">
        <f>IF(Таблица1[[#This Row],[IDBOздухOBOдA/DuctIDNo.]]="",Таблица1[[#This Row],[Деталь/Part ]],W4562)</f>
        <v>Нетиповые изделия / Atypical detail</v>
      </c>
      <c r="X4563" s="21">
        <f>IF(Таблица1[[#This Row],[IDBOздухOBOдA/DuctIDNo.]]="",0,1)</f>
        <v>1</v>
      </c>
      <c r="Y4563" s="21"/>
      <c r="Z4563" s="21">
        <f>Таблица1[[#This Row],[Поставлено по отч 1 шт]]-Таблица1[[#This Row],[кол-во шт/Pcs]]</f>
        <v>0</v>
      </c>
      <c r="AA4563" s="21">
        <f>Таблица1[[#This Row],[∆]]*Таблица1[[#This Row],[Площ. одной детали/ Per part]]</f>
        <v>0</v>
      </c>
    </row>
    <row r="4564" spans="1:27">
      <c r="A4564" s="3" t="s">
        <v>9929</v>
      </c>
      <c r="B4564" s="1" t="s">
        <v>12871</v>
      </c>
      <c r="D4564" s="1"/>
      <c r="E4564" s="1"/>
      <c r="F4564" s="1"/>
      <c r="G4564" s="2">
        <v>2</v>
      </c>
      <c r="H4564" s="1" t="s">
        <v>57</v>
      </c>
      <c r="I4564" s="1">
        <v>180.16</v>
      </c>
      <c r="J4564" s="1">
        <v>1</v>
      </c>
      <c r="K4564" s="1">
        <v>11.26</v>
      </c>
      <c r="L4564" s="1">
        <v>11.26</v>
      </c>
      <c r="M4564" s="1" t="s">
        <v>9009</v>
      </c>
      <c r="N4564" s="1" t="s">
        <v>530</v>
      </c>
      <c r="O4564" s="3" t="s">
        <v>963</v>
      </c>
      <c r="P4564" s="1" t="s">
        <v>12831</v>
      </c>
      <c r="Q4564" s="1" t="s">
        <v>12848</v>
      </c>
      <c r="R45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64" s="1">
        <f>SUMIFS(Таблица2[площадь],Таблица2[ID BOздухOBOдA/ Duct ID No.],Таблица1[[#This Row],[IDBOздухOBOдA/DuctIDNo.]])</f>
        <v>11.26</v>
      </c>
      <c r="T4564" s="1">
        <f>SUMIFS(Таблица2[количество],Таблица2[ID BOздухOBOдA/ Duct ID No.],Таблица1[[#This Row],[IDBOздухOBOдA/DuctIDNo.]])</f>
        <v>1</v>
      </c>
      <c r="U4564" s="21" t="str">
        <f>IF(Таблица1[[#This Row],[Поставлено по отч 1 шт]]=Таблица1[[#This Row],[кол-во шт/Pcs]],"ок","!!!")</f>
        <v>ок</v>
      </c>
      <c r="V4564" s="21" t="str">
        <f>IFERROR(VLOOKUP(Таблица1[[#This Row],[IDBOздухOBOдA/DuctIDNo.]],Таблица2[ID BOздухOBOдA/ Duct ID No.],1,FALSE),"!!!")</f>
        <v>SGA3001/EA14/16.4</v>
      </c>
      <c r="W4564" s="21" t="str">
        <f>IF(Таблица1[[#This Row],[IDBOздухOBOдA/DuctIDNo.]]="",Таблица1[[#This Row],[Деталь/Part ]],W4563)</f>
        <v>Нетиповые изделия / Atypical detail</v>
      </c>
      <c r="X4564" s="21">
        <f>IF(Таблица1[[#This Row],[IDBOздухOBOдA/DuctIDNo.]]="",0,1)</f>
        <v>1</v>
      </c>
      <c r="Y4564" s="21"/>
      <c r="Z4564" s="21">
        <f>Таблица1[[#This Row],[Поставлено по отч 1 шт]]-Таблица1[[#This Row],[кол-во шт/Pcs]]</f>
        <v>0</v>
      </c>
      <c r="AA4564" s="21">
        <f>Таблица1[[#This Row],[∆]]*Таблица1[[#This Row],[Площ. одной детали/ Per part]]</f>
        <v>0</v>
      </c>
    </row>
    <row r="4565" spans="1:27">
      <c r="A4565" s="3" t="s">
        <v>6</v>
      </c>
      <c r="B4565" s="1" t="s">
        <v>10023</v>
      </c>
      <c r="D4565" s="1"/>
      <c r="E4565" s="1"/>
      <c r="F4565" s="1" t="s">
        <v>6</v>
      </c>
      <c r="G4565" s="2" t="s">
        <v>6</v>
      </c>
      <c r="H4565" s="1" t="s">
        <v>6</v>
      </c>
      <c r="J4565" s="1" t="s">
        <v>6</v>
      </c>
      <c r="K4565" s="1" t="s">
        <v>6</v>
      </c>
      <c r="L4565" s="1"/>
      <c r="M4565" s="1" t="s">
        <v>6</v>
      </c>
      <c r="N4565" s="1" t="s">
        <v>6</v>
      </c>
      <c r="O4565" s="3"/>
      <c r="P4565" s="1" t="s">
        <v>6</v>
      </c>
      <c r="Q4565" s="1" t="s">
        <v>6</v>
      </c>
      <c r="R45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65" s="1">
        <f>SUMIFS(Таблица2[площадь],Таблица2[ID BOздухOBOдA/ Duct ID No.],Таблица1[[#This Row],[IDBOздухOBOдA/DuctIDNo.]])</f>
        <v>0</v>
      </c>
      <c r="T4565" s="1">
        <f>SUMIFS(Таблица2[количество],Таблица2[ID BOздухOBOдA/ Duct ID No.],Таблица1[[#This Row],[IDBOздухOBOдA/DuctIDNo.]])</f>
        <v>0</v>
      </c>
      <c r="U4565" s="21" t="str">
        <f>IF(Таблица1[[#This Row],[Поставлено по отч 1 шт]]=Таблица1[[#This Row],[кол-во шт/Pcs]],"ок","!!!")</f>
        <v>!!!</v>
      </c>
      <c r="V4565" s="21" t="str">
        <f>IFERROR(VLOOKUP(Таблица1[[#This Row],[IDBOздухOBOдA/DuctIDNo.]],Таблица2[ID BOздухOBOдA/ Duct ID No.],1,FALSE),"!!!")</f>
        <v>!!!</v>
      </c>
      <c r="W4565" s="21" t="str">
        <f>IF(Таблица1[[#This Row],[IDBOздухOBOдA/DuctIDNo.]]="",Таблица1[[#This Row],[Деталь/Part ]],W4564)</f>
        <v>Врезка / Inset</v>
      </c>
      <c r="X4565" s="21">
        <f>IF(Таблица1[[#This Row],[IDBOздухOBOдA/DuctIDNo.]]="",0,1)</f>
        <v>0</v>
      </c>
      <c r="Y4565" s="21"/>
      <c r="Z4565" s="21" t="e">
        <f>Таблица1[[#This Row],[Поставлено по отч 1 шт]]-Таблица1[[#This Row],[кол-во шт/Pcs]]</f>
        <v>#VALUE!</v>
      </c>
      <c r="AA4565" s="21" t="e">
        <f>Таблица1[[#This Row],[∆]]*Таблица1[[#This Row],[Площ. одной детали/ Per part]]</f>
        <v>#VALUE!</v>
      </c>
    </row>
    <row r="4566" spans="1:27">
      <c r="A4566" s="3" t="s">
        <v>502</v>
      </c>
      <c r="D4566" s="30">
        <v>1300</v>
      </c>
      <c r="E4566" s="30">
        <v>2000</v>
      </c>
      <c r="F4566" s="30">
        <v>100</v>
      </c>
      <c r="G4566" s="31">
        <v>0.9</v>
      </c>
      <c r="H4566" s="1" t="s">
        <v>49</v>
      </c>
      <c r="I4566" s="1">
        <v>4.7520000000000007</v>
      </c>
      <c r="J4566" s="28">
        <v>0</v>
      </c>
      <c r="K4566" s="34">
        <v>0.66</v>
      </c>
      <c r="L4566" s="35">
        <v>0</v>
      </c>
      <c r="M4566" s="1" t="s">
        <v>6</v>
      </c>
      <c r="N4566" s="1" t="s">
        <v>9148</v>
      </c>
      <c r="O4566" s="3" t="s">
        <v>954</v>
      </c>
      <c r="P4566" s="1" t="s">
        <v>12831</v>
      </c>
      <c r="Q4566" s="1" t="s">
        <v>0</v>
      </c>
      <c r="R45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66" s="1">
        <f>SUMIFS(Таблица2[площадь],Таблица2[ID BOздухOBOдA/ Duct ID No.],Таблица1[[#This Row],[IDBOздухOBOдA/DuctIDNo.]])</f>
        <v>3.63</v>
      </c>
      <c r="T4566" s="1">
        <f>SUMIFS(Таблица2[количество],Таблица2[ID BOздухOBOдA/ Duct ID No.],Таблица1[[#This Row],[IDBOздухOBOдA/DuctIDNo.]])</f>
        <v>1</v>
      </c>
      <c r="U4566" s="21" t="str">
        <f>IF(Таблица1[[#This Row],[Поставлено по отч 1 шт]]=Таблица1[[#This Row],[кол-во шт/Pcs]],"ок","!!!")</f>
        <v>!!!</v>
      </c>
      <c r="V4566" s="21" t="str">
        <f>IFERROR(VLOOKUP(Таблица1[[#This Row],[IDBOздухOBOдA/DuctIDNo.]],Таблица2[ID BOздухOBOдA/ Duct ID No.],1,FALSE),"!!!")</f>
        <v>SGA3001/EA14/17.1</v>
      </c>
      <c r="W4566" s="21" t="str">
        <f>IF(Таблица1[[#This Row],[IDBOздухOBOдA/DuctIDNo.]]="",Таблица1[[#This Row],[Деталь/Part ]],W4565)</f>
        <v>Врезка / Inset</v>
      </c>
      <c r="X4566" s="21">
        <f>IF(Таблица1[[#This Row],[IDBOздухOBOдA/DuctIDNo.]]="",0,1)</f>
        <v>1</v>
      </c>
      <c r="Y4566" s="21">
        <v>0</v>
      </c>
      <c r="Z4566" s="21">
        <f>Таблица1[[#This Row],[Поставлено по отч 1 шт]]-Таблица1[[#This Row],[кол-во шт/Pcs]]</f>
        <v>1</v>
      </c>
      <c r="AA4566" s="21">
        <f>Таблица1[[#This Row],[∆]]*Таблица1[[#This Row],[Площ. одной детали/ Per part]]</f>
        <v>0.66</v>
      </c>
    </row>
    <row r="4567" spans="1:27">
      <c r="A4567" s="3" t="s">
        <v>506</v>
      </c>
      <c r="D4567" s="30">
        <v>1400</v>
      </c>
      <c r="E4567" s="30">
        <v>1600</v>
      </c>
      <c r="F4567" s="30">
        <v>100</v>
      </c>
      <c r="G4567" s="31">
        <v>0.9</v>
      </c>
      <c r="H4567" s="1" t="s">
        <v>49</v>
      </c>
      <c r="I4567" s="1">
        <v>4.32</v>
      </c>
      <c r="J4567" s="28">
        <v>0</v>
      </c>
      <c r="K4567" s="34">
        <v>0.6</v>
      </c>
      <c r="L4567" s="35">
        <v>0</v>
      </c>
      <c r="M4567" s="1" t="s">
        <v>6</v>
      </c>
      <c r="N4567" s="1" t="s">
        <v>9148</v>
      </c>
      <c r="O4567" s="3" t="s">
        <v>955</v>
      </c>
      <c r="P4567" s="1" t="s">
        <v>12831</v>
      </c>
      <c r="Q4567" s="1" t="s">
        <v>0</v>
      </c>
      <c r="R45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67" s="1">
        <f>SUMIFS(Таблица2[площадь],Таблица2[ID BOздухOBOдA/ Duct ID No.],Таблица1[[#This Row],[IDBOздухOBOдA/DuctIDNo.]])</f>
        <v>4.38</v>
      </c>
      <c r="T4567" s="1">
        <f>SUMIFS(Таблица2[количество],Таблица2[ID BOздухOBOдA/ Duct ID No.],Таблица1[[#This Row],[IDBOздухOBOдA/DuctIDNo.]])</f>
        <v>1</v>
      </c>
      <c r="U4567" s="21" t="str">
        <f>IF(Таблица1[[#This Row],[Поставлено по отч 1 шт]]=Таблица1[[#This Row],[кол-во шт/Pcs]],"ок","!!!")</f>
        <v>!!!</v>
      </c>
      <c r="V4567" s="21" t="str">
        <f>IFERROR(VLOOKUP(Таблица1[[#This Row],[IDBOздухOBOдA/DuctIDNo.]],Таблица2[ID BOздухOBOдA/ Duct ID No.],1,FALSE),"!!!")</f>
        <v>SGA3001/EA14/17.2</v>
      </c>
      <c r="W4567" s="21" t="str">
        <f>IF(Таблица1[[#This Row],[IDBOздухOBOдA/DuctIDNo.]]="",Таблица1[[#This Row],[Деталь/Part ]],W4566)</f>
        <v>Врезка / Inset</v>
      </c>
      <c r="X4567" s="21">
        <f>IF(Таблица1[[#This Row],[IDBOздухOBOдA/DuctIDNo.]]="",0,1)</f>
        <v>1</v>
      </c>
      <c r="Y4567" s="21">
        <v>0</v>
      </c>
      <c r="Z4567" s="21">
        <f>Таблица1[[#This Row],[Поставлено по отч 1 шт]]-Таблица1[[#This Row],[кол-во шт/Pcs]]</f>
        <v>1</v>
      </c>
      <c r="AA4567" s="21">
        <f>Таблица1[[#This Row],[∆]]*Таблица1[[#This Row],[Площ. одной детали/ Per part]]</f>
        <v>0.6</v>
      </c>
    </row>
    <row r="4568" spans="1:27">
      <c r="B4568" s="1" t="s">
        <v>8854</v>
      </c>
      <c r="D4568" s="1"/>
      <c r="E4568" s="1"/>
      <c r="F4568" s="1"/>
      <c r="G4568" s="2"/>
      <c r="J4568" s="1"/>
      <c r="K4568" s="1"/>
      <c r="L4568" s="1"/>
      <c r="O4568" s="3"/>
      <c r="R45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68" s="1">
        <f>SUMIFS(Таблица2[площадь],Таблица2[ID BOздухOBOдA/ Duct ID No.],Таблица1[[#This Row],[IDBOздухOBOдA/DuctIDNo.]])</f>
        <v>0</v>
      </c>
      <c r="T4568" s="1">
        <f>SUMIFS(Таблица2[количество],Таблица2[ID BOздухOBOдA/ Duct ID No.],Таблица1[[#This Row],[IDBOздухOBOдA/DuctIDNo.]])</f>
        <v>0</v>
      </c>
      <c r="U4568" s="21" t="str">
        <f>IF(Таблица1[[#This Row],[Поставлено по отч 1 шт]]=Таблица1[[#This Row],[кол-во шт/Pcs]],"ок","!!!")</f>
        <v>ок</v>
      </c>
      <c r="V4568" s="21" t="str">
        <f>IFERROR(VLOOKUP(Таблица1[[#This Row],[IDBOздухOBOдA/DuctIDNo.]],Таблица2[ID BOздухOBOдA/ Duct ID No.],1,FALSE),"!!!")</f>
        <v>!!!</v>
      </c>
      <c r="W4568" s="21" t="str">
        <f>IF(Таблица1[[#This Row],[IDBOздухOBOдA/DuctIDNo.]]="",Таблица1[[#This Row],[Деталь/Part ]],W4567)</f>
        <v>Люк прочистки / Revision openings</v>
      </c>
      <c r="X4568" s="21">
        <f>IF(Таблица1[[#This Row],[IDBOздухOBOдA/DuctIDNo.]]="",0,1)</f>
        <v>0</v>
      </c>
      <c r="Y4568" s="21"/>
      <c r="Z4568" s="21">
        <f>Таблица1[[#This Row],[Поставлено по отч 1 шт]]-Таблица1[[#This Row],[кол-во шт/Pcs]]</f>
        <v>0</v>
      </c>
      <c r="AA4568" s="21">
        <f>Таблица1[[#This Row],[∆]]*Таблица1[[#This Row],[Площ. одной детали/ Per part]]</f>
        <v>0</v>
      </c>
    </row>
    <row r="4569" spans="1:27">
      <c r="A4569" s="3" t="s">
        <v>10452</v>
      </c>
      <c r="B4569" s="1" t="s">
        <v>549</v>
      </c>
      <c r="D4569" s="30">
        <v>700</v>
      </c>
      <c r="E4569" s="30">
        <v>500</v>
      </c>
      <c r="H4569" s="1" t="s">
        <v>10607</v>
      </c>
      <c r="I4569" s="1">
        <v>8.39</v>
      </c>
      <c r="J4569" s="28">
        <v>10</v>
      </c>
      <c r="K4569" s="34"/>
      <c r="L4569" s="35"/>
      <c r="N4569" s="1" t="s">
        <v>551</v>
      </c>
      <c r="O4569" s="3" t="s">
        <v>17832</v>
      </c>
      <c r="P4569" s="1" t="s">
        <v>12831</v>
      </c>
      <c r="Q4569" s="1" t="s">
        <v>0</v>
      </c>
      <c r="R45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69" s="1">
        <f>SUMIFS(Таблица2[площадь],Таблица2[ID BOздухOBOдA/ Duct ID No.],Таблица1[[#This Row],[IDBOздухOBOдA/DuctIDNo.]])</f>
        <v>0</v>
      </c>
      <c r="T4569" s="1">
        <f>SUMIFS(Таблица2[количество],Таблица2[ID BOздухOBOдA/ Duct ID No.],Таблица1[[#This Row],[IDBOздухOBOдA/DuctIDNo.]])</f>
        <v>0</v>
      </c>
      <c r="U4569" s="21" t="str">
        <f>IF(Таблица1[[#This Row],[Поставлено по отч 1 шт]]=Таблица1[[#This Row],[кол-во шт/Pcs]],"ок","!!!")</f>
        <v>!!!</v>
      </c>
      <c r="V4569" s="21" t="str">
        <f>IFERROR(VLOOKUP(Таблица1[[#This Row],[IDBOздухOBOдA/DuctIDNo.]],Таблица2[ID BOздухOBOдA/ Duct ID No.],1,FALSE),"!!!")</f>
        <v>!!!</v>
      </c>
      <c r="W4569" s="21" t="str">
        <f>IF(Таблица1[[#This Row],[IDBOздухOBOдA/DuctIDNo.]]="",Таблица1[[#This Row],[Деталь/Part ]],W4568)</f>
        <v>Люк прочистки / Revision openings</v>
      </c>
      <c r="X4569" s="21">
        <f>IF(Таблица1[[#This Row],[IDBOздухOBOдA/DuctIDNo.]]="",0,1)</f>
        <v>1</v>
      </c>
      <c r="Y4569" s="21">
        <v>0</v>
      </c>
      <c r="Z4569" s="21">
        <f>Таблица1[[#This Row],[Поставлено по отч 1 шт]]-Таблица1[[#This Row],[кол-во шт/Pcs]]</f>
        <v>-10</v>
      </c>
      <c r="AA4569" s="21">
        <f>Таблица1[[#This Row],[∆]]*Таблица1[[#This Row],[Площ. одной детали/ Per part]]</f>
        <v>0</v>
      </c>
    </row>
    <row r="4570" spans="1:27">
      <c r="A4570" s="3" t="s">
        <v>6</v>
      </c>
      <c r="B4570" s="1" t="s">
        <v>12873</v>
      </c>
      <c r="D4570" s="1" t="s">
        <v>6</v>
      </c>
      <c r="E4570" s="1" t="s">
        <v>6</v>
      </c>
      <c r="F4570" s="1" t="s">
        <v>6</v>
      </c>
      <c r="G4570" s="2" t="s">
        <v>6</v>
      </c>
      <c r="H4570" s="1" t="s">
        <v>6</v>
      </c>
      <c r="I4570" s="1" t="s">
        <v>6</v>
      </c>
      <c r="J4570" s="1" t="s">
        <v>6</v>
      </c>
      <c r="K4570" s="1" t="s">
        <v>6</v>
      </c>
      <c r="L4570" s="1" t="s">
        <v>6</v>
      </c>
      <c r="M4570" s="1" t="s">
        <v>6</v>
      </c>
      <c r="N4570" s="1" t="s">
        <v>6</v>
      </c>
      <c r="O4570" s="3"/>
      <c r="P4570" s="1" t="s">
        <v>6</v>
      </c>
      <c r="Q4570" s="1" t="s">
        <v>6</v>
      </c>
      <c r="R45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70" s="1">
        <f>SUMIFS(Таблица2[площадь],Таблица2[ID BOздухOBOдA/ Duct ID No.],Таблица1[[#This Row],[IDBOздухOBOдA/DuctIDNo.]])</f>
        <v>0</v>
      </c>
      <c r="T4570" s="1">
        <f>SUMIFS(Таблица2[количество],Таблица2[ID BOздухOBOдA/ Duct ID No.],Таблица1[[#This Row],[IDBOздухOBOдA/DuctIDNo.]])</f>
        <v>0</v>
      </c>
      <c r="U4570" s="21" t="str">
        <f>IF(Таблица1[[#This Row],[Поставлено по отч 1 шт]]=Таблица1[[#This Row],[кол-во шт/Pcs]],"ок","!!!")</f>
        <v>!!!</v>
      </c>
      <c r="V4570" s="21" t="str">
        <f>IFERROR(VLOOKUP(Таблица1[[#This Row],[IDBOздухOBOдA/DuctIDNo.]],Таблица2[ID BOздухOBOдA/ Duct ID No.],1,FALSE),"!!!")</f>
        <v>!!!</v>
      </c>
      <c r="W4570" s="21" t="str">
        <f>IF(Таблица1[[#This Row],[IDBOздухOBOдA/DuctIDNo.]]="",Таблица1[[#This Row],[Деталь/Part ]],W4569)</f>
        <v>Воздуховод прямой участок /     Duct straight part</v>
      </c>
      <c r="X4570" s="21">
        <f>IF(Таблица1[[#This Row],[IDBOздухOBOдA/DuctIDNo.]]="",0,1)</f>
        <v>0</v>
      </c>
      <c r="Y4570" s="21"/>
      <c r="Z4570" s="21" t="e">
        <f>Таблица1[[#This Row],[Поставлено по отч 1 шт]]-Таблица1[[#This Row],[кол-во шт/Pcs]]</f>
        <v>#VALUE!</v>
      </c>
      <c r="AA4570" s="21" t="e">
        <f>Таблица1[[#This Row],[∆]]*Таблица1[[#This Row],[Площ. одной детали/ Per part]]</f>
        <v>#VALUE!</v>
      </c>
    </row>
    <row r="4571" spans="1:27">
      <c r="A4571" s="3" t="s">
        <v>29</v>
      </c>
      <c r="D4571" s="1">
        <v>600</v>
      </c>
      <c r="E4571" s="1">
        <v>400</v>
      </c>
      <c r="F4571" s="1">
        <v>1250</v>
      </c>
      <c r="G4571" s="2">
        <v>0.7</v>
      </c>
      <c r="H4571" s="1" t="s">
        <v>49</v>
      </c>
      <c r="I4571" s="1">
        <v>14</v>
      </c>
      <c r="J4571" s="1">
        <v>6</v>
      </c>
      <c r="K4571" s="1">
        <v>2.5</v>
      </c>
      <c r="L4571" s="1">
        <v>15</v>
      </c>
      <c r="M4571" s="1" t="s">
        <v>6</v>
      </c>
      <c r="N4571" s="1" t="s">
        <v>80</v>
      </c>
      <c r="O4571" s="3" t="s">
        <v>964</v>
      </c>
      <c r="P4571" s="1" t="s">
        <v>12874</v>
      </c>
      <c r="Q4571" s="1" t="s">
        <v>0</v>
      </c>
      <c r="R45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71" s="1">
        <f>SUMIFS(Таблица2[площадь],Таблица2[ID BOздухOBOдA/ Duct ID No.],Таблица1[[#This Row],[IDBOздухOBOдA/DuctIDNo.]])</f>
        <v>15</v>
      </c>
      <c r="T4571" s="1">
        <f>SUMIFS(Таблица2[количество],Таблица2[ID BOздухOBOдA/ Duct ID No.],Таблица1[[#This Row],[IDBOздухOBOдA/DuctIDNo.]])</f>
        <v>6</v>
      </c>
      <c r="U4571" s="21" t="str">
        <f>IF(Таблица1[[#This Row],[Поставлено по отч 1 шт]]=Таблица1[[#This Row],[кол-во шт/Pcs]],"ок","!!!")</f>
        <v>ок</v>
      </c>
      <c r="V4571" s="21" t="str">
        <f>IFERROR(VLOOKUP(Таблица1[[#This Row],[IDBOздухOBOдA/DuctIDNo.]],Таблица2[ID BOздухOBOдA/ Duct ID No.],1,FALSE),"!!!")</f>
        <v>SGA3001/EA22/1.1</v>
      </c>
      <c r="W4571" s="21" t="str">
        <f>IF(Таблица1[[#This Row],[IDBOздухOBOдA/DuctIDNo.]]="",Таблица1[[#This Row],[Деталь/Part ]],W4570)</f>
        <v>Воздуховод прямой участок /     Duct straight part</v>
      </c>
      <c r="X4571" s="21">
        <f>IF(Таблица1[[#This Row],[IDBOздухOBOдA/DuctIDNo.]]="",0,1)</f>
        <v>1</v>
      </c>
      <c r="Y4571" s="21"/>
      <c r="Z4571" s="21">
        <f>Таблица1[[#This Row],[Поставлено по отч 1 шт]]-Таблица1[[#This Row],[кол-во шт/Pcs]]</f>
        <v>0</v>
      </c>
      <c r="AA4571" s="21">
        <f>Таблица1[[#This Row],[∆]]*Таблица1[[#This Row],[Площ. одной детали/ Per part]]</f>
        <v>0</v>
      </c>
    </row>
    <row r="4572" spans="1:27">
      <c r="A4572" s="3" t="s">
        <v>28</v>
      </c>
      <c r="D4572" s="1">
        <v>600</v>
      </c>
      <c r="E4572" s="1">
        <v>400</v>
      </c>
      <c r="F4572" s="1">
        <v>800</v>
      </c>
      <c r="G4572" s="2">
        <v>0.7</v>
      </c>
      <c r="H4572" s="1" t="s">
        <v>49</v>
      </c>
      <c r="I4572" s="1">
        <v>8.9599999999999991</v>
      </c>
      <c r="J4572" s="1">
        <v>2</v>
      </c>
      <c r="K4572" s="1">
        <v>1.6</v>
      </c>
      <c r="L4572" s="1">
        <v>3.2</v>
      </c>
      <c r="M4572" s="1" t="s">
        <v>6</v>
      </c>
      <c r="N4572" s="1" t="s">
        <v>80</v>
      </c>
      <c r="O4572" s="3" t="s">
        <v>965</v>
      </c>
      <c r="P4572" s="1" t="s">
        <v>12874</v>
      </c>
      <c r="Q4572" s="1" t="s">
        <v>0</v>
      </c>
      <c r="R45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72" s="1">
        <f>SUMIFS(Таблица2[площадь],Таблица2[ID BOздухOBOдA/ Duct ID No.],Таблица1[[#This Row],[IDBOздухOBOдA/DuctIDNo.]])</f>
        <v>3.2</v>
      </c>
      <c r="T4572" s="1">
        <f>SUMIFS(Таблица2[количество],Таблица2[ID BOздухOBOдA/ Duct ID No.],Таблица1[[#This Row],[IDBOздухOBOдA/DuctIDNo.]])</f>
        <v>2</v>
      </c>
      <c r="U4572" s="21" t="str">
        <f>IF(Таблица1[[#This Row],[Поставлено по отч 1 шт]]=Таблица1[[#This Row],[кол-во шт/Pcs]],"ок","!!!")</f>
        <v>ок</v>
      </c>
      <c r="V4572" s="21" t="str">
        <f>IFERROR(VLOOKUP(Таблица1[[#This Row],[IDBOздухOBOдA/DuctIDNo.]],Таблица2[ID BOздухOBOдA/ Duct ID No.],1,FALSE),"!!!")</f>
        <v>SGA3001/EA22/1.2</v>
      </c>
      <c r="W4572" s="21" t="str">
        <f>IF(Таблица1[[#This Row],[IDBOздухOBOдA/DuctIDNo.]]="",Таблица1[[#This Row],[Деталь/Part ]],W4571)</f>
        <v>Воздуховод прямой участок /     Duct straight part</v>
      </c>
      <c r="X4572" s="21">
        <f>IF(Таблица1[[#This Row],[IDBOздухOBOдA/DuctIDNo.]]="",0,1)</f>
        <v>1</v>
      </c>
      <c r="Y4572" s="21"/>
      <c r="Z4572" s="21">
        <f>Таблица1[[#This Row],[Поставлено по отч 1 шт]]-Таблица1[[#This Row],[кол-во шт/Pcs]]</f>
        <v>0</v>
      </c>
      <c r="AA4572" s="21">
        <f>Таблица1[[#This Row],[∆]]*Таблица1[[#This Row],[Площ. одной детали/ Per part]]</f>
        <v>0</v>
      </c>
    </row>
    <row r="4573" spans="1:27">
      <c r="A4573" s="3" t="s">
        <v>26</v>
      </c>
      <c r="D4573" s="1">
        <v>600</v>
      </c>
      <c r="E4573" s="1">
        <v>400</v>
      </c>
      <c r="F4573" s="1">
        <v>300</v>
      </c>
      <c r="G4573" s="2">
        <v>0.7</v>
      </c>
      <c r="H4573" s="1" t="s">
        <v>49</v>
      </c>
      <c r="I4573" s="1">
        <v>3.36</v>
      </c>
      <c r="J4573" s="1">
        <v>0</v>
      </c>
      <c r="K4573" s="1">
        <v>0.6</v>
      </c>
      <c r="L4573" s="1">
        <v>0</v>
      </c>
      <c r="M4573" s="1" t="s">
        <v>6</v>
      </c>
      <c r="N4573" s="1" t="s">
        <v>80</v>
      </c>
      <c r="O4573" s="3" t="s">
        <v>12875</v>
      </c>
      <c r="P4573" s="1" t="s">
        <v>12874</v>
      </c>
      <c r="Q4573" s="1" t="s">
        <v>0</v>
      </c>
      <c r="R45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73" s="1">
        <f>SUMIFS(Таблица2[площадь],Таблица2[ID BOздухOBOдA/ Duct ID No.],Таблица1[[#This Row],[IDBOздухOBOдA/DuctIDNo.]])</f>
        <v>0</v>
      </c>
      <c r="T4573" s="1">
        <f>SUMIFS(Таблица2[количество],Таблица2[ID BOздухOBOдA/ Duct ID No.],Таблица1[[#This Row],[IDBOздухOBOдA/DuctIDNo.]])</f>
        <v>0</v>
      </c>
      <c r="U4573" s="21" t="str">
        <f>IF(Таблица1[[#This Row],[Поставлено по отч 1 шт]]=Таблица1[[#This Row],[кол-во шт/Pcs]],"ок","!!!")</f>
        <v>ок</v>
      </c>
      <c r="V4573" s="21" t="str">
        <f>IFERROR(VLOOKUP(Таблица1[[#This Row],[IDBOздухOBOдA/DuctIDNo.]],Таблица2[ID BOздухOBOдA/ Duct ID No.],1,FALSE),"!!!")</f>
        <v>!!!</v>
      </c>
      <c r="W4573" s="21" t="str">
        <f>IF(Таблица1[[#This Row],[IDBOздухOBOдA/DuctIDNo.]]="",Таблица1[[#This Row],[Деталь/Part ]],W4572)</f>
        <v>Воздуховод прямой участок /     Duct straight part</v>
      </c>
      <c r="X4573" s="21">
        <f>IF(Таблица1[[#This Row],[IDBOздухOBOдA/DuctIDNo.]]="",0,1)</f>
        <v>1</v>
      </c>
      <c r="Y4573" s="21"/>
      <c r="Z4573" s="21">
        <f>Таблица1[[#This Row],[Поставлено по отч 1 шт]]-Таблица1[[#This Row],[кол-во шт/Pcs]]</f>
        <v>0</v>
      </c>
      <c r="AA4573" s="21">
        <f>Таблица1[[#This Row],[∆]]*Таблица1[[#This Row],[Площ. одной детали/ Per part]]</f>
        <v>0</v>
      </c>
    </row>
    <row r="4574" spans="1:27">
      <c r="A4574" s="3" t="s">
        <v>106</v>
      </c>
      <c r="D4574" s="1">
        <v>600</v>
      </c>
      <c r="E4574" s="1">
        <v>400</v>
      </c>
      <c r="F4574" s="1">
        <v>1000</v>
      </c>
      <c r="G4574" s="2">
        <v>0.7</v>
      </c>
      <c r="H4574" s="1" t="s">
        <v>49</v>
      </c>
      <c r="I4574" s="1">
        <v>11.2</v>
      </c>
      <c r="J4574" s="1">
        <v>0</v>
      </c>
      <c r="K4574" s="1">
        <v>2</v>
      </c>
      <c r="L4574" s="1">
        <v>0</v>
      </c>
      <c r="N4574" s="1" t="s">
        <v>80</v>
      </c>
      <c r="O4574" s="3" t="s">
        <v>12876</v>
      </c>
      <c r="P4574" s="1" t="s">
        <v>12874</v>
      </c>
      <c r="Q4574" s="1" t="s">
        <v>0</v>
      </c>
      <c r="R45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74" s="1">
        <f>SUMIFS(Таблица2[площадь],Таблица2[ID BOздухOBOдA/ Duct ID No.],Таблица1[[#This Row],[IDBOздухOBOдA/DuctIDNo.]])</f>
        <v>0</v>
      </c>
      <c r="T4574" s="1">
        <f>SUMIFS(Таблица2[количество],Таблица2[ID BOздухOBOдA/ Duct ID No.],Таблица1[[#This Row],[IDBOздухOBOдA/DuctIDNo.]])</f>
        <v>0</v>
      </c>
      <c r="U4574" s="21" t="str">
        <f>IF(Таблица1[[#This Row],[Поставлено по отч 1 шт]]=Таблица1[[#This Row],[кол-во шт/Pcs]],"ок","!!!")</f>
        <v>ок</v>
      </c>
      <c r="V4574" s="21" t="str">
        <f>IFERROR(VLOOKUP(Таблица1[[#This Row],[IDBOздухOBOдA/DuctIDNo.]],Таблица2[ID BOздухOBOдA/ Duct ID No.],1,FALSE),"!!!")</f>
        <v>!!!</v>
      </c>
      <c r="W4574" s="21" t="str">
        <f>IF(Таблица1[[#This Row],[IDBOздухOBOдA/DuctIDNo.]]="",Таблица1[[#This Row],[Деталь/Part ]],W4573)</f>
        <v>Воздуховод прямой участок /     Duct straight part</v>
      </c>
      <c r="X4574" s="21">
        <f>IF(Таблица1[[#This Row],[IDBOздухOBOдA/DuctIDNo.]]="",0,1)</f>
        <v>1</v>
      </c>
      <c r="Y4574" s="21"/>
      <c r="Z4574" s="21">
        <f>Таблица1[[#This Row],[Поставлено по отч 1 шт]]-Таблица1[[#This Row],[кол-во шт/Pcs]]</f>
        <v>0</v>
      </c>
      <c r="AA4574" s="21">
        <f>Таблица1[[#This Row],[∆]]*Таблица1[[#This Row],[Площ. одной детали/ Per part]]</f>
        <v>0</v>
      </c>
    </row>
    <row r="4575" spans="1:27">
      <c r="A4575" s="3" t="s">
        <v>23</v>
      </c>
      <c r="D4575" s="1">
        <v>800</v>
      </c>
      <c r="E4575" s="1">
        <v>600</v>
      </c>
      <c r="F4575" s="1">
        <v>750</v>
      </c>
      <c r="G4575" s="2">
        <v>0.7</v>
      </c>
      <c r="H4575" s="1" t="s">
        <v>49</v>
      </c>
      <c r="I4575" s="1">
        <v>11.76</v>
      </c>
      <c r="J4575" s="1">
        <v>1</v>
      </c>
      <c r="K4575" s="1">
        <v>2.1</v>
      </c>
      <c r="L4575" s="1">
        <v>2.1</v>
      </c>
      <c r="M4575" s="1" t="s">
        <v>6</v>
      </c>
      <c r="N4575" s="1" t="s">
        <v>80</v>
      </c>
      <c r="O4575" s="3" t="s">
        <v>966</v>
      </c>
      <c r="P4575" s="1" t="s">
        <v>12874</v>
      </c>
      <c r="Q4575" s="1" t="s">
        <v>0</v>
      </c>
      <c r="R45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75" s="1">
        <f>SUMIFS(Таблица2[площадь],Таблица2[ID BOздухOBOдA/ Duct ID No.],Таблица1[[#This Row],[IDBOздухOBOдA/DuctIDNo.]])</f>
        <v>2.1</v>
      </c>
      <c r="T4575" s="1">
        <f>SUMIFS(Таблица2[количество],Таблица2[ID BOздухOBOдA/ Duct ID No.],Таблица1[[#This Row],[IDBOздухOBOдA/DuctIDNo.]])</f>
        <v>1</v>
      </c>
      <c r="U4575" s="21" t="str">
        <f>IF(Таблица1[[#This Row],[Поставлено по отч 1 шт]]=Таблица1[[#This Row],[кол-во шт/Pcs]],"ок","!!!")</f>
        <v>ок</v>
      </c>
      <c r="V4575" s="21" t="str">
        <f>IFERROR(VLOOKUP(Таблица1[[#This Row],[IDBOздухOBOдA/DuctIDNo.]],Таблица2[ID BOздухOBOдA/ Duct ID No.],1,FALSE),"!!!")</f>
        <v>SGA3001/EA22/2.1</v>
      </c>
      <c r="W4575" s="21" t="str">
        <f>IF(Таблица1[[#This Row],[IDBOздухOBOдA/DuctIDNo.]]="",Таблица1[[#This Row],[Деталь/Part ]],W4574)</f>
        <v>Воздуховод прямой участок /     Duct straight part</v>
      </c>
      <c r="X4575" s="21">
        <f>IF(Таблица1[[#This Row],[IDBOздухOBOдA/DuctIDNo.]]="",0,1)</f>
        <v>1</v>
      </c>
      <c r="Y4575" s="21"/>
      <c r="Z4575" s="21">
        <f>Таблица1[[#This Row],[Поставлено по отч 1 шт]]-Таблица1[[#This Row],[кол-во шт/Pcs]]</f>
        <v>0</v>
      </c>
      <c r="AA4575" s="21">
        <f>Таблица1[[#This Row],[∆]]*Таблица1[[#This Row],[Площ. одной детали/ Per part]]</f>
        <v>0</v>
      </c>
    </row>
    <row r="4576" spans="1:27">
      <c r="A4576" s="3" t="s">
        <v>22</v>
      </c>
      <c r="D4576" s="1">
        <v>800</v>
      </c>
      <c r="E4576" s="1">
        <v>600</v>
      </c>
      <c r="F4576" s="1">
        <v>1250</v>
      </c>
      <c r="G4576" s="2">
        <v>0.7</v>
      </c>
      <c r="H4576" s="1" t="s">
        <v>49</v>
      </c>
      <c r="I4576" s="1">
        <v>19.599999999999998</v>
      </c>
      <c r="J4576" s="1">
        <v>1</v>
      </c>
      <c r="K4576" s="1">
        <v>3.5</v>
      </c>
      <c r="L4576" s="1">
        <v>3.5</v>
      </c>
      <c r="M4576" s="1" t="s">
        <v>6</v>
      </c>
      <c r="N4576" s="1" t="s">
        <v>80</v>
      </c>
      <c r="O4576" s="3" t="s">
        <v>967</v>
      </c>
      <c r="P4576" s="1" t="s">
        <v>12874</v>
      </c>
      <c r="Q4576" s="1" t="s">
        <v>0</v>
      </c>
      <c r="R45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76" s="1">
        <f>SUMIFS(Таблица2[площадь],Таблица2[ID BOздухOBOдA/ Duct ID No.],Таблица1[[#This Row],[IDBOздухOBOдA/DuctIDNo.]])</f>
        <v>3.5</v>
      </c>
      <c r="T4576" s="1">
        <f>SUMIFS(Таблица2[количество],Таблица2[ID BOздухOBOдA/ Duct ID No.],Таблица1[[#This Row],[IDBOздухOBOдA/DuctIDNo.]])</f>
        <v>1</v>
      </c>
      <c r="U4576" s="21" t="str">
        <f>IF(Таблица1[[#This Row],[Поставлено по отч 1 шт]]=Таблица1[[#This Row],[кол-во шт/Pcs]],"ок","!!!")</f>
        <v>ок</v>
      </c>
      <c r="V4576" s="21" t="str">
        <f>IFERROR(VLOOKUP(Таблица1[[#This Row],[IDBOздухOBOдA/DuctIDNo.]],Таблица2[ID BOздухOBOдA/ Duct ID No.],1,FALSE),"!!!")</f>
        <v>SGA3001/EA22/2.2</v>
      </c>
      <c r="W4576" s="21" t="str">
        <f>IF(Таблица1[[#This Row],[IDBOздухOBOдA/DuctIDNo.]]="",Таблица1[[#This Row],[Деталь/Part ]],W4575)</f>
        <v>Воздуховод прямой участок /     Duct straight part</v>
      </c>
      <c r="X4576" s="21">
        <f>IF(Таблица1[[#This Row],[IDBOздухOBOдA/DuctIDNo.]]="",0,1)</f>
        <v>1</v>
      </c>
      <c r="Y4576" s="21"/>
      <c r="Z4576" s="21">
        <f>Таблица1[[#This Row],[Поставлено по отч 1 шт]]-Таблица1[[#This Row],[кол-во шт/Pcs]]</f>
        <v>0</v>
      </c>
      <c r="AA4576" s="21">
        <f>Таблица1[[#This Row],[∆]]*Таблица1[[#This Row],[Площ. одной детали/ Per part]]</f>
        <v>0</v>
      </c>
    </row>
    <row r="4577" spans="1:27">
      <c r="A4577" s="3" t="s">
        <v>15</v>
      </c>
      <c r="D4577" s="1">
        <v>800</v>
      </c>
      <c r="E4577" s="1">
        <v>400</v>
      </c>
      <c r="F4577" s="1">
        <v>1250</v>
      </c>
      <c r="G4577" s="2">
        <v>0.7</v>
      </c>
      <c r="H4577" s="1" t="s">
        <v>49</v>
      </c>
      <c r="I4577" s="1">
        <v>16.799999999999997</v>
      </c>
      <c r="J4577" s="1">
        <v>14</v>
      </c>
      <c r="K4577" s="1">
        <v>3</v>
      </c>
      <c r="L4577" s="1">
        <v>42</v>
      </c>
      <c r="M4577" s="1" t="s">
        <v>6</v>
      </c>
      <c r="N4577" s="1" t="s">
        <v>80</v>
      </c>
      <c r="O4577" s="3" t="s">
        <v>968</v>
      </c>
      <c r="P4577" s="1" t="s">
        <v>12874</v>
      </c>
      <c r="Q4577" s="1" t="s">
        <v>0</v>
      </c>
      <c r="R45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77" s="1">
        <f>SUMIFS(Таблица2[площадь],Таблица2[ID BOздухOBOдA/ Duct ID No.],Таблица1[[#This Row],[IDBOздухOBOдA/DuctIDNo.]])</f>
        <v>42</v>
      </c>
      <c r="T4577" s="1">
        <f>SUMIFS(Таблица2[количество],Таблица2[ID BOздухOBOдA/ Duct ID No.],Таблица1[[#This Row],[IDBOздухOBOдA/DuctIDNo.]])</f>
        <v>14</v>
      </c>
      <c r="U4577" s="21" t="str">
        <f>IF(Таблица1[[#This Row],[Поставлено по отч 1 шт]]=Таблица1[[#This Row],[кол-во шт/Pcs]],"ок","!!!")</f>
        <v>ок</v>
      </c>
      <c r="V4577" s="21" t="str">
        <f>IFERROR(VLOOKUP(Таблица1[[#This Row],[IDBOздухOBOдA/DuctIDNo.]],Таблица2[ID BOздухOBOдA/ Duct ID No.],1,FALSE),"!!!")</f>
        <v>SGA3001/EA22/3.1</v>
      </c>
      <c r="W4577" s="21" t="str">
        <f>IF(Таблица1[[#This Row],[IDBOздухOBOдA/DuctIDNo.]]="",Таблица1[[#This Row],[Деталь/Part ]],W4576)</f>
        <v>Воздуховод прямой участок /     Duct straight part</v>
      </c>
      <c r="X4577" s="21">
        <f>IF(Таблица1[[#This Row],[IDBOздухOBOдA/DuctIDNo.]]="",0,1)</f>
        <v>1</v>
      </c>
      <c r="Y4577" s="21"/>
      <c r="Z4577" s="21">
        <f>Таблица1[[#This Row],[Поставлено по отч 1 шт]]-Таблица1[[#This Row],[кол-во шт/Pcs]]</f>
        <v>0</v>
      </c>
      <c r="AA4577" s="21">
        <f>Таблица1[[#This Row],[∆]]*Таблица1[[#This Row],[Площ. одной детали/ Per part]]</f>
        <v>0</v>
      </c>
    </row>
    <row r="4578" spans="1:27">
      <c r="A4578" s="3" t="s">
        <v>16</v>
      </c>
      <c r="D4578" s="1">
        <v>800</v>
      </c>
      <c r="E4578" s="1">
        <v>400</v>
      </c>
      <c r="F4578" s="1">
        <v>650</v>
      </c>
      <c r="G4578" s="2">
        <v>0.7</v>
      </c>
      <c r="H4578" s="1" t="s">
        <v>49</v>
      </c>
      <c r="I4578" s="1">
        <v>8.7359999999999989</v>
      </c>
      <c r="J4578" s="1">
        <v>1</v>
      </c>
      <c r="K4578" s="1">
        <v>1.56</v>
      </c>
      <c r="L4578" s="1">
        <v>1.56</v>
      </c>
      <c r="M4578" s="1" t="s">
        <v>6</v>
      </c>
      <c r="N4578" s="1" t="s">
        <v>80</v>
      </c>
      <c r="O4578" s="3" t="s">
        <v>969</v>
      </c>
      <c r="P4578" s="1" t="s">
        <v>12874</v>
      </c>
      <c r="Q4578" s="1" t="s">
        <v>0</v>
      </c>
      <c r="R45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78" s="1">
        <f>SUMIFS(Таблица2[площадь],Таблица2[ID BOздухOBOдA/ Duct ID No.],Таблица1[[#This Row],[IDBOздухOBOдA/DuctIDNo.]])</f>
        <v>1.56</v>
      </c>
      <c r="T4578" s="1">
        <f>SUMIFS(Таблица2[количество],Таблица2[ID BOздухOBOдA/ Duct ID No.],Таблица1[[#This Row],[IDBOздухOBOдA/DuctIDNo.]])</f>
        <v>1</v>
      </c>
      <c r="U4578" s="21" t="str">
        <f>IF(Таблица1[[#This Row],[Поставлено по отч 1 шт]]=Таблица1[[#This Row],[кол-во шт/Pcs]],"ок","!!!")</f>
        <v>ок</v>
      </c>
      <c r="V4578" s="21" t="str">
        <f>IFERROR(VLOOKUP(Таблица1[[#This Row],[IDBOздухOBOдA/DuctIDNo.]],Таблица2[ID BOздухOBOдA/ Duct ID No.],1,FALSE),"!!!")</f>
        <v>SGA3001/EA22/3.2</v>
      </c>
      <c r="W4578" s="21" t="str">
        <f>IF(Таблица1[[#This Row],[IDBOздухOBOдA/DuctIDNo.]]="",Таблица1[[#This Row],[Деталь/Part ]],W4577)</f>
        <v>Воздуховод прямой участок /     Duct straight part</v>
      </c>
      <c r="X4578" s="21">
        <f>IF(Таблица1[[#This Row],[IDBOздухOBOдA/DuctIDNo.]]="",0,1)</f>
        <v>1</v>
      </c>
      <c r="Y4578" s="21"/>
      <c r="Z4578" s="21">
        <f>Таблица1[[#This Row],[Поставлено по отч 1 шт]]-Таблица1[[#This Row],[кол-во шт/Pcs]]</f>
        <v>0</v>
      </c>
      <c r="AA4578" s="21">
        <f>Таблица1[[#This Row],[∆]]*Таблица1[[#This Row],[Площ. одной детали/ Per part]]</f>
        <v>0</v>
      </c>
    </row>
    <row r="4579" spans="1:27">
      <c r="A4579" s="3" t="s">
        <v>141</v>
      </c>
      <c r="D4579" s="1">
        <v>800</v>
      </c>
      <c r="E4579" s="1">
        <v>400</v>
      </c>
      <c r="F4579" s="1">
        <v>1130</v>
      </c>
      <c r="G4579" s="2">
        <v>0.7</v>
      </c>
      <c r="H4579" s="1" t="s">
        <v>49</v>
      </c>
      <c r="I4579" s="1">
        <v>15.187200000000001</v>
      </c>
      <c r="J4579" s="1">
        <v>0</v>
      </c>
      <c r="K4579" s="1">
        <v>2.7120000000000002</v>
      </c>
      <c r="L4579" s="1">
        <v>0</v>
      </c>
      <c r="M4579" s="1" t="s">
        <v>6</v>
      </c>
      <c r="N4579" s="1" t="s">
        <v>80</v>
      </c>
      <c r="O4579" s="3" t="s">
        <v>12877</v>
      </c>
      <c r="P4579" s="1" t="s">
        <v>12874</v>
      </c>
      <c r="Q4579" s="1" t="s">
        <v>0</v>
      </c>
      <c r="R45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79" s="1">
        <f>SUMIFS(Таблица2[площадь],Таблица2[ID BOздухOBOдA/ Duct ID No.],Таблица1[[#This Row],[IDBOздухOBOдA/DuctIDNo.]])</f>
        <v>0</v>
      </c>
      <c r="T4579" s="1">
        <f>SUMIFS(Таблица2[количество],Таблица2[ID BOздухOBOдA/ Duct ID No.],Таблица1[[#This Row],[IDBOздухOBOдA/DuctIDNo.]])</f>
        <v>0</v>
      </c>
      <c r="U4579" s="21" t="str">
        <f>IF(Таблица1[[#This Row],[Поставлено по отч 1 шт]]=Таблица1[[#This Row],[кол-во шт/Pcs]],"ок","!!!")</f>
        <v>ок</v>
      </c>
      <c r="V4579" s="21" t="str">
        <f>IFERROR(VLOOKUP(Таблица1[[#This Row],[IDBOздухOBOдA/DuctIDNo.]],Таблица2[ID BOздухOBOдA/ Duct ID No.],1,FALSE),"!!!")</f>
        <v>!!!</v>
      </c>
      <c r="W4579" s="21" t="str">
        <f>IF(Таблица1[[#This Row],[IDBOздухOBOдA/DuctIDNo.]]="",Таблица1[[#This Row],[Деталь/Part ]],W4578)</f>
        <v>Воздуховод прямой участок /     Duct straight part</v>
      </c>
      <c r="X4579" s="21">
        <f>IF(Таблица1[[#This Row],[IDBOздухOBOдA/DuctIDNo.]]="",0,1)</f>
        <v>1</v>
      </c>
      <c r="Y4579" s="21"/>
      <c r="Z4579" s="21">
        <f>Таблица1[[#This Row],[Поставлено по отч 1 шт]]-Таблица1[[#This Row],[кол-во шт/Pcs]]</f>
        <v>0</v>
      </c>
      <c r="AA4579" s="21">
        <f>Таблица1[[#This Row],[∆]]*Таблица1[[#This Row],[Площ. одной детали/ Per part]]</f>
        <v>0</v>
      </c>
    </row>
    <row r="4580" spans="1:27">
      <c r="A4580" s="3" t="s">
        <v>13</v>
      </c>
      <c r="D4580" s="30">
        <v>800</v>
      </c>
      <c r="E4580" s="30">
        <v>400</v>
      </c>
      <c r="F4580" s="30">
        <v>400</v>
      </c>
      <c r="G4580" s="31">
        <v>0.7</v>
      </c>
      <c r="H4580" s="1" t="s">
        <v>49</v>
      </c>
      <c r="I4580" s="1">
        <v>5.3759999999999994</v>
      </c>
      <c r="J4580" s="28">
        <v>0</v>
      </c>
      <c r="K4580" s="34">
        <v>0.96</v>
      </c>
      <c r="L4580" s="35">
        <v>0</v>
      </c>
      <c r="N4580" s="1" t="s">
        <v>80</v>
      </c>
      <c r="O4580" s="3" t="s">
        <v>970</v>
      </c>
      <c r="P4580" s="1" t="s">
        <v>12874</v>
      </c>
      <c r="Q4580" s="1" t="s">
        <v>0</v>
      </c>
      <c r="R45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80" s="1">
        <f>SUMIFS(Таблица2[площадь],Таблица2[ID BOздухOBOдA/ Duct ID No.],Таблица1[[#This Row],[IDBOздухOBOдA/DuctIDNo.]])</f>
        <v>0.96</v>
      </c>
      <c r="T4580" s="1">
        <f>SUMIFS(Таблица2[количество],Таблица2[ID BOздухOBOдA/ Duct ID No.],Таблица1[[#This Row],[IDBOздухOBOдA/DuctIDNo.]])</f>
        <v>1</v>
      </c>
      <c r="U4580" s="21" t="str">
        <f>IF(Таблица1[[#This Row],[Поставлено по отч 1 шт]]=Таблица1[[#This Row],[кол-во шт/Pcs]],"ок","!!!")</f>
        <v>!!!</v>
      </c>
      <c r="V4580" s="21" t="str">
        <f>IFERROR(VLOOKUP(Таблица1[[#This Row],[IDBOздухOBOдA/DuctIDNo.]],Таблица2[ID BOздухOBOдA/ Duct ID No.],1,FALSE),"!!!")</f>
        <v>SGA3001/EA22/3.4</v>
      </c>
      <c r="W4580" s="21" t="str">
        <f>IF(Таблица1[[#This Row],[IDBOздухOBOдA/DuctIDNo.]]="",Таблица1[[#This Row],[Деталь/Part ]],W4579)</f>
        <v>Воздуховод прямой участок /     Duct straight part</v>
      </c>
      <c r="X4580" s="21">
        <f>IF(Таблица1[[#This Row],[IDBOздухOBOдA/DuctIDNo.]]="",0,1)</f>
        <v>1</v>
      </c>
      <c r="Y4580" s="21">
        <v>0</v>
      </c>
      <c r="Z4580" s="21">
        <f>Таблица1[[#This Row],[Поставлено по отч 1 шт]]-Таблица1[[#This Row],[кол-во шт/Pcs]]</f>
        <v>1</v>
      </c>
      <c r="AA4580" s="21">
        <f>Таблица1[[#This Row],[∆]]*Таблица1[[#This Row],[Площ. одной детали/ Per part]]</f>
        <v>0.96</v>
      </c>
    </row>
    <row r="4581" spans="1:27">
      <c r="A4581" s="3" t="s">
        <v>9725</v>
      </c>
      <c r="D4581" s="1">
        <v>800</v>
      </c>
      <c r="E4581" s="1">
        <v>400</v>
      </c>
      <c r="F4581" s="1">
        <v>300</v>
      </c>
      <c r="G4581" s="2">
        <v>0.7</v>
      </c>
      <c r="H4581" s="1" t="s">
        <v>49</v>
      </c>
      <c r="I4581" s="1">
        <v>4.032</v>
      </c>
      <c r="J4581" s="1">
        <v>1</v>
      </c>
      <c r="K4581" s="1">
        <v>0.72</v>
      </c>
      <c r="L4581" s="1">
        <v>0.72</v>
      </c>
      <c r="M4581" s="1" t="s">
        <v>6</v>
      </c>
      <c r="N4581" s="1" t="s">
        <v>80</v>
      </c>
      <c r="O4581" s="3" t="s">
        <v>12878</v>
      </c>
      <c r="P4581" s="1" t="s">
        <v>12874</v>
      </c>
      <c r="Q4581" s="1" t="s">
        <v>0</v>
      </c>
      <c r="R45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81" s="1">
        <f>SUMIFS(Таблица2[площадь],Таблица2[ID BOздухOBOдA/ Duct ID No.],Таблица1[[#This Row],[IDBOздухOBOдA/DuctIDNo.]])</f>
        <v>0.72</v>
      </c>
      <c r="T4581" s="1">
        <f>SUMIFS(Таблица2[количество],Таблица2[ID BOздухOBOдA/ Duct ID No.],Таблица1[[#This Row],[IDBOздухOBOдA/DuctIDNo.]])</f>
        <v>1</v>
      </c>
      <c r="U4581" s="21" t="str">
        <f>IF(Таблица1[[#This Row],[Поставлено по отч 1 шт]]=Таблица1[[#This Row],[кол-во шт/Pcs]],"ок","!!!")</f>
        <v>ок</v>
      </c>
      <c r="V4581" s="21" t="str">
        <f>IFERROR(VLOOKUP(Таблица1[[#This Row],[IDBOздухOBOдA/DuctIDNo.]],Таблица2[ID BOздухOBOдA/ Duct ID No.],1,FALSE),"!!!")</f>
        <v>SGA3001/EA22/3.4.1</v>
      </c>
      <c r="W4581" s="21" t="str">
        <f>IF(Таблица1[[#This Row],[IDBOздухOBOдA/DuctIDNo.]]="",Таблица1[[#This Row],[Деталь/Part ]],W4580)</f>
        <v>Воздуховод прямой участок /     Duct straight part</v>
      </c>
      <c r="X4581" s="21">
        <f>IF(Таблица1[[#This Row],[IDBOздухOBOдA/DuctIDNo.]]="",0,1)</f>
        <v>1</v>
      </c>
      <c r="Y4581" s="21"/>
      <c r="Z4581" s="21">
        <f>Таблица1[[#This Row],[Поставлено по отч 1 шт]]-Таблица1[[#This Row],[кол-во шт/Pcs]]</f>
        <v>0</v>
      </c>
      <c r="AA4581" s="21">
        <f>Таблица1[[#This Row],[∆]]*Таблица1[[#This Row],[Площ. одной детали/ Per part]]</f>
        <v>0</v>
      </c>
    </row>
    <row r="4582" spans="1:27">
      <c r="A4582" s="3" t="s">
        <v>12879</v>
      </c>
      <c r="D4582" s="1">
        <v>800</v>
      </c>
      <c r="E4582" s="1">
        <v>400</v>
      </c>
      <c r="F4582" s="1">
        <v>500</v>
      </c>
      <c r="G4582" s="2">
        <v>0.7</v>
      </c>
      <c r="H4582" s="1" t="s">
        <v>49</v>
      </c>
      <c r="I4582" s="1">
        <v>6.72</v>
      </c>
      <c r="J4582" s="1">
        <v>1</v>
      </c>
      <c r="K4582" s="1">
        <v>1.2</v>
      </c>
      <c r="L4582" s="1">
        <v>1.2</v>
      </c>
      <c r="M4582" s="1" t="s">
        <v>6</v>
      </c>
      <c r="N4582" s="1" t="s">
        <v>80</v>
      </c>
      <c r="O4582" s="3" t="s">
        <v>12880</v>
      </c>
      <c r="P4582" s="1" t="s">
        <v>12874</v>
      </c>
      <c r="Q4582" s="1" t="s">
        <v>0</v>
      </c>
      <c r="R45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82" s="1">
        <f>SUMIFS(Таблица2[площадь],Таблица2[ID BOздухOBOдA/ Duct ID No.],Таблица1[[#This Row],[IDBOздухOBOдA/DuctIDNo.]])</f>
        <v>1.2</v>
      </c>
      <c r="T4582" s="1">
        <f>SUMIFS(Таблица2[количество],Таблица2[ID BOздухOBOдA/ Duct ID No.],Таблица1[[#This Row],[IDBOздухOBOдA/DuctIDNo.]])</f>
        <v>1</v>
      </c>
      <c r="U4582" s="21" t="str">
        <f>IF(Таблица1[[#This Row],[Поставлено по отч 1 шт]]=Таблица1[[#This Row],[кол-во шт/Pcs]],"ок","!!!")</f>
        <v>ок</v>
      </c>
      <c r="V4582" s="21" t="str">
        <f>IFERROR(VLOOKUP(Таблица1[[#This Row],[IDBOздухOBOдA/DuctIDNo.]],Таблица2[ID BOздухOBOдA/ Duct ID No.],1,FALSE),"!!!")</f>
        <v>SGA3001/EA22/3.4.2</v>
      </c>
      <c r="W4582" s="21" t="str">
        <f>IF(Таблица1[[#This Row],[IDBOздухOBOдA/DuctIDNo.]]="",Таблица1[[#This Row],[Деталь/Part ]],W4581)</f>
        <v>Воздуховод прямой участок /     Duct straight part</v>
      </c>
      <c r="X4582" s="21">
        <f>IF(Таблица1[[#This Row],[IDBOздухOBOдA/DuctIDNo.]]="",0,1)</f>
        <v>1</v>
      </c>
      <c r="Y4582" s="21"/>
      <c r="Z4582" s="21">
        <f>Таблица1[[#This Row],[Поставлено по отч 1 шт]]-Таблица1[[#This Row],[кол-во шт/Pcs]]</f>
        <v>0</v>
      </c>
      <c r="AA4582" s="21">
        <f>Таблица1[[#This Row],[∆]]*Таблица1[[#This Row],[Площ. одной детали/ Per part]]</f>
        <v>0</v>
      </c>
    </row>
    <row r="4583" spans="1:27">
      <c r="A4583" s="3" t="s">
        <v>11</v>
      </c>
      <c r="D4583" s="1">
        <v>800</v>
      </c>
      <c r="E4583" s="1">
        <v>600</v>
      </c>
      <c r="F4583" s="1">
        <v>1250</v>
      </c>
      <c r="G4583" s="2">
        <v>0.7</v>
      </c>
      <c r="H4583" s="1" t="s">
        <v>49</v>
      </c>
      <c r="I4583" s="1">
        <v>19.599999999999998</v>
      </c>
      <c r="J4583" s="1">
        <v>1</v>
      </c>
      <c r="K4583" s="1">
        <v>3.5</v>
      </c>
      <c r="L4583" s="1">
        <v>3.5</v>
      </c>
      <c r="M4583" s="1" t="s">
        <v>6</v>
      </c>
      <c r="N4583" s="1" t="s">
        <v>80</v>
      </c>
      <c r="O4583" s="3" t="s">
        <v>971</v>
      </c>
      <c r="P4583" s="1" t="s">
        <v>12874</v>
      </c>
      <c r="Q4583" s="1" t="s">
        <v>0</v>
      </c>
      <c r="R45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83" s="1">
        <f>SUMIFS(Таблица2[площадь],Таблица2[ID BOздухOBOдA/ Duct ID No.],Таблица1[[#This Row],[IDBOздухOBOдA/DuctIDNo.]])</f>
        <v>3.5</v>
      </c>
      <c r="T4583" s="1">
        <f>SUMIFS(Таблица2[количество],Таблица2[ID BOздухOBOдA/ Duct ID No.],Таблица1[[#This Row],[IDBOздухOBOдA/DuctIDNo.]])</f>
        <v>1</v>
      </c>
      <c r="U4583" s="21" t="str">
        <f>IF(Таблица1[[#This Row],[Поставлено по отч 1 шт]]=Таблица1[[#This Row],[кол-во шт/Pcs]],"ок","!!!")</f>
        <v>ок</v>
      </c>
      <c r="V4583" s="21" t="str">
        <f>IFERROR(VLOOKUP(Таблица1[[#This Row],[IDBOздухOBOдA/DuctIDNo.]],Таблица2[ID BOздухOBOдA/ Duct ID No.],1,FALSE),"!!!")</f>
        <v>SGA3001/EA22/4.1</v>
      </c>
      <c r="W4583" s="21" t="str">
        <f>IF(Таблица1[[#This Row],[IDBOздухOBOдA/DuctIDNo.]]="",Таблица1[[#This Row],[Деталь/Part ]],W4582)</f>
        <v>Воздуховод прямой участок /     Duct straight part</v>
      </c>
      <c r="X4583" s="21">
        <f>IF(Таблица1[[#This Row],[IDBOздухOBOдA/DuctIDNo.]]="",0,1)</f>
        <v>1</v>
      </c>
      <c r="Y4583" s="21"/>
      <c r="Z4583" s="21">
        <f>Таблица1[[#This Row],[Поставлено по отч 1 шт]]-Таблица1[[#This Row],[кол-во шт/Pcs]]</f>
        <v>0</v>
      </c>
      <c r="AA4583" s="21">
        <f>Таблица1[[#This Row],[∆]]*Таблица1[[#This Row],[Площ. одной детали/ Per part]]</f>
        <v>0</v>
      </c>
    </row>
    <row r="4584" spans="1:27">
      <c r="A4584" s="3" t="s">
        <v>10</v>
      </c>
      <c r="D4584" s="1">
        <v>800</v>
      </c>
      <c r="E4584" s="1">
        <v>600</v>
      </c>
      <c r="F4584" s="1">
        <v>900</v>
      </c>
      <c r="G4584" s="2">
        <v>2</v>
      </c>
      <c r="H4584" s="1" t="s">
        <v>57</v>
      </c>
      <c r="I4584" s="1">
        <v>40.32</v>
      </c>
      <c r="J4584" s="1">
        <v>11</v>
      </c>
      <c r="K4584" s="1">
        <v>2.52</v>
      </c>
      <c r="L4584" s="1">
        <v>27.72</v>
      </c>
      <c r="M4584" s="1" t="s">
        <v>9009</v>
      </c>
      <c r="N4584" s="1" t="s">
        <v>136</v>
      </c>
      <c r="O4584" s="3" t="s">
        <v>972</v>
      </c>
      <c r="P4584" s="1" t="s">
        <v>12874</v>
      </c>
      <c r="Q4584" s="1" t="s">
        <v>0</v>
      </c>
      <c r="R45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84" s="1">
        <f>SUMIFS(Таблица2[площадь],Таблица2[ID BOздухOBOдA/ Duct ID No.],Таблица1[[#This Row],[IDBOздухOBOдA/DuctIDNo.]])</f>
        <v>27.72</v>
      </c>
      <c r="T4584" s="1">
        <f>SUMIFS(Таблица2[количество],Таблица2[ID BOздухOBOдA/ Duct ID No.],Таблица1[[#This Row],[IDBOздухOBOдA/DuctIDNo.]])</f>
        <v>11</v>
      </c>
      <c r="U4584" s="21" t="str">
        <f>IF(Таблица1[[#This Row],[Поставлено по отч 1 шт]]=Таблица1[[#This Row],[кол-во шт/Pcs]],"ок","!!!")</f>
        <v>ок</v>
      </c>
      <c r="V4584" s="21" t="str">
        <f>IFERROR(VLOOKUP(Таблица1[[#This Row],[IDBOздухOBOдA/DuctIDNo.]],Таблица2[ID BOздухOBOдA/ Duct ID No.],1,FALSE),"!!!")</f>
        <v>SGA3001/EA22/4.2</v>
      </c>
      <c r="W4584" s="21" t="str">
        <f>IF(Таблица1[[#This Row],[IDBOздухOBOдA/DuctIDNo.]]="",Таблица1[[#This Row],[Деталь/Part ]],W4583)</f>
        <v>Воздуховод прямой участок /     Duct straight part</v>
      </c>
      <c r="X4584" s="21">
        <f>IF(Таблица1[[#This Row],[IDBOздухOBOдA/DuctIDNo.]]="",0,1)</f>
        <v>1</v>
      </c>
      <c r="Y4584" s="21"/>
      <c r="Z4584" s="21">
        <f>Таблица1[[#This Row],[Поставлено по отч 1 шт]]-Таблица1[[#This Row],[кол-во шт/Pcs]]</f>
        <v>0</v>
      </c>
      <c r="AA4584" s="21">
        <f>Таблица1[[#This Row],[∆]]*Таблица1[[#This Row],[Площ. одной детали/ Per part]]</f>
        <v>0</v>
      </c>
    </row>
    <row r="4585" spans="1:27">
      <c r="A4585" s="3" t="s">
        <v>95</v>
      </c>
      <c r="D4585" s="1">
        <v>800</v>
      </c>
      <c r="E4585" s="1">
        <v>600</v>
      </c>
      <c r="F4585" s="1">
        <v>1250</v>
      </c>
      <c r="G4585" s="2">
        <v>2</v>
      </c>
      <c r="H4585" s="1" t="s">
        <v>57</v>
      </c>
      <c r="I4585" s="1">
        <v>56</v>
      </c>
      <c r="J4585" s="1">
        <v>0</v>
      </c>
      <c r="K4585" s="1">
        <v>3.5</v>
      </c>
      <c r="L4585" s="1">
        <v>0</v>
      </c>
      <c r="M4585" s="1" t="s">
        <v>9009</v>
      </c>
      <c r="N4585" s="1" t="s">
        <v>65</v>
      </c>
      <c r="O4585" s="3" t="s">
        <v>12881</v>
      </c>
      <c r="P4585" s="1" t="s">
        <v>12874</v>
      </c>
      <c r="Q4585" s="1" t="s">
        <v>0</v>
      </c>
      <c r="R45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85" s="1">
        <f>SUMIFS(Таблица2[площадь],Таблица2[ID BOздухOBOдA/ Duct ID No.],Таблица1[[#This Row],[IDBOздухOBOдA/DuctIDNo.]])</f>
        <v>0</v>
      </c>
      <c r="T4585" s="1">
        <f>SUMIFS(Таблица2[количество],Таблица2[ID BOздухOBOдA/ Duct ID No.],Таблица1[[#This Row],[IDBOздухOBOдA/DuctIDNo.]])</f>
        <v>0</v>
      </c>
      <c r="U4585" s="21" t="str">
        <f>IF(Таблица1[[#This Row],[Поставлено по отч 1 шт]]=Таблица1[[#This Row],[кол-во шт/Pcs]],"ок","!!!")</f>
        <v>ок</v>
      </c>
      <c r="V4585" s="21" t="str">
        <f>IFERROR(VLOOKUP(Таблица1[[#This Row],[IDBOздухOBOдA/DuctIDNo.]],Таблица2[ID BOздухOBOдA/ Duct ID No.],1,FALSE),"!!!")</f>
        <v>!!!</v>
      </c>
      <c r="W4585" s="21" t="str">
        <f>IF(Таблица1[[#This Row],[IDBOздухOBOдA/DuctIDNo.]]="",Таблица1[[#This Row],[Деталь/Part ]],W4584)</f>
        <v>Воздуховод прямой участок /     Duct straight part</v>
      </c>
      <c r="X4585" s="21">
        <f>IF(Таблица1[[#This Row],[IDBOздухOBOдA/DuctIDNo.]]="",0,1)</f>
        <v>1</v>
      </c>
      <c r="Y4585" s="21"/>
      <c r="Z4585" s="21">
        <f>Таблица1[[#This Row],[Поставлено по отч 1 шт]]-Таблица1[[#This Row],[кол-во шт/Pcs]]</f>
        <v>0</v>
      </c>
      <c r="AA4585" s="21">
        <f>Таблица1[[#This Row],[∆]]*Таблица1[[#This Row],[Площ. одной детали/ Per part]]</f>
        <v>0</v>
      </c>
    </row>
    <row r="4586" spans="1:27">
      <c r="A4586" s="3" t="s">
        <v>225</v>
      </c>
      <c r="D4586" s="1">
        <v>800</v>
      </c>
      <c r="E4586" s="1">
        <v>600</v>
      </c>
      <c r="F4586" s="1">
        <v>400</v>
      </c>
      <c r="G4586" s="2">
        <v>0.7</v>
      </c>
      <c r="H4586" s="1" t="s">
        <v>49</v>
      </c>
      <c r="I4586" s="1">
        <v>6.2720000000000002</v>
      </c>
      <c r="J4586" s="1">
        <v>3</v>
      </c>
      <c r="K4586" s="1">
        <v>1.1200000000000001</v>
      </c>
      <c r="L4586" s="1">
        <v>3.3600000000000003</v>
      </c>
      <c r="M4586" s="1" t="s">
        <v>6</v>
      </c>
      <c r="N4586" s="1" t="s">
        <v>80</v>
      </c>
      <c r="O4586" s="3" t="s">
        <v>973</v>
      </c>
      <c r="P4586" s="1" t="s">
        <v>12874</v>
      </c>
      <c r="Q4586" s="1" t="s">
        <v>0</v>
      </c>
      <c r="R45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86" s="1">
        <f>SUMIFS(Таблица2[площадь],Таблица2[ID BOздухOBOдA/ Duct ID No.],Таблица1[[#This Row],[IDBOздухOBOдA/DuctIDNo.]])</f>
        <v>3.3600000000000003</v>
      </c>
      <c r="T4586" s="1">
        <f>SUMIFS(Таблица2[количество],Таблица2[ID BOздухOBOдA/ Duct ID No.],Таблица1[[#This Row],[IDBOздухOBOдA/DuctIDNo.]])</f>
        <v>3</v>
      </c>
      <c r="U4586" s="21" t="str">
        <f>IF(Таблица1[[#This Row],[Поставлено по отч 1 шт]]=Таблица1[[#This Row],[кол-во шт/Pcs]],"ок","!!!")</f>
        <v>ок</v>
      </c>
      <c r="V4586" s="21" t="str">
        <f>IFERROR(VLOOKUP(Таблица1[[#This Row],[IDBOздухOBOдA/DuctIDNo.]],Таблица2[ID BOздухOBOдA/ Duct ID No.],1,FALSE),"!!!")</f>
        <v>SGA3001/EA22/4.3</v>
      </c>
      <c r="W4586" s="21" t="str">
        <f>IF(Таблица1[[#This Row],[IDBOздухOBOдA/DuctIDNo.]]="",Таблица1[[#This Row],[Деталь/Part ]],W4585)</f>
        <v>Воздуховод прямой участок /     Duct straight part</v>
      </c>
      <c r="X4586" s="21">
        <f>IF(Таблица1[[#This Row],[IDBOздухOBOдA/DuctIDNo.]]="",0,1)</f>
        <v>1</v>
      </c>
      <c r="Y4586" s="21"/>
      <c r="Z4586" s="21">
        <f>Таблица1[[#This Row],[Поставлено по отч 1 шт]]-Таблица1[[#This Row],[кол-во шт/Pcs]]</f>
        <v>0</v>
      </c>
      <c r="AA4586" s="21">
        <f>Таблица1[[#This Row],[∆]]*Таблица1[[#This Row],[Площ. одной детали/ Per part]]</f>
        <v>0</v>
      </c>
    </row>
    <row r="4587" spans="1:27">
      <c r="A4587" s="3" t="s">
        <v>176</v>
      </c>
      <c r="D4587" s="1">
        <v>800</v>
      </c>
      <c r="E4587" s="1">
        <v>600</v>
      </c>
      <c r="F4587" s="1">
        <v>400</v>
      </c>
      <c r="G4587" s="2">
        <v>2</v>
      </c>
      <c r="H4587" s="1" t="s">
        <v>57</v>
      </c>
      <c r="I4587" s="1">
        <v>17.920000000000002</v>
      </c>
      <c r="J4587" s="1">
        <v>1</v>
      </c>
      <c r="K4587" s="1">
        <v>1.1200000000000001</v>
      </c>
      <c r="L4587" s="1">
        <v>1.1200000000000001</v>
      </c>
      <c r="M4587" s="1" t="s">
        <v>9009</v>
      </c>
      <c r="N4587" s="1" t="s">
        <v>136</v>
      </c>
      <c r="O4587" s="3" t="s">
        <v>12882</v>
      </c>
      <c r="P4587" s="1" t="s">
        <v>12874</v>
      </c>
      <c r="Q4587" s="1" t="s">
        <v>0</v>
      </c>
      <c r="R45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87" s="1">
        <f>SUMIFS(Таблица2[площадь],Таблица2[ID BOздухOBOдA/ Duct ID No.],Таблица1[[#This Row],[IDBOздухOBOдA/DuctIDNo.]])</f>
        <v>1.1200000000000001</v>
      </c>
      <c r="T4587" s="1">
        <f>SUMIFS(Таблица2[количество],Таблица2[ID BOздухOBOдA/ Duct ID No.],Таблица1[[#This Row],[IDBOздухOBOдA/DuctIDNo.]])</f>
        <v>1</v>
      </c>
      <c r="U4587" s="21" t="str">
        <f>IF(Таблица1[[#This Row],[Поставлено по отч 1 шт]]=Таблица1[[#This Row],[кол-во шт/Pcs]],"ок","!!!")</f>
        <v>ок</v>
      </c>
      <c r="V4587" s="21" t="str">
        <f>IFERROR(VLOOKUP(Таблица1[[#This Row],[IDBOздухOBOдA/DuctIDNo.]],Таблица2[ID BOздухOBOдA/ Duct ID No.],1,FALSE),"!!!")</f>
        <v>SGA3001/EA22/4.3.1</v>
      </c>
      <c r="W4587" s="21" t="str">
        <f>IF(Таблица1[[#This Row],[IDBOздухOBOдA/DuctIDNo.]]="",Таблица1[[#This Row],[Деталь/Part ]],W4586)</f>
        <v>Воздуховод прямой участок /     Duct straight part</v>
      </c>
      <c r="X4587" s="21">
        <f>IF(Таблица1[[#This Row],[IDBOздухOBOдA/DuctIDNo.]]="",0,1)</f>
        <v>1</v>
      </c>
      <c r="Y4587" s="21"/>
      <c r="Z4587" s="21">
        <f>Таблица1[[#This Row],[Поставлено по отч 1 шт]]-Таблица1[[#This Row],[кол-во шт/Pcs]]</f>
        <v>0</v>
      </c>
      <c r="AA4587" s="21">
        <f>Таблица1[[#This Row],[∆]]*Таблица1[[#This Row],[Площ. одной детали/ Per part]]</f>
        <v>0</v>
      </c>
    </row>
    <row r="4588" spans="1:27">
      <c r="A4588" s="3" t="s">
        <v>226</v>
      </c>
      <c r="D4588" s="1">
        <v>800</v>
      </c>
      <c r="E4588" s="1">
        <v>600</v>
      </c>
      <c r="F4588" s="1">
        <v>700</v>
      </c>
      <c r="G4588" s="2">
        <v>2</v>
      </c>
      <c r="H4588" s="1" t="s">
        <v>57</v>
      </c>
      <c r="I4588" s="1">
        <v>31.36</v>
      </c>
      <c r="J4588" s="1">
        <v>2</v>
      </c>
      <c r="K4588" s="1">
        <v>1.96</v>
      </c>
      <c r="L4588" s="1">
        <v>3.92</v>
      </c>
      <c r="M4588" s="1" t="s">
        <v>9009</v>
      </c>
      <c r="N4588" s="1" t="s">
        <v>136</v>
      </c>
      <c r="O4588" s="3" t="s">
        <v>974</v>
      </c>
      <c r="P4588" s="1" t="s">
        <v>12874</v>
      </c>
      <c r="Q4588" s="1" t="s">
        <v>0</v>
      </c>
      <c r="R45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88" s="1">
        <f>SUMIFS(Таблица2[площадь],Таблица2[ID BOздухOBOдA/ Duct ID No.],Таблица1[[#This Row],[IDBOздухOBOдA/DuctIDNo.]])</f>
        <v>3.92</v>
      </c>
      <c r="T4588" s="1">
        <f>SUMIFS(Таблица2[количество],Таблица2[ID BOздухOBOдA/ Duct ID No.],Таблица1[[#This Row],[IDBOздухOBOдA/DuctIDNo.]])</f>
        <v>2</v>
      </c>
      <c r="U4588" s="21" t="str">
        <f>IF(Таблица1[[#This Row],[Поставлено по отч 1 шт]]=Таблица1[[#This Row],[кол-во шт/Pcs]],"ок","!!!")</f>
        <v>ок</v>
      </c>
      <c r="V4588" s="21" t="str">
        <f>IFERROR(VLOOKUP(Таблица1[[#This Row],[IDBOздухOBOдA/DuctIDNo.]],Таблица2[ID BOздухOBOдA/ Duct ID No.],1,FALSE),"!!!")</f>
        <v>SGA3001/EA22/4.4</v>
      </c>
      <c r="W4588" s="21" t="str">
        <f>IF(Таблица1[[#This Row],[IDBOздухOBOдA/DuctIDNo.]]="",Таблица1[[#This Row],[Деталь/Part ]],W4587)</f>
        <v>Воздуховод прямой участок /     Duct straight part</v>
      </c>
      <c r="X4588" s="21">
        <f>IF(Таблица1[[#This Row],[IDBOздухOBOдA/DuctIDNo.]]="",0,1)</f>
        <v>1</v>
      </c>
      <c r="Y4588" s="21"/>
      <c r="Z4588" s="21">
        <f>Таблица1[[#This Row],[Поставлено по отч 1 шт]]-Таблица1[[#This Row],[кол-во шт/Pcs]]</f>
        <v>0</v>
      </c>
      <c r="AA4588" s="21">
        <f>Таблица1[[#This Row],[∆]]*Таблица1[[#This Row],[Площ. одной детали/ Per part]]</f>
        <v>0</v>
      </c>
    </row>
    <row r="4589" spans="1:27">
      <c r="A4589" s="3" t="s">
        <v>341</v>
      </c>
      <c r="D4589" s="30">
        <v>800</v>
      </c>
      <c r="E4589" s="30">
        <v>600</v>
      </c>
      <c r="F4589" s="30">
        <v>200</v>
      </c>
      <c r="G4589" s="31">
        <v>0.7</v>
      </c>
      <c r="H4589" s="1" t="s">
        <v>49</v>
      </c>
      <c r="I4589" s="1">
        <v>3.1360000000000001</v>
      </c>
      <c r="J4589" s="28">
        <v>0</v>
      </c>
      <c r="K4589" s="34">
        <v>0.56000000000000005</v>
      </c>
      <c r="L4589" s="35">
        <v>0</v>
      </c>
      <c r="N4589" s="1" t="s">
        <v>80</v>
      </c>
      <c r="O4589" s="3" t="s">
        <v>975</v>
      </c>
      <c r="P4589" s="1" t="s">
        <v>12874</v>
      </c>
      <c r="Q4589" s="1" t="s">
        <v>0</v>
      </c>
      <c r="R45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89" s="1">
        <f>SUMIFS(Таблица2[площадь],Таблица2[ID BOздухOBOдA/ Duct ID No.],Таблица1[[#This Row],[IDBOздухOBOдA/DuctIDNo.]])</f>
        <v>1.1200000000000001</v>
      </c>
      <c r="T4589" s="1">
        <f>SUMIFS(Таблица2[количество],Таблица2[ID BOздухOBOдA/ Duct ID No.],Таблица1[[#This Row],[IDBOздухOBOдA/DuctIDNo.]])</f>
        <v>2</v>
      </c>
      <c r="U4589" s="21" t="str">
        <f>IF(Таблица1[[#This Row],[Поставлено по отч 1 шт]]=Таблица1[[#This Row],[кол-во шт/Pcs]],"ок","!!!")</f>
        <v>!!!</v>
      </c>
      <c r="V4589" s="21" t="str">
        <f>IFERROR(VLOOKUP(Таблица1[[#This Row],[IDBOздухOBOдA/DuctIDNo.]],Таблица2[ID BOздухOBOдA/ Duct ID No.],1,FALSE),"!!!")</f>
        <v>SGA3001/EA22/4.5</v>
      </c>
      <c r="W4589" s="21" t="str">
        <f>IF(Таблица1[[#This Row],[IDBOздухOBOдA/DuctIDNo.]]="",Таблица1[[#This Row],[Деталь/Part ]],W4588)</f>
        <v>Воздуховод прямой участок /     Duct straight part</v>
      </c>
      <c r="X4589" s="21">
        <f>IF(Таблица1[[#This Row],[IDBOздухOBOдA/DuctIDNo.]]="",0,1)</f>
        <v>1</v>
      </c>
      <c r="Y4589" s="21">
        <v>0</v>
      </c>
      <c r="Z4589" s="21">
        <f>Таблица1[[#This Row],[Поставлено по отч 1 шт]]-Таблица1[[#This Row],[кол-во шт/Pcs]]</f>
        <v>2</v>
      </c>
      <c r="AA4589" s="21">
        <f>Таблица1[[#This Row],[∆]]*Таблица1[[#This Row],[Площ. одной детали/ Per part]]</f>
        <v>1.1200000000000001</v>
      </c>
    </row>
    <row r="4590" spans="1:27">
      <c r="A4590" s="3" t="s">
        <v>9740</v>
      </c>
      <c r="D4590" s="1">
        <v>800</v>
      </c>
      <c r="E4590" s="1">
        <v>600</v>
      </c>
      <c r="F4590" s="1">
        <v>165</v>
      </c>
      <c r="G4590" s="2">
        <v>2</v>
      </c>
      <c r="H4590" s="1" t="s">
        <v>57</v>
      </c>
      <c r="I4590" s="1">
        <v>7.3920000000000003</v>
      </c>
      <c r="J4590" s="1">
        <v>1</v>
      </c>
      <c r="K4590" s="1">
        <v>0.46200000000000002</v>
      </c>
      <c r="L4590" s="1">
        <v>0.46200000000000002</v>
      </c>
      <c r="M4590" s="1" t="s">
        <v>9009</v>
      </c>
      <c r="N4590" s="1" t="s">
        <v>136</v>
      </c>
      <c r="O4590" s="3" t="s">
        <v>12883</v>
      </c>
      <c r="P4590" s="1" t="s">
        <v>12874</v>
      </c>
      <c r="Q4590" s="1" t="s">
        <v>0</v>
      </c>
      <c r="R45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90" s="1">
        <f>SUMIFS(Таблица2[площадь],Таблица2[ID BOздухOBOдA/ Duct ID No.],Таблица1[[#This Row],[IDBOздухOBOдA/DuctIDNo.]])</f>
        <v>0.46</v>
      </c>
      <c r="T4590" s="1">
        <f>SUMIFS(Таблица2[количество],Таблица2[ID BOздухOBOдA/ Duct ID No.],Таблица1[[#This Row],[IDBOздухOBOдA/DuctIDNo.]])</f>
        <v>1</v>
      </c>
      <c r="U4590" s="21" t="str">
        <f>IF(Таблица1[[#This Row],[Поставлено по отч 1 шт]]=Таблица1[[#This Row],[кол-во шт/Pcs]],"ок","!!!")</f>
        <v>ок</v>
      </c>
      <c r="V4590" s="21" t="str">
        <f>IFERROR(VLOOKUP(Таблица1[[#This Row],[IDBOздухOBOдA/DuctIDNo.]],Таблица2[ID BOздухOBOдA/ Duct ID No.],1,FALSE),"!!!")</f>
        <v>SGA3001/EA22/4.5.1</v>
      </c>
      <c r="W4590" s="21" t="str">
        <f>IF(Таблица1[[#This Row],[IDBOздухOBOдA/DuctIDNo.]]="",Таблица1[[#This Row],[Деталь/Part ]],W4589)</f>
        <v>Воздуховод прямой участок /     Duct straight part</v>
      </c>
      <c r="X4590" s="21">
        <f>IF(Таблица1[[#This Row],[IDBOздухOBOдA/DuctIDNo.]]="",0,1)</f>
        <v>1</v>
      </c>
      <c r="Y4590" s="21"/>
      <c r="Z4590" s="21">
        <f>Таблица1[[#This Row],[Поставлено по отч 1 шт]]-Таблица1[[#This Row],[кол-во шт/Pcs]]</f>
        <v>0</v>
      </c>
      <c r="AA4590" s="21">
        <f>Таблица1[[#This Row],[∆]]*Таблица1[[#This Row],[Площ. одной детали/ Per part]]</f>
        <v>0</v>
      </c>
    </row>
    <row r="4591" spans="1:27">
      <c r="A4591" s="3" t="s">
        <v>9465</v>
      </c>
      <c r="D4591" s="1">
        <v>800</v>
      </c>
      <c r="E4591" s="1">
        <v>600</v>
      </c>
      <c r="F4591" s="1">
        <v>500</v>
      </c>
      <c r="G4591" s="2">
        <v>2</v>
      </c>
      <c r="H4591" s="1" t="s">
        <v>57</v>
      </c>
      <c r="I4591" s="1">
        <v>22.4</v>
      </c>
      <c r="J4591" s="1">
        <v>1</v>
      </c>
      <c r="K4591" s="1">
        <v>1.4</v>
      </c>
      <c r="L4591" s="1">
        <v>1.4</v>
      </c>
      <c r="M4591" s="1" t="s">
        <v>9009</v>
      </c>
      <c r="N4591" s="1" t="s">
        <v>136</v>
      </c>
      <c r="O4591" s="3" t="s">
        <v>976</v>
      </c>
      <c r="P4591" s="1" t="s">
        <v>12874</v>
      </c>
      <c r="Q4591" s="1" t="s">
        <v>0</v>
      </c>
      <c r="R45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91" s="1">
        <f>SUMIFS(Таблица2[площадь],Таблица2[ID BOздухOBOдA/ Duct ID No.],Таблица1[[#This Row],[IDBOздухOBOдA/DuctIDNo.]])</f>
        <v>1.4</v>
      </c>
      <c r="T4591" s="1">
        <f>SUMIFS(Таблица2[количество],Таблица2[ID BOздухOBOдA/ Duct ID No.],Таблица1[[#This Row],[IDBOздухOBOдA/DuctIDNo.]])</f>
        <v>1</v>
      </c>
      <c r="U4591" s="21" t="str">
        <f>IF(Таблица1[[#This Row],[Поставлено по отч 1 шт]]=Таблица1[[#This Row],[кол-во шт/Pcs]],"ок","!!!")</f>
        <v>ок</v>
      </c>
      <c r="V4591" s="21" t="str">
        <f>IFERROR(VLOOKUP(Таблица1[[#This Row],[IDBOздухOBOдA/DuctIDNo.]],Таблица2[ID BOздухOBOдA/ Duct ID No.],1,FALSE),"!!!")</f>
        <v>SGA3001/EA22/4.6</v>
      </c>
      <c r="W4591" s="21" t="str">
        <f>IF(Таблица1[[#This Row],[IDBOздухOBOдA/DuctIDNo.]]="",Таблица1[[#This Row],[Деталь/Part ]],W4590)</f>
        <v>Воздуховод прямой участок /     Duct straight part</v>
      </c>
      <c r="X4591" s="21">
        <f>IF(Таблица1[[#This Row],[IDBOздухOBOдA/DuctIDNo.]]="",0,1)</f>
        <v>1</v>
      </c>
      <c r="Y4591" s="21"/>
      <c r="Z4591" s="21">
        <f>Таблица1[[#This Row],[Поставлено по отч 1 шт]]-Таблица1[[#This Row],[кол-во шт/Pcs]]</f>
        <v>0</v>
      </c>
      <c r="AA4591" s="21">
        <f>Таблица1[[#This Row],[∆]]*Таблица1[[#This Row],[Площ. одной детали/ Per part]]</f>
        <v>0</v>
      </c>
    </row>
    <row r="4592" spans="1:27">
      <c r="A4592" s="3" t="s">
        <v>9467</v>
      </c>
      <c r="D4592" s="1">
        <v>800</v>
      </c>
      <c r="E4592" s="1">
        <v>600</v>
      </c>
      <c r="F4592" s="1">
        <v>600</v>
      </c>
      <c r="G4592" s="2">
        <v>2</v>
      </c>
      <c r="H4592" s="1" t="s">
        <v>57</v>
      </c>
      <c r="I4592" s="1">
        <v>26.88</v>
      </c>
      <c r="J4592" s="1">
        <v>1</v>
      </c>
      <c r="K4592" s="1">
        <v>1.68</v>
      </c>
      <c r="L4592" s="1">
        <v>1.68</v>
      </c>
      <c r="M4592" s="1" t="s">
        <v>9009</v>
      </c>
      <c r="N4592" s="1" t="s">
        <v>136</v>
      </c>
      <c r="O4592" s="3" t="s">
        <v>12884</v>
      </c>
      <c r="P4592" s="1" t="s">
        <v>12874</v>
      </c>
      <c r="Q4592" s="1" t="s">
        <v>0</v>
      </c>
      <c r="R45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92" s="1">
        <f>SUMIFS(Таблица2[площадь],Таблица2[ID BOздухOBOдA/ Duct ID No.],Таблица1[[#This Row],[IDBOздухOBOдA/DuctIDNo.]])</f>
        <v>1.68</v>
      </c>
      <c r="T4592" s="1">
        <f>SUMIFS(Таблица2[количество],Таблица2[ID BOздухOBOдA/ Duct ID No.],Таблица1[[#This Row],[IDBOздухOBOдA/DuctIDNo.]])</f>
        <v>1</v>
      </c>
      <c r="U4592" s="21" t="str">
        <f>IF(Таблица1[[#This Row],[Поставлено по отч 1 шт]]=Таблица1[[#This Row],[кол-во шт/Pcs]],"ок","!!!")</f>
        <v>ок</v>
      </c>
      <c r="V4592" s="21" t="str">
        <f>IFERROR(VLOOKUP(Таблица1[[#This Row],[IDBOздухOBOдA/DuctIDNo.]],Таблица2[ID BOздухOBOдA/ Duct ID No.],1,FALSE),"!!!")</f>
        <v>SGA3001/EA22/4.6.1</v>
      </c>
      <c r="W4592" s="21" t="str">
        <f>IF(Таблица1[[#This Row],[IDBOздухOBOдA/DuctIDNo.]]="",Таблица1[[#This Row],[Деталь/Part ]],W4591)</f>
        <v>Воздуховод прямой участок /     Duct straight part</v>
      </c>
      <c r="X4592" s="21">
        <f>IF(Таблица1[[#This Row],[IDBOздухOBOдA/DuctIDNo.]]="",0,1)</f>
        <v>1</v>
      </c>
      <c r="Y4592" s="21"/>
      <c r="Z4592" s="21">
        <f>Таблица1[[#This Row],[Поставлено по отч 1 шт]]-Таблица1[[#This Row],[кол-во шт/Pcs]]</f>
        <v>0</v>
      </c>
      <c r="AA4592" s="21">
        <f>Таблица1[[#This Row],[∆]]*Таблица1[[#This Row],[Площ. одной детали/ Per part]]</f>
        <v>0</v>
      </c>
    </row>
    <row r="4593" spans="1:27">
      <c r="A4593" s="3" t="s">
        <v>9469</v>
      </c>
      <c r="D4593" s="1">
        <v>800</v>
      </c>
      <c r="E4593" s="1">
        <v>600</v>
      </c>
      <c r="F4593" s="1">
        <v>700</v>
      </c>
      <c r="G4593" s="2">
        <v>1.6</v>
      </c>
      <c r="H4593" s="1" t="s">
        <v>57</v>
      </c>
      <c r="I4593" s="1">
        <v>25.088000000000001</v>
      </c>
      <c r="J4593" s="1">
        <v>1</v>
      </c>
      <c r="K4593" s="1">
        <v>1.96</v>
      </c>
      <c r="L4593" s="1">
        <v>1.96</v>
      </c>
      <c r="N4593" s="1" t="s">
        <v>80</v>
      </c>
      <c r="O4593" s="3" t="s">
        <v>977</v>
      </c>
      <c r="P4593" s="1" t="s">
        <v>12874</v>
      </c>
      <c r="Q4593" s="1" t="s">
        <v>0</v>
      </c>
      <c r="R45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93" s="1">
        <f>SUMIFS(Таблица2[площадь],Таблица2[ID BOздухOBOдA/ Duct ID No.],Таблица1[[#This Row],[IDBOздухOBOдA/DuctIDNo.]])</f>
        <v>1.96</v>
      </c>
      <c r="T4593" s="1">
        <f>SUMIFS(Таблица2[количество],Таблица2[ID BOздухOBOдA/ Duct ID No.],Таблица1[[#This Row],[IDBOздухOBOдA/DuctIDNo.]])</f>
        <v>1</v>
      </c>
      <c r="U4593" s="21" t="str">
        <f>IF(Таблица1[[#This Row],[Поставлено по отч 1 шт]]=Таблица1[[#This Row],[кол-во шт/Pcs]],"ок","!!!")</f>
        <v>ок</v>
      </c>
      <c r="V4593" s="21" t="str">
        <f>IFERROR(VLOOKUP(Таблица1[[#This Row],[IDBOздухOBOдA/DuctIDNo.]],Таблица2[ID BOздухOBOдA/ Duct ID No.],1,FALSE),"!!!")</f>
        <v>SGA3001/EA22/4.7</v>
      </c>
      <c r="W4593" s="21" t="str">
        <f>IF(Таблица1[[#This Row],[IDBOздухOBOдA/DuctIDNo.]]="",Таблица1[[#This Row],[Деталь/Part ]],W4592)</f>
        <v>Воздуховод прямой участок /     Duct straight part</v>
      </c>
      <c r="X4593" s="21">
        <f>IF(Таблица1[[#This Row],[IDBOздухOBOдA/DuctIDNo.]]="",0,1)</f>
        <v>1</v>
      </c>
      <c r="Y4593" s="21"/>
      <c r="Z4593" s="21">
        <f>Таблица1[[#This Row],[Поставлено по отч 1 шт]]-Таблица1[[#This Row],[кол-во шт/Pcs]]</f>
        <v>0</v>
      </c>
      <c r="AA4593" s="21">
        <f>Таблица1[[#This Row],[∆]]*Таблица1[[#This Row],[Площ. одной детали/ Per part]]</f>
        <v>0</v>
      </c>
    </row>
    <row r="4594" spans="1:27">
      <c r="A4594" s="3" t="s">
        <v>9473</v>
      </c>
      <c r="D4594" s="30">
        <v>800</v>
      </c>
      <c r="E4594" s="30">
        <v>600</v>
      </c>
      <c r="F4594" s="30">
        <v>900</v>
      </c>
      <c r="G4594" s="31">
        <v>0.7</v>
      </c>
      <c r="H4594" s="1" t="s">
        <v>49</v>
      </c>
      <c r="I4594" s="1">
        <v>14.111999999999998</v>
      </c>
      <c r="J4594" s="28">
        <v>1</v>
      </c>
      <c r="K4594" s="34">
        <v>2.52</v>
      </c>
      <c r="L4594" s="35">
        <v>2.52</v>
      </c>
      <c r="N4594" s="1" t="s">
        <v>80</v>
      </c>
      <c r="O4594" s="3" t="s">
        <v>978</v>
      </c>
      <c r="P4594" s="1" t="s">
        <v>12874</v>
      </c>
      <c r="Q4594" s="1" t="s">
        <v>0</v>
      </c>
      <c r="R45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94" s="1">
        <f>SUMIFS(Таблица2[площадь],Таблица2[ID BOздухOBOдA/ Duct ID No.],Таблица1[[#This Row],[IDBOздухOBOдA/DuctIDNo.]])</f>
        <v>5.04</v>
      </c>
      <c r="T4594" s="1">
        <f>SUMIFS(Таблица2[количество],Таблица2[ID BOздухOBOдA/ Duct ID No.],Таблица1[[#This Row],[IDBOздухOBOдA/DuctIDNo.]])</f>
        <v>2</v>
      </c>
      <c r="U4594" s="21" t="str">
        <f>IF(Таблица1[[#This Row],[Поставлено по отч 1 шт]]=Таблица1[[#This Row],[кол-во шт/Pcs]],"ок","!!!")</f>
        <v>!!!</v>
      </c>
      <c r="V4594" s="21" t="str">
        <f>IFERROR(VLOOKUP(Таблица1[[#This Row],[IDBOздухOBOдA/DuctIDNo.]],Таблица2[ID BOздухOBOдA/ Duct ID No.],1,FALSE),"!!!")</f>
        <v>SGA3001/EA22/4.8</v>
      </c>
      <c r="W4594" s="21" t="str">
        <f>IF(Таблица1[[#This Row],[IDBOздухOBOдA/DuctIDNo.]]="",Таблица1[[#This Row],[Деталь/Part ]],W4593)</f>
        <v>Воздуховод прямой участок /     Duct straight part</v>
      </c>
      <c r="X4594" s="21">
        <f>IF(Таблица1[[#This Row],[IDBOздухOBOдA/DuctIDNo.]]="",0,1)</f>
        <v>1</v>
      </c>
      <c r="Y4594" s="21">
        <v>0</v>
      </c>
      <c r="Z4594" s="21">
        <f>Таблица1[[#This Row],[Поставлено по отч 1 шт]]-Таблица1[[#This Row],[кол-во шт/Pcs]]</f>
        <v>1</v>
      </c>
      <c r="AA4594" s="21">
        <f>Таблица1[[#This Row],[∆]]*Таблица1[[#This Row],[Площ. одной детали/ Per part]]</f>
        <v>2.52</v>
      </c>
    </row>
    <row r="4595" spans="1:27">
      <c r="A4595" s="3" t="s">
        <v>9475</v>
      </c>
      <c r="D4595" s="1">
        <v>800</v>
      </c>
      <c r="E4595" s="1">
        <v>600</v>
      </c>
      <c r="F4595" s="1">
        <v>900</v>
      </c>
      <c r="G4595" s="2">
        <v>0.8</v>
      </c>
      <c r="H4595" s="1" t="s">
        <v>49</v>
      </c>
      <c r="I4595" s="1">
        <v>16.128</v>
      </c>
      <c r="J4595" s="1">
        <v>0</v>
      </c>
      <c r="K4595" s="1">
        <v>2.52</v>
      </c>
      <c r="L4595" s="1">
        <v>0</v>
      </c>
      <c r="M4595" s="1" t="s">
        <v>6</v>
      </c>
      <c r="N4595" s="1" t="s">
        <v>80</v>
      </c>
      <c r="O4595" s="3" t="s">
        <v>12885</v>
      </c>
      <c r="P4595" s="1" t="s">
        <v>12874</v>
      </c>
      <c r="Q4595" s="1" t="s">
        <v>0</v>
      </c>
      <c r="R45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95" s="1">
        <f>SUMIFS(Таблица2[площадь],Таблица2[ID BOздухOBOдA/ Duct ID No.],Таблица1[[#This Row],[IDBOздухOBOдA/DuctIDNo.]])</f>
        <v>0</v>
      </c>
      <c r="T4595" s="1">
        <f>SUMIFS(Таблица2[количество],Таблица2[ID BOздухOBOдA/ Duct ID No.],Таблица1[[#This Row],[IDBOздухOBOдA/DuctIDNo.]])</f>
        <v>0</v>
      </c>
      <c r="U4595" s="21" t="str">
        <f>IF(Таблица1[[#This Row],[Поставлено по отч 1 шт]]=Таблица1[[#This Row],[кол-во шт/Pcs]],"ок","!!!")</f>
        <v>ок</v>
      </c>
      <c r="V4595" s="21" t="str">
        <f>IFERROR(VLOOKUP(Таблица1[[#This Row],[IDBOздухOBOдA/DuctIDNo.]],Таблица2[ID BOздухOBOдA/ Duct ID No.],1,FALSE),"!!!")</f>
        <v>!!!</v>
      </c>
      <c r="W4595" s="21" t="str">
        <f>IF(Таблица1[[#This Row],[IDBOздухOBOдA/DuctIDNo.]]="",Таблица1[[#This Row],[Деталь/Part ]],W4594)</f>
        <v>Воздуховод прямой участок /     Duct straight part</v>
      </c>
      <c r="X4595" s="21">
        <f>IF(Таблица1[[#This Row],[IDBOздухOBOдA/DuctIDNo.]]="",0,1)</f>
        <v>1</v>
      </c>
      <c r="Y4595" s="21"/>
      <c r="Z4595" s="21">
        <f>Таблица1[[#This Row],[Поставлено по отч 1 шт]]-Таблица1[[#This Row],[кол-во шт/Pcs]]</f>
        <v>0</v>
      </c>
      <c r="AA4595" s="21">
        <f>Таблица1[[#This Row],[∆]]*Таблица1[[#This Row],[Площ. одной детали/ Per part]]</f>
        <v>0</v>
      </c>
    </row>
    <row r="4596" spans="1:27">
      <c r="A4596" s="3" t="s">
        <v>7</v>
      </c>
      <c r="D4596" s="30">
        <v>1000</v>
      </c>
      <c r="E4596" s="30">
        <v>1000</v>
      </c>
      <c r="F4596" s="30">
        <v>1250</v>
      </c>
      <c r="G4596" s="31">
        <v>2</v>
      </c>
      <c r="H4596" s="1" t="s">
        <v>57</v>
      </c>
      <c r="I4596" s="1">
        <v>80</v>
      </c>
      <c r="J4596" s="28">
        <v>0</v>
      </c>
      <c r="K4596" s="34">
        <v>5</v>
      </c>
      <c r="L4596" s="35">
        <v>0</v>
      </c>
      <c r="M4596" s="1" t="s">
        <v>9009</v>
      </c>
      <c r="N4596" s="1" t="s">
        <v>136</v>
      </c>
      <c r="O4596" s="3" t="s">
        <v>979</v>
      </c>
      <c r="P4596" s="1" t="s">
        <v>12874</v>
      </c>
      <c r="Q4596" s="1" t="s">
        <v>0</v>
      </c>
      <c r="R45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96" s="1">
        <f>SUMIFS(Таблица2[площадь],Таблица2[ID BOздухOBOдA/ Duct ID No.],Таблица1[[#This Row],[IDBOздухOBOдA/DuctIDNo.]])</f>
        <v>20</v>
      </c>
      <c r="T4596" s="1">
        <f>SUMIFS(Таблица2[количество],Таблица2[ID BOздухOBOдA/ Duct ID No.],Таблица1[[#This Row],[IDBOздухOBOдA/DuctIDNo.]])</f>
        <v>4</v>
      </c>
      <c r="U4596" s="21" t="str">
        <f>IF(Таблица1[[#This Row],[Поставлено по отч 1 шт]]=Таблица1[[#This Row],[кол-во шт/Pcs]],"ок","!!!")</f>
        <v>!!!</v>
      </c>
      <c r="V4596" s="21" t="str">
        <f>IFERROR(VLOOKUP(Таблица1[[#This Row],[IDBOздухOBOдA/DuctIDNo.]],Таблица2[ID BOздухOBOдA/ Duct ID No.],1,FALSE),"!!!")</f>
        <v>SGA3001/EA22/5.1</v>
      </c>
      <c r="W4596" s="21" t="str">
        <f>IF(Таблица1[[#This Row],[IDBOздухOBOдA/DuctIDNo.]]="",Таблица1[[#This Row],[Деталь/Part ]],W4595)</f>
        <v>Воздуховод прямой участок /     Duct straight part</v>
      </c>
      <c r="X4596" s="21">
        <f>IF(Таблица1[[#This Row],[IDBOздухOBOдA/DuctIDNo.]]="",0,1)</f>
        <v>1</v>
      </c>
      <c r="Y4596" s="21">
        <v>0</v>
      </c>
      <c r="Z4596" s="21">
        <f>Таблица1[[#This Row],[Поставлено по отч 1 шт]]-Таблица1[[#This Row],[кол-во шт/Pcs]]</f>
        <v>4</v>
      </c>
      <c r="AA4596" s="21">
        <f>Таблица1[[#This Row],[∆]]*Таблица1[[#This Row],[Площ. одной детали/ Per part]]</f>
        <v>20</v>
      </c>
    </row>
    <row r="4597" spans="1:27">
      <c r="A4597" s="3" t="s">
        <v>172</v>
      </c>
      <c r="D4597" s="1">
        <v>1100</v>
      </c>
      <c r="E4597" s="1">
        <v>1000</v>
      </c>
      <c r="F4597" s="1">
        <v>1250</v>
      </c>
      <c r="G4597" s="2">
        <v>2</v>
      </c>
      <c r="H4597" s="1" t="s">
        <v>57</v>
      </c>
      <c r="I4597" s="1">
        <v>80</v>
      </c>
      <c r="J4597" s="1">
        <v>4</v>
      </c>
      <c r="K4597" s="1">
        <v>5</v>
      </c>
      <c r="L4597" s="1">
        <v>20</v>
      </c>
      <c r="M4597" s="1" t="s">
        <v>9009</v>
      </c>
      <c r="N4597" s="1" t="s">
        <v>136</v>
      </c>
      <c r="O4597" s="3" t="s">
        <v>980</v>
      </c>
      <c r="P4597" s="1" t="s">
        <v>12874</v>
      </c>
      <c r="Q4597" s="1" t="s">
        <v>0</v>
      </c>
      <c r="R45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97" s="1">
        <f>SUMIFS(Таблица2[площадь],Таблица2[ID BOздухOBOдA/ Duct ID No.],Таблица1[[#This Row],[IDBOздухOBOдA/DuctIDNo.]])</f>
        <v>21</v>
      </c>
      <c r="T4597" s="1">
        <f>SUMIFS(Таблица2[количество],Таблица2[ID BOздухOBOдA/ Duct ID No.],Таблица1[[#This Row],[IDBOздухOBOдA/DuctIDNo.]])</f>
        <v>4</v>
      </c>
      <c r="U4597" s="21" t="str">
        <f>IF(Таблица1[[#This Row],[Поставлено по отч 1 шт]]=Таблица1[[#This Row],[кол-во шт/Pcs]],"ок","!!!")</f>
        <v>ок</v>
      </c>
      <c r="V4597" s="21" t="str">
        <f>IFERROR(VLOOKUP(Таблица1[[#This Row],[IDBOздухOBOдA/DuctIDNo.]],Таблица2[ID BOздухOBOдA/ Duct ID No.],1,FALSE),"!!!")</f>
        <v>SGA3001/EA22/5.1.1</v>
      </c>
      <c r="W4597" s="21" t="str">
        <f>IF(Таблица1[[#This Row],[IDBOздухOBOдA/DuctIDNo.]]="",Таблица1[[#This Row],[Деталь/Part ]],W4596)</f>
        <v>Воздуховод прямой участок /     Duct straight part</v>
      </c>
      <c r="X4597" s="21">
        <f>IF(Таблица1[[#This Row],[IDBOздухOBOдA/DuctIDNo.]]="",0,1)</f>
        <v>1</v>
      </c>
      <c r="Y4597" s="21"/>
      <c r="Z4597" s="21">
        <f>Таблица1[[#This Row],[Поставлено по отч 1 шт]]-Таблица1[[#This Row],[кол-во шт/Pcs]]</f>
        <v>0</v>
      </c>
      <c r="AA4597" s="21">
        <f>Таблица1[[#This Row],[∆]]*Таблица1[[#This Row],[Площ. одной детали/ Per part]]</f>
        <v>0</v>
      </c>
    </row>
    <row r="4598" spans="1:27">
      <c r="A4598" s="3" t="s">
        <v>121</v>
      </c>
      <c r="D4598" s="1">
        <v>1100</v>
      </c>
      <c r="E4598" s="1">
        <v>1000</v>
      </c>
      <c r="F4598" s="1">
        <v>330</v>
      </c>
      <c r="G4598" s="2">
        <v>2</v>
      </c>
      <c r="H4598" s="1" t="s">
        <v>57</v>
      </c>
      <c r="I4598" s="1">
        <v>22.175999999999998</v>
      </c>
      <c r="J4598" s="1">
        <v>1</v>
      </c>
      <c r="K4598" s="1">
        <v>1.3859999999999999</v>
      </c>
      <c r="L4598" s="1">
        <v>1.3859999999999999</v>
      </c>
      <c r="M4598" s="1" t="s">
        <v>9009</v>
      </c>
      <c r="N4598" s="1" t="s">
        <v>328</v>
      </c>
      <c r="O4598" s="3" t="s">
        <v>12886</v>
      </c>
      <c r="P4598" s="1" t="s">
        <v>12874</v>
      </c>
      <c r="Q4598" s="1" t="s">
        <v>0</v>
      </c>
      <c r="R45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98" s="1">
        <f>SUMIFS(Таблица2[площадь],Таблица2[ID BOздухOBOдA/ Duct ID No.],Таблица1[[#This Row],[IDBOздухOBOдA/DuctIDNo.]])</f>
        <v>1.39</v>
      </c>
      <c r="T4598" s="1">
        <f>SUMIFS(Таблица2[количество],Таблица2[ID BOздухOBOдA/ Duct ID No.],Таблица1[[#This Row],[IDBOздухOBOдA/DuctIDNo.]])</f>
        <v>1</v>
      </c>
      <c r="U4598" s="21" t="str">
        <f>IF(Таблица1[[#This Row],[Поставлено по отч 1 шт]]=Таблица1[[#This Row],[кол-во шт/Pcs]],"ок","!!!")</f>
        <v>ок</v>
      </c>
      <c r="V4598" s="21" t="str">
        <f>IFERROR(VLOOKUP(Таблица1[[#This Row],[IDBOздухOBOдA/DuctIDNo.]],Таблица2[ID BOздухOBOдA/ Duct ID No.],1,FALSE),"!!!")</f>
        <v>SGA3001/EA22/5.2.1</v>
      </c>
      <c r="W4598" s="21" t="str">
        <f>IF(Таблица1[[#This Row],[IDBOздухOBOдA/DuctIDNo.]]="",Таблица1[[#This Row],[Деталь/Part ]],W4597)</f>
        <v>Воздуховод прямой участок /     Duct straight part</v>
      </c>
      <c r="X4598" s="21">
        <f>IF(Таблица1[[#This Row],[IDBOздухOBOдA/DuctIDNo.]]="",0,1)</f>
        <v>1</v>
      </c>
      <c r="Y4598" s="21"/>
      <c r="Z4598" s="21">
        <f>Таблица1[[#This Row],[Поставлено по отч 1 шт]]-Таблица1[[#This Row],[кол-во шт/Pcs]]</f>
        <v>0</v>
      </c>
      <c r="AA4598" s="21">
        <f>Таблица1[[#This Row],[∆]]*Таблица1[[#This Row],[Площ. одной детали/ Per part]]</f>
        <v>0</v>
      </c>
    </row>
    <row r="4599" spans="1:27">
      <c r="A4599" s="3" t="s">
        <v>217</v>
      </c>
      <c r="D4599" s="1">
        <v>950</v>
      </c>
      <c r="E4599" s="1">
        <v>850</v>
      </c>
      <c r="F4599" s="1">
        <v>1250</v>
      </c>
      <c r="G4599" s="2">
        <v>2</v>
      </c>
      <c r="H4599" s="1" t="s">
        <v>57</v>
      </c>
      <c r="I4599" s="1">
        <v>72</v>
      </c>
      <c r="J4599" s="1">
        <v>4</v>
      </c>
      <c r="K4599" s="1">
        <v>4.5</v>
      </c>
      <c r="L4599" s="1">
        <v>18</v>
      </c>
      <c r="M4599" s="1" t="s">
        <v>9009</v>
      </c>
      <c r="N4599" s="1" t="s">
        <v>136</v>
      </c>
      <c r="O4599" s="3" t="s">
        <v>981</v>
      </c>
      <c r="P4599" s="1" t="s">
        <v>12874</v>
      </c>
      <c r="Q4599" s="1" t="s">
        <v>0</v>
      </c>
      <c r="R45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99" s="1">
        <f>SUMIFS(Таблица2[площадь],Таблица2[ID BOздухOBOдA/ Duct ID No.],Таблица1[[#This Row],[IDBOздухOBOдA/DuctIDNo.]])</f>
        <v>18</v>
      </c>
      <c r="T4599" s="1">
        <f>SUMIFS(Таблица2[количество],Таблица2[ID BOздухOBOдA/ Duct ID No.],Таблица1[[#This Row],[IDBOздухOBOдA/DuctIDNo.]])</f>
        <v>4</v>
      </c>
      <c r="U4599" s="21" t="str">
        <f>IF(Таблица1[[#This Row],[Поставлено по отч 1 шт]]=Таблица1[[#This Row],[кол-во шт/Pcs]],"ок","!!!")</f>
        <v>ок</v>
      </c>
      <c r="V4599" s="21" t="str">
        <f>IFERROR(VLOOKUP(Таблица1[[#This Row],[IDBOздухOBOдA/DuctIDNo.]],Таблица2[ID BOздухOBOдA/ Duct ID No.],1,FALSE),"!!!")</f>
        <v>SGA3001/EA22/6.1</v>
      </c>
      <c r="W4599" s="21" t="str">
        <f>IF(Таблица1[[#This Row],[IDBOздухOBOдA/DuctIDNo.]]="",Таблица1[[#This Row],[Деталь/Part ]],W4598)</f>
        <v>Воздуховод прямой участок /     Duct straight part</v>
      </c>
      <c r="X4599" s="21">
        <f>IF(Таблица1[[#This Row],[IDBOздухOBOдA/DuctIDNo.]]="",0,1)</f>
        <v>1</v>
      </c>
      <c r="Y4599" s="21"/>
      <c r="Z4599" s="21">
        <f>Таблица1[[#This Row],[Поставлено по отч 1 шт]]-Таблица1[[#This Row],[кол-во шт/Pcs]]</f>
        <v>0</v>
      </c>
      <c r="AA4599" s="21">
        <f>Таблица1[[#This Row],[∆]]*Таблица1[[#This Row],[Площ. одной детали/ Per part]]</f>
        <v>0</v>
      </c>
    </row>
    <row r="4600" spans="1:27">
      <c r="A4600" s="3" t="s">
        <v>9748</v>
      </c>
      <c r="D4600" s="1">
        <v>950</v>
      </c>
      <c r="E4600" s="1">
        <v>850</v>
      </c>
      <c r="F4600" s="1">
        <v>650</v>
      </c>
      <c r="G4600" s="2">
        <v>2</v>
      </c>
      <c r="H4600" s="1" t="s">
        <v>57</v>
      </c>
      <c r="I4600" s="1">
        <v>37.44</v>
      </c>
      <c r="J4600" s="1">
        <v>1</v>
      </c>
      <c r="K4600" s="1">
        <v>2.34</v>
      </c>
      <c r="L4600" s="1">
        <v>2.34</v>
      </c>
      <c r="N4600" s="1" t="s">
        <v>136</v>
      </c>
      <c r="O4600" s="3" t="s">
        <v>982</v>
      </c>
      <c r="P4600" s="1" t="s">
        <v>12874</v>
      </c>
      <c r="Q4600" s="1" t="s">
        <v>0</v>
      </c>
      <c r="R46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00" s="1">
        <f>SUMIFS(Таблица2[площадь],Таблица2[ID BOздухOBOдA/ Duct ID No.],Таблица1[[#This Row],[IDBOздухOBOдA/DuctIDNo.]])</f>
        <v>2.34</v>
      </c>
      <c r="T4600" s="1">
        <f>SUMIFS(Таблица2[количество],Таблица2[ID BOздухOBOдA/ Duct ID No.],Таблица1[[#This Row],[IDBOздухOBOдA/DuctIDNo.]])</f>
        <v>1</v>
      </c>
      <c r="U4600" s="21" t="str">
        <f>IF(Таблица1[[#This Row],[Поставлено по отч 1 шт]]=Таблица1[[#This Row],[кол-во шт/Pcs]],"ок","!!!")</f>
        <v>ок</v>
      </c>
      <c r="V4600" s="21" t="str">
        <f>IFERROR(VLOOKUP(Таблица1[[#This Row],[IDBOздухOBOдA/DuctIDNo.]],Таблица2[ID BOздухOBOдA/ Duct ID No.],1,FALSE),"!!!")</f>
        <v>SGA3001/EA22/6.2</v>
      </c>
      <c r="W4600" s="21" t="str">
        <f>IF(Таблица1[[#This Row],[IDBOздухOBOдA/DuctIDNo.]]="",Таблица1[[#This Row],[Деталь/Part ]],W4599)</f>
        <v>Воздуховод прямой участок /     Duct straight part</v>
      </c>
      <c r="X4600" s="21">
        <f>IF(Таблица1[[#This Row],[IDBOздухOBOдA/DuctIDNo.]]="",0,1)</f>
        <v>1</v>
      </c>
      <c r="Y4600" s="21"/>
      <c r="Z4600" s="21">
        <f>Таблица1[[#This Row],[Поставлено по отч 1 шт]]-Таблица1[[#This Row],[кол-во шт/Pcs]]</f>
        <v>0</v>
      </c>
      <c r="AA4600" s="21">
        <f>Таблица1[[#This Row],[∆]]*Таблица1[[#This Row],[Площ. одной детали/ Per part]]</f>
        <v>0</v>
      </c>
    </row>
    <row r="4601" spans="1:27">
      <c r="A4601" s="3" t="s">
        <v>5</v>
      </c>
      <c r="D4601" s="1">
        <v>950</v>
      </c>
      <c r="E4601" s="1">
        <v>850</v>
      </c>
      <c r="F4601" s="1">
        <v>250</v>
      </c>
      <c r="G4601" s="2">
        <v>2</v>
      </c>
      <c r="H4601" s="1" t="s">
        <v>57</v>
      </c>
      <c r="I4601" s="1">
        <v>14.4</v>
      </c>
      <c r="J4601" s="1">
        <v>0</v>
      </c>
      <c r="K4601" s="1">
        <v>0.9</v>
      </c>
      <c r="L4601" s="1">
        <v>0</v>
      </c>
      <c r="M4601" s="1" t="s">
        <v>9009</v>
      </c>
      <c r="N4601" s="1" t="s">
        <v>65</v>
      </c>
      <c r="O4601" s="3" t="s">
        <v>12887</v>
      </c>
      <c r="P4601" s="1" t="s">
        <v>12874</v>
      </c>
      <c r="Q4601" s="1" t="s">
        <v>0</v>
      </c>
      <c r="R46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01" s="1">
        <f>SUMIFS(Таблица2[площадь],Таблица2[ID BOздухOBOдA/ Duct ID No.],Таблица1[[#This Row],[IDBOздухOBOдA/DuctIDNo.]])</f>
        <v>0</v>
      </c>
      <c r="T4601" s="1">
        <f>SUMIFS(Таблица2[количество],Таблица2[ID BOздухOBOдA/ Duct ID No.],Таблица1[[#This Row],[IDBOздухOBOдA/DuctIDNo.]])</f>
        <v>0</v>
      </c>
      <c r="U4601" s="21" t="str">
        <f>IF(Таблица1[[#This Row],[Поставлено по отч 1 шт]]=Таблица1[[#This Row],[кол-во шт/Pcs]],"ок","!!!")</f>
        <v>ок</v>
      </c>
      <c r="V4601" s="21" t="str">
        <f>IFERROR(VLOOKUP(Таблица1[[#This Row],[IDBOздухOBOдA/DuctIDNo.]],Таблица2[ID BOздухOBOдA/ Duct ID No.],1,FALSE),"!!!")</f>
        <v>!!!</v>
      </c>
      <c r="W4601" s="21" t="str">
        <f>IF(Таблица1[[#This Row],[IDBOздухOBOдA/DuctIDNo.]]="",Таблица1[[#This Row],[Деталь/Part ]],W4600)</f>
        <v>Воздуховод прямой участок /     Duct straight part</v>
      </c>
      <c r="X4601" s="21">
        <f>IF(Таблица1[[#This Row],[IDBOздухOBOдA/DuctIDNo.]]="",0,1)</f>
        <v>1</v>
      </c>
      <c r="Y4601" s="21"/>
      <c r="Z4601" s="21">
        <f>Таблица1[[#This Row],[Поставлено по отч 1 шт]]-Таблица1[[#This Row],[кол-во шт/Pcs]]</f>
        <v>0</v>
      </c>
      <c r="AA4601" s="21">
        <f>Таблица1[[#This Row],[∆]]*Таблица1[[#This Row],[Площ. одной детали/ Per part]]</f>
        <v>0</v>
      </c>
    </row>
    <row r="4602" spans="1:27">
      <c r="A4602" s="3" t="s">
        <v>373</v>
      </c>
      <c r="D4602" s="1">
        <v>500</v>
      </c>
      <c r="E4602" s="1">
        <v>500</v>
      </c>
      <c r="F4602" s="1">
        <v>200</v>
      </c>
      <c r="G4602" s="2">
        <v>0.7</v>
      </c>
      <c r="H4602" s="1" t="s">
        <v>49</v>
      </c>
      <c r="I4602" s="1">
        <v>2.2399999999999998</v>
      </c>
      <c r="J4602" s="1">
        <v>1</v>
      </c>
      <c r="K4602" s="1">
        <v>0.4</v>
      </c>
      <c r="L4602" s="1">
        <v>0.4</v>
      </c>
      <c r="M4602" s="1" t="s">
        <v>6</v>
      </c>
      <c r="N4602" s="1" t="s">
        <v>50</v>
      </c>
      <c r="O4602" s="3" t="s">
        <v>983</v>
      </c>
      <c r="P4602" s="1" t="s">
        <v>12874</v>
      </c>
      <c r="Q4602" s="1" t="s">
        <v>0</v>
      </c>
      <c r="R46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02" s="1">
        <f>SUMIFS(Таблица2[площадь],Таблица2[ID BOздухOBOдA/ Duct ID No.],Таблица1[[#This Row],[IDBOздухOBOдA/DuctIDNo.]])</f>
        <v>0.4</v>
      </c>
      <c r="T4602" s="1">
        <f>SUMIFS(Таблица2[количество],Таблица2[ID BOздухOBOдA/ Duct ID No.],Таблица1[[#This Row],[IDBOздухOBOдA/DuctIDNo.]])</f>
        <v>1</v>
      </c>
      <c r="U4602" s="21" t="str">
        <f>IF(Таблица1[[#This Row],[Поставлено по отч 1 шт]]=Таблица1[[#This Row],[кол-во шт/Pcs]],"ок","!!!")</f>
        <v>ок</v>
      </c>
      <c r="V4602" s="21" t="str">
        <f>IFERROR(VLOOKUP(Таблица1[[#This Row],[IDBOздухOBOдA/DuctIDNo.]],Таблица2[ID BOздухOBOдA/ Duct ID No.],1,FALSE),"!!!")</f>
        <v>SGA3001/EA22/6.3</v>
      </c>
      <c r="W4602" s="21" t="str">
        <f>IF(Таблица1[[#This Row],[IDBOздухOBOдA/DuctIDNo.]]="",Таблица1[[#This Row],[Деталь/Part ]],W4601)</f>
        <v>Воздуховод прямой участок /     Duct straight part</v>
      </c>
      <c r="X4602" s="21">
        <f>IF(Таблица1[[#This Row],[IDBOздухOBOдA/DuctIDNo.]]="",0,1)</f>
        <v>1</v>
      </c>
      <c r="Y4602" s="21"/>
      <c r="Z4602" s="21">
        <f>Таблица1[[#This Row],[Поставлено по отч 1 шт]]-Таблица1[[#This Row],[кол-во шт/Pcs]]</f>
        <v>0</v>
      </c>
      <c r="AA4602" s="21">
        <f>Таблица1[[#This Row],[∆]]*Таблица1[[#This Row],[Площ. одной детали/ Per part]]</f>
        <v>0</v>
      </c>
    </row>
    <row r="4603" spans="1:27">
      <c r="A4603" s="3" t="s">
        <v>376</v>
      </c>
      <c r="D4603" s="1">
        <v>1060</v>
      </c>
      <c r="E4603" s="1">
        <v>900</v>
      </c>
      <c r="F4603" s="1">
        <v>300</v>
      </c>
      <c r="G4603" s="2">
        <v>2</v>
      </c>
      <c r="H4603" s="1" t="s">
        <v>57</v>
      </c>
      <c r="I4603" s="1">
        <v>18.815999999999999</v>
      </c>
      <c r="J4603" s="1">
        <v>4</v>
      </c>
      <c r="K4603" s="1">
        <v>1.1759999999999999</v>
      </c>
      <c r="L4603" s="1">
        <v>4.7039999999999997</v>
      </c>
      <c r="M4603" s="1" t="s">
        <v>9009</v>
      </c>
      <c r="N4603" s="1" t="s">
        <v>328</v>
      </c>
      <c r="O4603" s="3" t="s">
        <v>984</v>
      </c>
      <c r="P4603" s="1" t="s">
        <v>12874</v>
      </c>
      <c r="Q4603" s="1" t="s">
        <v>0</v>
      </c>
      <c r="R46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03" s="1">
        <f>SUMIFS(Таблица2[площадь],Таблица2[ID BOздухOBOдA/ Duct ID No.],Таблица1[[#This Row],[IDBOздухOBOдA/DuctIDNo.]])</f>
        <v>4.72</v>
      </c>
      <c r="T4603" s="1">
        <f>SUMIFS(Таблица2[количество],Таблица2[ID BOздухOBOдA/ Duct ID No.],Таблица1[[#This Row],[IDBOздухOBOдA/DuctIDNo.]])</f>
        <v>4</v>
      </c>
      <c r="U4603" s="21" t="str">
        <f>IF(Таблица1[[#This Row],[Поставлено по отч 1 шт]]=Таблица1[[#This Row],[кол-во шт/Pcs]],"ок","!!!")</f>
        <v>ок</v>
      </c>
      <c r="V4603" s="21" t="str">
        <f>IFERROR(VLOOKUP(Таблица1[[#This Row],[IDBOздухOBOдA/DuctIDNo.]],Таблица2[ID BOздухOBOдA/ Duct ID No.],1,FALSE),"!!!")</f>
        <v>SGA3001/EA22/6.4</v>
      </c>
      <c r="W4603" s="21" t="str">
        <f>IF(Таблица1[[#This Row],[IDBOздухOBOдA/DuctIDNo.]]="",Таблица1[[#This Row],[Деталь/Part ]],W4602)</f>
        <v>Воздуховод прямой участок /     Duct straight part</v>
      </c>
      <c r="X4603" s="21">
        <f>IF(Таблица1[[#This Row],[IDBOздухOBOдA/DuctIDNo.]]="",0,1)</f>
        <v>1</v>
      </c>
      <c r="Y4603" s="21"/>
      <c r="Z4603" s="21">
        <f>Таблица1[[#This Row],[Поставлено по отч 1 шт]]-Таблица1[[#This Row],[кол-во шт/Pcs]]</f>
        <v>0</v>
      </c>
      <c r="AA4603" s="21">
        <f>Таблица1[[#This Row],[∆]]*Таблица1[[#This Row],[Площ. одной детали/ Per part]]</f>
        <v>0</v>
      </c>
    </row>
    <row r="4604" spans="1:27">
      <c r="B4604" s="1" t="s">
        <v>171</v>
      </c>
      <c r="D4604" s="1"/>
      <c r="E4604" s="1"/>
      <c r="F4604" s="1"/>
      <c r="G4604" s="2"/>
      <c r="J4604" s="1"/>
      <c r="K4604" s="1"/>
      <c r="L4604" s="1"/>
      <c r="O4604" s="3"/>
      <c r="R46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04" s="1">
        <f>SUMIFS(Таблица2[площадь],Таблица2[ID BOздухOBOдA/ Duct ID No.],Таблица1[[#This Row],[IDBOздухOBOдA/DuctIDNo.]])</f>
        <v>0</v>
      </c>
      <c r="T4604" s="1">
        <f>SUMIFS(Таблица2[количество],Таблица2[ID BOздухOBOдA/ Duct ID No.],Таблица1[[#This Row],[IDBOздухOBOдA/DuctIDNo.]])</f>
        <v>0</v>
      </c>
      <c r="U4604" s="21" t="str">
        <f>IF(Таблица1[[#This Row],[Поставлено по отч 1 шт]]=Таблица1[[#This Row],[кол-во шт/Pcs]],"ок","!!!")</f>
        <v>ок</v>
      </c>
      <c r="V4604" s="21" t="str">
        <f>IFERROR(VLOOKUP(Таблица1[[#This Row],[IDBOздухOBOдA/DuctIDNo.]],Таблица2[ID BOздухOBOдA/ Duct ID No.],1,FALSE),"!!!")</f>
        <v>!!!</v>
      </c>
      <c r="W4604" s="21" t="str">
        <f>IF(Таблица1[[#This Row],[IDBOздухOBOдA/DuctIDNo.]]="",Таблица1[[#This Row],[Деталь/Part ]],W4603)</f>
        <v>Отвод 45 / Bend 45</v>
      </c>
      <c r="X4604" s="21">
        <f>IF(Таблица1[[#This Row],[IDBOздухOBOдA/DuctIDNo.]]="",0,1)</f>
        <v>0</v>
      </c>
      <c r="Y4604" s="21"/>
      <c r="Z4604" s="21">
        <f>Таблица1[[#This Row],[Поставлено по отч 1 шт]]-Таблица1[[#This Row],[кол-во шт/Pcs]]</f>
        <v>0</v>
      </c>
      <c r="AA4604" s="21">
        <f>Таблица1[[#This Row],[∆]]*Таблица1[[#This Row],[Площ. одной детали/ Per part]]</f>
        <v>0</v>
      </c>
    </row>
    <row r="4605" spans="1:27">
      <c r="A4605" s="3" t="s">
        <v>9</v>
      </c>
      <c r="D4605" s="1">
        <v>400</v>
      </c>
      <c r="E4605" s="1">
        <v>800</v>
      </c>
      <c r="F4605" s="1" t="s">
        <v>6</v>
      </c>
      <c r="G4605" s="2">
        <v>0.7</v>
      </c>
      <c r="H4605" s="1" t="s">
        <v>49</v>
      </c>
      <c r="I4605" s="1">
        <v>4.7728799999999998</v>
      </c>
      <c r="J4605" s="1">
        <v>4</v>
      </c>
      <c r="K4605" s="1">
        <v>0.85229999999999995</v>
      </c>
      <c r="L4605" s="1">
        <v>3.4091999999999998</v>
      </c>
      <c r="M4605" s="1" t="s">
        <v>6</v>
      </c>
      <c r="N4605" s="1" t="s">
        <v>167</v>
      </c>
      <c r="O4605" s="3" t="s">
        <v>985</v>
      </c>
      <c r="P4605" s="1" t="s">
        <v>12874</v>
      </c>
      <c r="Q4605" s="1" t="s">
        <v>0</v>
      </c>
      <c r="R46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05" s="1">
        <f>SUMIFS(Таблица2[площадь],Таблица2[ID BOздухOBOдA/ Duct ID No.],Таблица1[[#This Row],[IDBOздухOBOдA/DuctIDNo.]])</f>
        <v>3.4</v>
      </c>
      <c r="T4605" s="1">
        <f>SUMIFS(Таблица2[количество],Таблица2[ID BOздухOBOдA/ Duct ID No.],Таблица1[[#This Row],[IDBOздухOBOдA/DuctIDNo.]])</f>
        <v>4</v>
      </c>
      <c r="U4605" s="21" t="str">
        <f>IF(Таблица1[[#This Row],[Поставлено по отч 1 шт]]=Таблица1[[#This Row],[кол-во шт/Pcs]],"ок","!!!")</f>
        <v>ок</v>
      </c>
      <c r="V4605" s="21" t="str">
        <f>IFERROR(VLOOKUP(Таблица1[[#This Row],[IDBOздухOBOдA/DuctIDNo.]],Таблица2[ID BOздухOBOдA/ Duct ID No.],1,FALSE),"!!!")</f>
        <v>SGA3001/EA22/7.1</v>
      </c>
      <c r="W4605" s="21" t="str">
        <f>IF(Таблица1[[#This Row],[IDBOздухOBOдA/DuctIDNo.]]="",Таблица1[[#This Row],[Деталь/Part ]],W4604)</f>
        <v>Отвод 45 / Bend 45</v>
      </c>
      <c r="X4605" s="21">
        <f>IF(Таблица1[[#This Row],[IDBOздухOBOдA/DuctIDNo.]]="",0,1)</f>
        <v>1</v>
      </c>
      <c r="Y4605" s="21"/>
      <c r="Z4605" s="21">
        <f>Таблица1[[#This Row],[Поставлено по отч 1 шт]]-Таблица1[[#This Row],[кол-во шт/Pcs]]</f>
        <v>0</v>
      </c>
      <c r="AA4605" s="21">
        <f>Таблица1[[#This Row],[∆]]*Таблица1[[#This Row],[Площ. одной детали/ Per part]]</f>
        <v>0</v>
      </c>
    </row>
    <row r="4606" spans="1:27">
      <c r="A4606" s="3" t="s">
        <v>425</v>
      </c>
      <c r="D4606" s="30">
        <v>600</v>
      </c>
      <c r="E4606" s="30">
        <v>800</v>
      </c>
      <c r="F4606" s="30" t="s">
        <v>6</v>
      </c>
      <c r="G4606" s="31">
        <v>0.7</v>
      </c>
      <c r="H4606" s="1" t="s">
        <v>49</v>
      </c>
      <c r="I4606" s="1">
        <v>6.7992400000000002</v>
      </c>
      <c r="J4606" s="28">
        <v>0</v>
      </c>
      <c r="K4606" s="34">
        <v>1.2141500000000001</v>
      </c>
      <c r="L4606" s="35">
        <v>0</v>
      </c>
      <c r="M4606" s="1" t="s">
        <v>9009</v>
      </c>
      <c r="N4606" s="1" t="s">
        <v>193</v>
      </c>
      <c r="O4606" s="3" t="s">
        <v>986</v>
      </c>
      <c r="P4606" s="1" t="s">
        <v>12874</v>
      </c>
      <c r="Q4606" s="1" t="s">
        <v>0</v>
      </c>
      <c r="R46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06" s="1">
        <f>SUMIFS(Таблица2[площадь],Таблица2[ID BOздухOBOдA/ Duct ID No.],Таблица1[[#This Row],[IDBOздухOBOдA/DuctIDNo.]])</f>
        <v>2.42</v>
      </c>
      <c r="T4606" s="1">
        <f>SUMIFS(Таблица2[количество],Таблица2[ID BOздухOBOдA/ Duct ID No.],Таблица1[[#This Row],[IDBOздухOBOдA/DuctIDNo.]])</f>
        <v>2</v>
      </c>
      <c r="U4606" s="21" t="str">
        <f>IF(Таблица1[[#This Row],[Поставлено по отч 1 шт]]=Таблица1[[#This Row],[кол-во шт/Pcs]],"ок","!!!")</f>
        <v>!!!</v>
      </c>
      <c r="V4606" s="21" t="str">
        <f>IFERROR(VLOOKUP(Таблица1[[#This Row],[IDBOздухOBOдA/DuctIDNo.]],Таблица2[ID BOздухOBOдA/ Duct ID No.],1,FALSE),"!!!")</f>
        <v>SGA3001/EA22/8.1</v>
      </c>
      <c r="W4606" s="21" t="str">
        <f>IF(Таблица1[[#This Row],[IDBOздухOBOдA/DuctIDNo.]]="",Таблица1[[#This Row],[Деталь/Part ]],W4605)</f>
        <v>Отвод 45 / Bend 45</v>
      </c>
      <c r="X4606" s="21">
        <f>IF(Таблица1[[#This Row],[IDBOздухOBOдA/DuctIDNo.]]="",0,1)</f>
        <v>1</v>
      </c>
      <c r="Y4606" s="21">
        <v>0</v>
      </c>
      <c r="Z4606" s="21">
        <f>Таблица1[[#This Row],[Поставлено по отч 1 шт]]-Таблица1[[#This Row],[кол-во шт/Pcs]]</f>
        <v>2</v>
      </c>
      <c r="AA4606" s="21">
        <f>Таблица1[[#This Row],[∆]]*Таблица1[[#This Row],[Площ. одной детали/ Per part]]</f>
        <v>2.4283000000000001</v>
      </c>
    </row>
    <row r="4607" spans="1:27">
      <c r="A4607" s="3" t="s">
        <v>9956</v>
      </c>
      <c r="D4607" s="1">
        <v>600</v>
      </c>
      <c r="E4607" s="1">
        <v>800</v>
      </c>
      <c r="F4607" s="1" t="s">
        <v>6</v>
      </c>
      <c r="G4607" s="2">
        <v>2</v>
      </c>
      <c r="H4607" s="1" t="s">
        <v>57</v>
      </c>
      <c r="I4607" s="1">
        <v>19.426400000000001</v>
      </c>
      <c r="J4607" s="1">
        <v>2</v>
      </c>
      <c r="K4607" s="1">
        <v>1.2141500000000001</v>
      </c>
      <c r="L4607" s="1">
        <v>2.4283000000000001</v>
      </c>
      <c r="M4607" s="1" t="s">
        <v>9009</v>
      </c>
      <c r="N4607" s="1" t="s">
        <v>193</v>
      </c>
      <c r="O4607" s="3" t="s">
        <v>12888</v>
      </c>
      <c r="P4607" s="1" t="s">
        <v>12874</v>
      </c>
      <c r="Q4607" s="1" t="s">
        <v>0</v>
      </c>
      <c r="R46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07" s="1">
        <f>SUMIFS(Таблица2[площадь],Таблица2[ID BOздухOBOдA/ Duct ID No.],Таблица1[[#This Row],[IDBOздухOBOдA/DuctIDNo.]])</f>
        <v>2.42</v>
      </c>
      <c r="T4607" s="1">
        <f>SUMIFS(Таблица2[количество],Таблица2[ID BOздухOBOдA/ Duct ID No.],Таблица1[[#This Row],[IDBOздухOBOдA/DuctIDNo.]])</f>
        <v>2</v>
      </c>
      <c r="U4607" s="21" t="str">
        <f>IF(Таблица1[[#This Row],[Поставлено по отч 1 шт]]=Таблица1[[#This Row],[кол-во шт/Pcs]],"ок","!!!")</f>
        <v>ок</v>
      </c>
      <c r="V4607" s="21" t="str">
        <f>IFERROR(VLOOKUP(Таблица1[[#This Row],[IDBOздухOBOдA/DuctIDNo.]],Таблица2[ID BOздухOBOдA/ Duct ID No.],1,FALSE),"!!!")</f>
        <v>SGA3001/EA22/8.1.1</v>
      </c>
      <c r="W4607" s="21" t="str">
        <f>IF(Таблица1[[#This Row],[IDBOздухOBOдA/DuctIDNo.]]="",Таблица1[[#This Row],[Деталь/Part ]],W4606)</f>
        <v>Отвод 45 / Bend 45</v>
      </c>
      <c r="X4607" s="21">
        <f>IF(Таблица1[[#This Row],[IDBOздухOBOдA/DuctIDNo.]]="",0,1)</f>
        <v>1</v>
      </c>
      <c r="Y4607" s="21"/>
      <c r="Z4607" s="21">
        <f>Таблица1[[#This Row],[Поставлено по отч 1 шт]]-Таблица1[[#This Row],[кол-во шт/Pcs]]</f>
        <v>0</v>
      </c>
      <c r="AA4607" s="21">
        <f>Таблица1[[#This Row],[∆]]*Таблица1[[#This Row],[Площ. одной детали/ Per part]]</f>
        <v>0</v>
      </c>
    </row>
    <row r="4608" spans="1:27">
      <c r="A4608" s="3" t="s">
        <v>9798</v>
      </c>
      <c r="D4608" s="1">
        <v>800</v>
      </c>
      <c r="E4608" s="1">
        <v>600</v>
      </c>
      <c r="F4608" s="1" t="s">
        <v>6</v>
      </c>
      <c r="G4608" s="2">
        <v>2</v>
      </c>
      <c r="H4608" s="1" t="s">
        <v>57</v>
      </c>
      <c r="I4608" s="1">
        <v>22.943200000000001</v>
      </c>
      <c r="J4608" s="1">
        <v>2</v>
      </c>
      <c r="K4608" s="1">
        <v>1.4339500000000001</v>
      </c>
      <c r="L4608" s="1">
        <v>2.8679000000000001</v>
      </c>
      <c r="M4608" s="1" t="s">
        <v>9009</v>
      </c>
      <c r="N4608" s="1" t="s">
        <v>193</v>
      </c>
      <c r="O4608" s="3" t="s">
        <v>987</v>
      </c>
      <c r="P4608" s="1" t="s">
        <v>12874</v>
      </c>
      <c r="Q4608" s="1" t="s">
        <v>0</v>
      </c>
      <c r="R46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08" s="1">
        <f>SUMIFS(Таблица2[площадь],Таблица2[ID BOздухOBOдA/ Duct ID No.],Таблица1[[#This Row],[IDBOздухOBOдA/DuctIDNo.]])</f>
        <v>2.86</v>
      </c>
      <c r="T4608" s="1">
        <f>SUMIFS(Таблица2[количество],Таблица2[ID BOздухOBOдA/ Duct ID No.],Таблица1[[#This Row],[IDBOздухOBOдA/DuctIDNo.]])</f>
        <v>2</v>
      </c>
      <c r="U4608" s="21" t="str">
        <f>IF(Таблица1[[#This Row],[Поставлено по отч 1 шт]]=Таблица1[[#This Row],[кол-во шт/Pcs]],"ок","!!!")</f>
        <v>ок</v>
      </c>
      <c r="V4608" s="21" t="str">
        <f>IFERROR(VLOOKUP(Таблица1[[#This Row],[IDBOздухOBOдA/DuctIDNo.]],Таблица2[ID BOздухOBOдA/ Duct ID No.],1,FALSE),"!!!")</f>
        <v>SGA3001/EA22/8.2</v>
      </c>
      <c r="W4608" s="21" t="str">
        <f>IF(Таблица1[[#This Row],[IDBOздухOBOдA/DuctIDNo.]]="",Таблица1[[#This Row],[Деталь/Part ]],W4607)</f>
        <v>Отвод 45 / Bend 45</v>
      </c>
      <c r="X4608" s="21">
        <f>IF(Таблица1[[#This Row],[IDBOздухOBOдA/DuctIDNo.]]="",0,1)</f>
        <v>1</v>
      </c>
      <c r="Y4608" s="21"/>
      <c r="Z4608" s="21">
        <f>Таблица1[[#This Row],[Поставлено по отч 1 шт]]-Таблица1[[#This Row],[кол-во шт/Pcs]]</f>
        <v>0</v>
      </c>
      <c r="AA4608" s="21">
        <f>Таблица1[[#This Row],[∆]]*Таблица1[[#This Row],[Площ. одной детали/ Per part]]</f>
        <v>0</v>
      </c>
    </row>
    <row r="4609" spans="1:27">
      <c r="B4609" s="1" t="s">
        <v>8</v>
      </c>
      <c r="D4609" s="1" t="s">
        <v>6</v>
      </c>
      <c r="E4609" s="1" t="s">
        <v>6</v>
      </c>
      <c r="F4609" s="1" t="s">
        <v>6</v>
      </c>
      <c r="G4609" s="2" t="s">
        <v>6</v>
      </c>
      <c r="H4609" s="1" t="s">
        <v>6</v>
      </c>
      <c r="I4609" s="1" t="s">
        <v>6</v>
      </c>
      <c r="J4609" s="1" t="s">
        <v>6</v>
      </c>
      <c r="K4609" s="1" t="s">
        <v>6</v>
      </c>
      <c r="L4609" s="1" t="s">
        <v>6</v>
      </c>
      <c r="M4609" s="1" t="s">
        <v>6</v>
      </c>
      <c r="N4609" s="1" t="s">
        <v>6</v>
      </c>
      <c r="O4609" s="3"/>
      <c r="P4609" s="1" t="s">
        <v>6</v>
      </c>
      <c r="Q4609" s="1" t="s">
        <v>6</v>
      </c>
      <c r="R46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09" s="1">
        <f>SUMIFS(Таблица2[площадь],Таблица2[ID BOздухOBOдA/ Duct ID No.],Таблица1[[#This Row],[IDBOздухOBOдA/DuctIDNo.]])</f>
        <v>0</v>
      </c>
      <c r="T4609" s="1">
        <f>SUMIFS(Таблица2[количество],Таблица2[ID BOздухOBOдA/ Duct ID No.],Таблица1[[#This Row],[IDBOздухOBOдA/DuctIDNo.]])</f>
        <v>0</v>
      </c>
      <c r="U4609" s="21" t="str">
        <f>IF(Таблица1[[#This Row],[Поставлено по отч 1 шт]]=Таблица1[[#This Row],[кол-во шт/Pcs]],"ок","!!!")</f>
        <v>!!!</v>
      </c>
      <c r="V4609" s="21" t="str">
        <f>IFERROR(VLOOKUP(Таблица1[[#This Row],[IDBOздухOBOдA/DuctIDNo.]],Таблица2[ID BOздухOBOдA/ Duct ID No.],1,FALSE),"!!!")</f>
        <v>!!!</v>
      </c>
      <c r="W4609" s="21" t="str">
        <f>IF(Таблица1[[#This Row],[IDBOздухOBOдA/DuctIDNo.]]="",Таблица1[[#This Row],[Деталь/Part ]],W4608)</f>
        <v>Отвод 30 / Bend 30</v>
      </c>
      <c r="X4609" s="21">
        <f>IF(Таблица1[[#This Row],[IDBOздухOBOдA/DuctIDNo.]]="",0,1)</f>
        <v>0</v>
      </c>
      <c r="Y4609" s="21"/>
      <c r="Z4609" s="21" t="e">
        <f>Таблица1[[#This Row],[Поставлено по отч 1 шт]]-Таблица1[[#This Row],[кол-во шт/Pcs]]</f>
        <v>#VALUE!</v>
      </c>
      <c r="AA4609" s="21" t="e">
        <f>Таблица1[[#This Row],[∆]]*Таблица1[[#This Row],[Площ. одной детали/ Per part]]</f>
        <v>#VALUE!</v>
      </c>
    </row>
    <row r="4610" spans="1:27">
      <c r="A4610" s="3" t="s">
        <v>202</v>
      </c>
      <c r="D4610" s="1">
        <v>850</v>
      </c>
      <c r="E4610" s="1">
        <v>950</v>
      </c>
      <c r="F4610" s="1" t="s">
        <v>6</v>
      </c>
      <c r="G4610" s="2">
        <v>2</v>
      </c>
      <c r="H4610" s="1" t="s">
        <v>57</v>
      </c>
      <c r="I4610" s="1">
        <v>22.339199999999998</v>
      </c>
      <c r="J4610" s="1">
        <v>1</v>
      </c>
      <c r="K4610" s="1">
        <v>1.3961999999999999</v>
      </c>
      <c r="L4610" s="1">
        <v>1.3961999999999999</v>
      </c>
      <c r="M4610" s="1" t="s">
        <v>9009</v>
      </c>
      <c r="N4610" s="1" t="s">
        <v>193</v>
      </c>
      <c r="O4610" s="3" t="s">
        <v>988</v>
      </c>
      <c r="P4610" s="1" t="s">
        <v>12874</v>
      </c>
      <c r="Q4610" s="1" t="s">
        <v>0</v>
      </c>
      <c r="R46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10" s="1">
        <f>SUMIFS(Таблица2[площадь],Таблица2[ID BOздухOBOдA/ Duct ID No.],Таблица1[[#This Row],[IDBOздухOBOдA/DuctIDNo.]])</f>
        <v>1.4</v>
      </c>
      <c r="T4610" s="1">
        <f>SUMIFS(Таблица2[количество],Таблица2[ID BOздухOBOдA/ Duct ID No.],Таблица1[[#This Row],[IDBOздухOBOдA/DuctIDNo.]])</f>
        <v>1</v>
      </c>
      <c r="U4610" s="21" t="str">
        <f>IF(Таблица1[[#This Row],[Поставлено по отч 1 шт]]=Таблица1[[#This Row],[кол-во шт/Pcs]],"ок","!!!")</f>
        <v>ок</v>
      </c>
      <c r="V4610" s="21" t="str">
        <f>IFERROR(VLOOKUP(Таблица1[[#This Row],[IDBOздухOBOдA/DuctIDNo.]],Таблица2[ID BOздухOBOдA/ Duct ID No.],1,FALSE),"!!!")</f>
        <v>SGA3001/EA22/9.1</v>
      </c>
      <c r="W4610" s="21" t="str">
        <f>IF(Таблица1[[#This Row],[IDBOздухOBOдA/DuctIDNo.]]="",Таблица1[[#This Row],[Деталь/Part ]],W4609)</f>
        <v>Отвод 30 / Bend 30</v>
      </c>
      <c r="X4610" s="21">
        <f>IF(Таблица1[[#This Row],[IDBOздухOBOдA/DuctIDNo.]]="",0,1)</f>
        <v>1</v>
      </c>
      <c r="Y4610" s="21"/>
      <c r="Z4610" s="21">
        <f>Таблица1[[#This Row],[Поставлено по отч 1 шт]]-Таблица1[[#This Row],[кол-во шт/Pcs]]</f>
        <v>0</v>
      </c>
      <c r="AA4610" s="21">
        <f>Таблица1[[#This Row],[∆]]*Таблица1[[#This Row],[Площ. одной детали/ Per part]]</f>
        <v>0</v>
      </c>
    </row>
    <row r="4611" spans="1:27">
      <c r="B4611" s="1" t="s">
        <v>12</v>
      </c>
      <c r="D4611" s="1" t="s">
        <v>6</v>
      </c>
      <c r="E4611" s="1" t="s">
        <v>6</v>
      </c>
      <c r="F4611" s="1" t="s">
        <v>6</v>
      </c>
      <c r="G4611" s="2" t="s">
        <v>6</v>
      </c>
      <c r="H4611" s="1" t="s">
        <v>6</v>
      </c>
      <c r="I4611" s="1" t="s">
        <v>6</v>
      </c>
      <c r="J4611" s="1" t="s">
        <v>6</v>
      </c>
      <c r="K4611" s="1" t="s">
        <v>6</v>
      </c>
      <c r="L4611" s="1" t="s">
        <v>6</v>
      </c>
      <c r="M4611" s="1" t="s">
        <v>6</v>
      </c>
      <c r="N4611" s="1" t="s">
        <v>6</v>
      </c>
      <c r="O4611" s="3"/>
      <c r="P4611" s="1" t="s">
        <v>6</v>
      </c>
      <c r="Q4611" s="1" t="s">
        <v>6</v>
      </c>
      <c r="R46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11" s="1">
        <f>SUMIFS(Таблица2[площадь],Таблица2[ID BOздухOBOдA/ Duct ID No.],Таблица1[[#This Row],[IDBOздухOBOдA/DuctIDNo.]])</f>
        <v>0</v>
      </c>
      <c r="T4611" s="1">
        <f>SUMIFS(Таблица2[количество],Таблица2[ID BOздухOBOдA/ Duct ID No.],Таблица1[[#This Row],[IDBOздухOBOдA/DuctIDNo.]])</f>
        <v>0</v>
      </c>
      <c r="U4611" s="21" t="str">
        <f>IF(Таблица1[[#This Row],[Поставлено по отч 1 шт]]=Таблица1[[#This Row],[кол-во шт/Pcs]],"ок","!!!")</f>
        <v>!!!</v>
      </c>
      <c r="V4611" s="21" t="str">
        <f>IFERROR(VLOOKUP(Таблица1[[#This Row],[IDBOздухOBOдA/DuctIDNo.]],Таблица2[ID BOздухOBOдA/ Duct ID No.],1,FALSE),"!!!")</f>
        <v>!!!</v>
      </c>
      <c r="W4611" s="21" t="str">
        <f>IF(Таблица1[[#This Row],[IDBOздухOBOдA/DuctIDNo.]]="",Таблица1[[#This Row],[Деталь/Part ]],W4610)</f>
        <v>Отвод 90 / Bend 90</v>
      </c>
      <c r="X4611" s="21">
        <f>IF(Таблица1[[#This Row],[IDBOздухOBOдA/DuctIDNo.]]="",0,1)</f>
        <v>0</v>
      </c>
      <c r="Y4611" s="21"/>
      <c r="Z4611" s="21" t="e">
        <f>Таблица1[[#This Row],[Поставлено по отч 1 шт]]-Таблица1[[#This Row],[кол-во шт/Pcs]]</f>
        <v>#VALUE!</v>
      </c>
      <c r="AA4611" s="21" t="e">
        <f>Таблица1[[#This Row],[∆]]*Таблица1[[#This Row],[Площ. одной детали/ Per part]]</f>
        <v>#VALUE!</v>
      </c>
    </row>
    <row r="4612" spans="1:27">
      <c r="A4612" s="3" t="s">
        <v>234</v>
      </c>
      <c r="D4612" s="1">
        <v>400</v>
      </c>
      <c r="E4612" s="1">
        <v>600</v>
      </c>
      <c r="F4612" s="1" t="s">
        <v>6</v>
      </c>
      <c r="G4612" s="2">
        <v>0.7</v>
      </c>
      <c r="H4612" s="1" t="s">
        <v>49</v>
      </c>
      <c r="I4612" s="1">
        <v>6.8319999999999999</v>
      </c>
      <c r="J4612" s="1">
        <v>2</v>
      </c>
      <c r="K4612" s="1">
        <v>1.22</v>
      </c>
      <c r="L4612" s="1">
        <v>2.44</v>
      </c>
      <c r="M4612" s="1" t="s">
        <v>6</v>
      </c>
      <c r="N4612" s="1" t="s">
        <v>167</v>
      </c>
      <c r="O4612" s="3" t="s">
        <v>989</v>
      </c>
      <c r="P4612" s="1" t="s">
        <v>12874</v>
      </c>
      <c r="Q4612" s="1" t="s">
        <v>0</v>
      </c>
      <c r="R46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12" s="1">
        <f>SUMIFS(Таблица2[площадь],Таблица2[ID BOздухOBOдA/ Duct ID No.],Таблица1[[#This Row],[IDBOздухOBOдA/DuctIDNo.]])</f>
        <v>2.44</v>
      </c>
      <c r="T4612" s="1">
        <f>SUMIFS(Таблица2[количество],Таблица2[ID BOздухOBOдA/ Duct ID No.],Таблица1[[#This Row],[IDBOздухOBOдA/DuctIDNo.]])</f>
        <v>2</v>
      </c>
      <c r="U4612" s="21" t="str">
        <f>IF(Таблица1[[#This Row],[Поставлено по отч 1 шт]]=Таблица1[[#This Row],[кол-во шт/Pcs]],"ок","!!!")</f>
        <v>ок</v>
      </c>
      <c r="V4612" s="21" t="str">
        <f>IFERROR(VLOOKUP(Таблица1[[#This Row],[IDBOздухOBOдA/DuctIDNo.]],Таблица2[ID BOздухOBOдA/ Duct ID No.],1,FALSE),"!!!")</f>
        <v>SGA3001/EA22/10.1</v>
      </c>
      <c r="W4612" s="21" t="str">
        <f>IF(Таблица1[[#This Row],[IDBOздухOBOдA/DuctIDNo.]]="",Таблица1[[#This Row],[Деталь/Part ]],W4611)</f>
        <v>Отвод 90 / Bend 90</v>
      </c>
      <c r="X4612" s="21">
        <f>IF(Таблица1[[#This Row],[IDBOздухOBOдA/DuctIDNo.]]="",0,1)</f>
        <v>1</v>
      </c>
      <c r="Y4612" s="21"/>
      <c r="Z4612" s="21">
        <f>Таблица1[[#This Row],[Поставлено по отч 1 шт]]-Таблица1[[#This Row],[кол-во шт/Pcs]]</f>
        <v>0</v>
      </c>
      <c r="AA4612" s="21">
        <f>Таблица1[[#This Row],[∆]]*Таблица1[[#This Row],[Площ. одной детали/ Per part]]</f>
        <v>0</v>
      </c>
    </row>
    <row r="4613" spans="1:27">
      <c r="A4613" s="3" t="s">
        <v>272</v>
      </c>
      <c r="D4613" s="1">
        <v>800</v>
      </c>
      <c r="E4613" s="1">
        <v>600</v>
      </c>
      <c r="F4613" s="1" t="s">
        <v>6</v>
      </c>
      <c r="G4613" s="2">
        <v>0.7</v>
      </c>
      <c r="H4613" s="1" t="s">
        <v>49</v>
      </c>
      <c r="I4613" s="1">
        <v>14.503999999999998</v>
      </c>
      <c r="J4613" s="1">
        <v>1</v>
      </c>
      <c r="K4613" s="1">
        <v>2.59</v>
      </c>
      <c r="L4613" s="1">
        <v>2.59</v>
      </c>
      <c r="N4613" s="1" t="s">
        <v>167</v>
      </c>
      <c r="O4613" s="3" t="s">
        <v>990</v>
      </c>
      <c r="P4613" s="1" t="s">
        <v>12874</v>
      </c>
      <c r="Q4613" s="1" t="s">
        <v>0</v>
      </c>
      <c r="R46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13" s="1">
        <f>SUMIFS(Таблица2[площадь],Таблица2[ID BOздухOBOдA/ Duct ID No.],Таблица1[[#This Row],[IDBOздухOBOдA/DuctIDNo.]])</f>
        <v>2.59</v>
      </c>
      <c r="T4613" s="1">
        <f>SUMIFS(Таблица2[количество],Таблица2[ID BOздухOBOдA/ Duct ID No.],Таблица1[[#This Row],[IDBOздухOBOдA/DuctIDNo.]])</f>
        <v>1</v>
      </c>
      <c r="U4613" s="21" t="str">
        <f>IF(Таблица1[[#This Row],[Поставлено по отч 1 шт]]=Таблица1[[#This Row],[кол-во шт/Pcs]],"ок","!!!")</f>
        <v>ок</v>
      </c>
      <c r="V4613" s="21" t="str">
        <f>IFERROR(VLOOKUP(Таблица1[[#This Row],[IDBOздухOBOдA/DuctIDNo.]],Таблица2[ID BOздухOBOдA/ Duct ID No.],1,FALSE),"!!!")</f>
        <v>SGA3001/EA22/11.1</v>
      </c>
      <c r="W4613" s="21" t="str">
        <f>IF(Таблица1[[#This Row],[IDBOздухOBOдA/DuctIDNo.]]="",Таблица1[[#This Row],[Деталь/Part ]],W4612)</f>
        <v>Отвод 90 / Bend 90</v>
      </c>
      <c r="X4613" s="21">
        <f>IF(Таблица1[[#This Row],[IDBOздухOBOдA/DuctIDNo.]]="",0,1)</f>
        <v>1</v>
      </c>
      <c r="Y4613" s="21"/>
      <c r="Z4613" s="21">
        <f>Таблица1[[#This Row],[Поставлено по отч 1 шт]]-Таблица1[[#This Row],[кол-во шт/Pcs]]</f>
        <v>0</v>
      </c>
      <c r="AA4613" s="21">
        <f>Таблица1[[#This Row],[∆]]*Таблица1[[#This Row],[Площ. одной детали/ Per part]]</f>
        <v>0</v>
      </c>
    </row>
    <row r="4614" spans="1:27">
      <c r="A4614" s="3" t="s">
        <v>9779</v>
      </c>
      <c r="D4614" s="1">
        <v>600</v>
      </c>
      <c r="E4614" s="1">
        <v>800</v>
      </c>
      <c r="F4614" s="1" t="s">
        <v>6</v>
      </c>
      <c r="G4614" s="2">
        <v>0.7</v>
      </c>
      <c r="H4614" s="1" t="s">
        <v>49</v>
      </c>
      <c r="I4614" s="1">
        <v>12.04</v>
      </c>
      <c r="J4614" s="1">
        <v>1</v>
      </c>
      <c r="K4614" s="1">
        <v>2.15</v>
      </c>
      <c r="L4614" s="1">
        <v>2.15</v>
      </c>
      <c r="M4614" s="1" t="s">
        <v>6</v>
      </c>
      <c r="N4614" s="1" t="s">
        <v>167</v>
      </c>
      <c r="O4614" s="3" t="s">
        <v>991</v>
      </c>
      <c r="P4614" s="1" t="s">
        <v>12874</v>
      </c>
      <c r="Q4614" s="1" t="s">
        <v>0</v>
      </c>
      <c r="R46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14" s="1">
        <f>SUMIFS(Таблица2[площадь],Таблица2[ID BOздухOBOдA/ Duct ID No.],Таблица1[[#This Row],[IDBOздухOBOдA/DuctIDNo.]])</f>
        <v>2.15</v>
      </c>
      <c r="T4614" s="1">
        <f>SUMIFS(Таблица2[количество],Таблица2[ID BOздухOBOдA/ Duct ID No.],Таблица1[[#This Row],[IDBOздухOBOдA/DuctIDNo.]])</f>
        <v>1</v>
      </c>
      <c r="U4614" s="21" t="str">
        <f>IF(Таблица1[[#This Row],[Поставлено по отч 1 шт]]=Таблица1[[#This Row],[кол-во шт/Pcs]],"ок","!!!")</f>
        <v>ок</v>
      </c>
      <c r="V4614" s="21" t="str">
        <f>IFERROR(VLOOKUP(Таблица1[[#This Row],[IDBOздухOBOдA/DuctIDNo.]],Таблица2[ID BOздухOBOдA/ Duct ID No.],1,FALSE),"!!!")</f>
        <v>SGA3001/EA22/11.2</v>
      </c>
      <c r="W4614" s="21" t="str">
        <f>IF(Таблица1[[#This Row],[IDBOздухOBOдA/DuctIDNo.]]="",Таблица1[[#This Row],[Деталь/Part ]],W4613)</f>
        <v>Отвод 90 / Bend 90</v>
      </c>
      <c r="X4614" s="21">
        <f>IF(Таблица1[[#This Row],[IDBOздухOBOдA/DuctIDNo.]]="",0,1)</f>
        <v>1</v>
      </c>
      <c r="Y4614" s="21"/>
      <c r="Z4614" s="21">
        <f>Таблица1[[#This Row],[Поставлено по отч 1 шт]]-Таблица1[[#This Row],[кол-во шт/Pcs]]</f>
        <v>0</v>
      </c>
      <c r="AA4614" s="21">
        <f>Таблица1[[#This Row],[∆]]*Таблица1[[#This Row],[Площ. одной детали/ Per part]]</f>
        <v>0</v>
      </c>
    </row>
    <row r="4615" spans="1:27">
      <c r="A4615" s="3" t="s">
        <v>448</v>
      </c>
      <c r="D4615" s="1">
        <v>800</v>
      </c>
      <c r="E4615" s="1">
        <v>600</v>
      </c>
      <c r="F4615" s="1" t="s">
        <v>6</v>
      </c>
      <c r="G4615" s="2">
        <v>2</v>
      </c>
      <c r="H4615" s="1" t="s">
        <v>57</v>
      </c>
      <c r="I4615" s="1">
        <v>41.44</v>
      </c>
      <c r="J4615" s="1">
        <v>2</v>
      </c>
      <c r="K4615" s="1">
        <v>2.59</v>
      </c>
      <c r="L4615" s="1">
        <v>5.18</v>
      </c>
      <c r="M4615" s="1" t="s">
        <v>9009</v>
      </c>
      <c r="N4615" s="1" t="s">
        <v>193</v>
      </c>
      <c r="O4615" s="3" t="s">
        <v>992</v>
      </c>
      <c r="P4615" s="1" t="s">
        <v>12874</v>
      </c>
      <c r="Q4615" s="1" t="s">
        <v>0</v>
      </c>
      <c r="R46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15" s="1">
        <f>SUMIFS(Таблица2[площадь],Таблица2[ID BOздухOBOдA/ Duct ID No.],Таблица1[[#This Row],[IDBOздухOBOдA/DuctIDNo.]])</f>
        <v>5.18</v>
      </c>
      <c r="T4615" s="1">
        <f>SUMIFS(Таблица2[количество],Таблица2[ID BOздухOBOдA/ Duct ID No.],Таблица1[[#This Row],[IDBOздухOBOдA/DuctIDNo.]])</f>
        <v>2</v>
      </c>
      <c r="U4615" s="21" t="str">
        <f>IF(Таблица1[[#This Row],[Поставлено по отч 1 шт]]=Таблица1[[#This Row],[кол-во шт/Pcs]],"ок","!!!")</f>
        <v>ок</v>
      </c>
      <c r="V4615" s="21" t="str">
        <f>IFERROR(VLOOKUP(Таблица1[[#This Row],[IDBOздухOBOдA/DuctIDNo.]],Таблица2[ID BOздухOBOдA/ Duct ID No.],1,FALSE),"!!!")</f>
        <v>SGA3001/EA22/11.3</v>
      </c>
      <c r="W4615" s="21" t="str">
        <f>IF(Таблица1[[#This Row],[IDBOздухOBOдA/DuctIDNo.]]="",Таблица1[[#This Row],[Деталь/Part ]],W4614)</f>
        <v>Отвод 90 / Bend 90</v>
      </c>
      <c r="X4615" s="21">
        <f>IF(Таблица1[[#This Row],[IDBOздухOBOдA/DuctIDNo.]]="",0,1)</f>
        <v>1</v>
      </c>
      <c r="Y4615" s="21"/>
      <c r="Z4615" s="21">
        <f>Таблица1[[#This Row],[Поставлено по отч 1 шт]]-Таблица1[[#This Row],[кол-во шт/Pcs]]</f>
        <v>0</v>
      </c>
      <c r="AA4615" s="21">
        <f>Таблица1[[#This Row],[∆]]*Таблица1[[#This Row],[Площ. одной детали/ Per part]]</f>
        <v>0</v>
      </c>
    </row>
    <row r="4616" spans="1:27">
      <c r="A4616" s="3" t="s">
        <v>304</v>
      </c>
      <c r="D4616" s="1">
        <v>1100</v>
      </c>
      <c r="E4616" s="1">
        <v>1000</v>
      </c>
      <c r="F4616" s="1" t="s">
        <v>6</v>
      </c>
      <c r="G4616" s="2">
        <v>2</v>
      </c>
      <c r="H4616" s="1" t="s">
        <v>57</v>
      </c>
      <c r="I4616" s="1">
        <v>77.92</v>
      </c>
      <c r="J4616" s="1">
        <v>1</v>
      </c>
      <c r="K4616" s="1">
        <v>4.87</v>
      </c>
      <c r="L4616" s="1">
        <v>4.87</v>
      </c>
      <c r="M4616" s="1" t="s">
        <v>9009</v>
      </c>
      <c r="N4616" s="1" t="s">
        <v>430</v>
      </c>
      <c r="O4616" s="3" t="s">
        <v>993</v>
      </c>
      <c r="P4616" s="1" t="s">
        <v>12874</v>
      </c>
      <c r="Q4616" s="1" t="s">
        <v>0</v>
      </c>
      <c r="R46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16" s="1">
        <f>SUMIFS(Таблица2[площадь],Таблица2[ID BOздухOBOдA/ Duct ID No.],Таблица1[[#This Row],[IDBOздухOBOдA/DuctIDNo.]])</f>
        <v>4.87</v>
      </c>
      <c r="T4616" s="1">
        <f>SUMIFS(Таблица2[количество],Таблица2[ID BOздухOBOдA/ Duct ID No.],Таблица1[[#This Row],[IDBOздухOBOдA/DuctIDNo.]])</f>
        <v>1</v>
      </c>
      <c r="U4616" s="21" t="str">
        <f>IF(Таблица1[[#This Row],[Поставлено по отч 1 шт]]=Таблица1[[#This Row],[кол-во шт/Pcs]],"ок","!!!")</f>
        <v>ок</v>
      </c>
      <c r="V4616" s="21" t="str">
        <f>IFERROR(VLOOKUP(Таблица1[[#This Row],[IDBOздухOBOдA/DuctIDNo.]],Таблица2[ID BOздухOBOдA/ Duct ID No.],1,FALSE),"!!!")</f>
        <v>SGA3001/EA22/12.1</v>
      </c>
      <c r="W4616" s="21" t="str">
        <f>IF(Таблица1[[#This Row],[IDBOздухOBOдA/DuctIDNo.]]="",Таблица1[[#This Row],[Деталь/Part ]],W4615)</f>
        <v>Отвод 90 / Bend 90</v>
      </c>
      <c r="X4616" s="21">
        <f>IF(Таблица1[[#This Row],[IDBOздухOBOдA/DuctIDNo.]]="",0,1)</f>
        <v>1</v>
      </c>
      <c r="Y4616" s="21"/>
      <c r="Z4616" s="21">
        <f>Таблица1[[#This Row],[Поставлено по отч 1 шт]]-Таблица1[[#This Row],[кол-во шт/Pcs]]</f>
        <v>0</v>
      </c>
      <c r="AA4616" s="21">
        <f>Таблица1[[#This Row],[∆]]*Таблица1[[#This Row],[Площ. одной детали/ Per part]]</f>
        <v>0</v>
      </c>
    </row>
    <row r="4617" spans="1:27">
      <c r="B4617" s="1" t="s">
        <v>8844</v>
      </c>
      <c r="D4617" s="1" t="s">
        <v>6</v>
      </c>
      <c r="E4617" s="1" t="s">
        <v>6</v>
      </c>
      <c r="F4617" s="1" t="s">
        <v>6</v>
      </c>
      <c r="G4617" s="2" t="s">
        <v>6</v>
      </c>
      <c r="H4617" s="1" t="s">
        <v>6</v>
      </c>
      <c r="I4617" s="1" t="s">
        <v>6</v>
      </c>
      <c r="J4617" s="1" t="s">
        <v>6</v>
      </c>
      <c r="K4617" s="1" t="s">
        <v>6</v>
      </c>
      <c r="L4617" s="1" t="s">
        <v>6</v>
      </c>
      <c r="M4617" s="1" t="s">
        <v>6</v>
      </c>
      <c r="N4617" s="1" t="s">
        <v>6</v>
      </c>
      <c r="O4617" s="3"/>
      <c r="P4617" s="1" t="s">
        <v>6</v>
      </c>
      <c r="Q4617" s="1" t="s">
        <v>6</v>
      </c>
      <c r="R46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17" s="1">
        <f>SUMIFS(Таблица2[площадь],Таблица2[ID BOздухOBOдA/ Duct ID No.],Таблица1[[#This Row],[IDBOздухOBOдA/DuctIDNo.]])</f>
        <v>0</v>
      </c>
      <c r="T4617" s="1">
        <f>SUMIFS(Таблица2[количество],Таблица2[ID BOздухOBOдA/ Duct ID No.],Таблица1[[#This Row],[IDBOздухOBOдA/DuctIDNo.]])</f>
        <v>0</v>
      </c>
      <c r="U4617" s="21" t="str">
        <f>IF(Таблица1[[#This Row],[Поставлено по отч 1 шт]]=Таблица1[[#This Row],[кол-во шт/Pcs]],"ок","!!!")</f>
        <v>!!!</v>
      </c>
      <c r="V4617" s="21" t="str">
        <f>IFERROR(VLOOKUP(Таблица1[[#This Row],[IDBOздухOBOдA/DuctIDNo.]],Таблица2[ID BOздухOBOдA/ Duct ID No.],1,FALSE),"!!!")</f>
        <v>!!!</v>
      </c>
      <c r="W4617" s="21" t="str">
        <f>IF(Таблица1[[#This Row],[IDBOздухOBOдA/DuctIDNo.]]="",Таблица1[[#This Row],[Деталь/Part ]],W4616)</f>
        <v>Переход / Reduction</v>
      </c>
      <c r="X4617" s="21">
        <f>IF(Таблица1[[#This Row],[IDBOздухOBOдA/DuctIDNo.]]="",0,1)</f>
        <v>0</v>
      </c>
      <c r="Y4617" s="21"/>
      <c r="Z4617" s="21" t="e">
        <f>Таблица1[[#This Row],[Поставлено по отч 1 шт]]-Таблица1[[#This Row],[кол-во шт/Pcs]]</f>
        <v>#VALUE!</v>
      </c>
      <c r="AA4617" s="21" t="e">
        <f>Таблица1[[#This Row],[∆]]*Таблица1[[#This Row],[Площ. одной детали/ Per part]]</f>
        <v>#VALUE!</v>
      </c>
    </row>
    <row r="4618" spans="1:27">
      <c r="A4618" s="3" t="s">
        <v>460</v>
      </c>
      <c r="B4618" s="1" t="s">
        <v>12889</v>
      </c>
      <c r="D4618" s="1"/>
      <c r="E4618" s="1"/>
      <c r="F4618" s="1">
        <v>500</v>
      </c>
      <c r="G4618" s="2">
        <v>0.7</v>
      </c>
      <c r="H4618" s="1" t="s">
        <v>49</v>
      </c>
      <c r="I4618" s="1">
        <v>8.847999999999999</v>
      </c>
      <c r="J4618" s="1">
        <v>2</v>
      </c>
      <c r="K4618" s="1">
        <v>1.58</v>
      </c>
      <c r="L4618" s="1">
        <v>3.16</v>
      </c>
      <c r="M4618" s="1" t="s">
        <v>6</v>
      </c>
      <c r="N4618" s="1" t="s">
        <v>167</v>
      </c>
      <c r="O4618" s="3" t="s">
        <v>994</v>
      </c>
      <c r="P4618" s="1" t="s">
        <v>12874</v>
      </c>
      <c r="Q4618" s="1" t="s">
        <v>0</v>
      </c>
      <c r="R46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18" s="1">
        <f>SUMIFS(Таблица2[площадь],Таблица2[ID BOздухOBOдA/ Duct ID No.],Таблица1[[#This Row],[IDBOздухOBOдA/DuctIDNo.]])</f>
        <v>3.16</v>
      </c>
      <c r="T4618" s="1">
        <f>SUMIFS(Таблица2[количество],Таблица2[ID BOздухOBOдA/ Duct ID No.],Таблица1[[#This Row],[IDBOздухOBOдA/DuctIDNo.]])</f>
        <v>2</v>
      </c>
      <c r="U4618" s="21" t="str">
        <f>IF(Таблица1[[#This Row],[Поставлено по отч 1 шт]]=Таблица1[[#This Row],[кол-во шт/Pcs]],"ок","!!!")</f>
        <v>ок</v>
      </c>
      <c r="V4618" s="21" t="str">
        <f>IFERROR(VLOOKUP(Таблица1[[#This Row],[IDBOздухOBOдA/DuctIDNo.]],Таблица2[ID BOздухOBOдA/ Duct ID No.],1,FALSE),"!!!")</f>
        <v>SGA3001/EA22/13.1</v>
      </c>
      <c r="W4618" s="21" t="str">
        <f>IF(Таблица1[[#This Row],[IDBOздухOBOдA/DuctIDNo.]]="",Таблица1[[#This Row],[Деталь/Part ]],W4617)</f>
        <v>Переход / Reduction</v>
      </c>
      <c r="X4618" s="21">
        <f>IF(Таблица1[[#This Row],[IDBOздухOBOдA/DuctIDNo.]]="",0,1)</f>
        <v>1</v>
      </c>
      <c r="Y4618" s="21"/>
      <c r="Z4618" s="21">
        <f>Таблица1[[#This Row],[Поставлено по отч 1 шт]]-Таблица1[[#This Row],[кол-во шт/Pcs]]</f>
        <v>0</v>
      </c>
      <c r="AA4618" s="21">
        <f>Таблица1[[#This Row],[∆]]*Таблица1[[#This Row],[Площ. одной детали/ Per part]]</f>
        <v>0</v>
      </c>
    </row>
    <row r="4619" spans="1:27">
      <c r="A4619" s="3" t="s">
        <v>463</v>
      </c>
      <c r="B4619" s="1" t="s">
        <v>12890</v>
      </c>
      <c r="D4619" s="1"/>
      <c r="E4619" s="1"/>
      <c r="F4619" s="1">
        <v>500</v>
      </c>
      <c r="G4619" s="2">
        <v>2</v>
      </c>
      <c r="H4619" s="1" t="s">
        <v>57</v>
      </c>
      <c r="I4619" s="1">
        <v>33.6</v>
      </c>
      <c r="J4619" s="1">
        <v>1</v>
      </c>
      <c r="K4619" s="1">
        <v>2.1</v>
      </c>
      <c r="L4619" s="1">
        <v>2.1</v>
      </c>
      <c r="M4619" s="1" t="s">
        <v>9009</v>
      </c>
      <c r="N4619" s="1" t="s">
        <v>193</v>
      </c>
      <c r="O4619" s="3" t="s">
        <v>995</v>
      </c>
      <c r="P4619" s="1" t="s">
        <v>12874</v>
      </c>
      <c r="Q4619" s="1" t="s">
        <v>0</v>
      </c>
      <c r="R46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19" s="1">
        <f>SUMIFS(Таблица2[площадь],Таблица2[ID BOздухOBOдA/ Duct ID No.],Таблица1[[#This Row],[IDBOздухOBOдA/DuctIDNo.]])</f>
        <v>2.13</v>
      </c>
      <c r="T4619" s="1">
        <f>SUMIFS(Таблица2[количество],Таблица2[ID BOздухOBOдA/ Duct ID No.],Таблица1[[#This Row],[IDBOздухOBOдA/DuctIDNo.]])</f>
        <v>1</v>
      </c>
      <c r="U4619" s="21" t="str">
        <f>IF(Таблица1[[#This Row],[Поставлено по отч 1 шт]]=Таблица1[[#This Row],[кол-во шт/Pcs]],"ок","!!!")</f>
        <v>ок</v>
      </c>
      <c r="V4619" s="21" t="str">
        <f>IFERROR(VLOOKUP(Таблица1[[#This Row],[IDBOздухOBOдA/DuctIDNo.]],Таблица2[ID BOздухOBOдA/ Duct ID No.],1,FALSE),"!!!")</f>
        <v>SGA3001/EA22/13.2</v>
      </c>
      <c r="W4619" s="21" t="str">
        <f>IF(Таблица1[[#This Row],[IDBOздухOBOдA/DuctIDNo.]]="",Таблица1[[#This Row],[Деталь/Part ]],W4618)</f>
        <v>Переход / Reduction</v>
      </c>
      <c r="X4619" s="21">
        <f>IF(Таблица1[[#This Row],[IDBOздухOBOдA/DuctIDNo.]]="",0,1)</f>
        <v>1</v>
      </c>
      <c r="Y4619" s="21"/>
      <c r="Z4619" s="21">
        <f>Таблица1[[#This Row],[Поставлено по отч 1 шт]]-Таблица1[[#This Row],[кол-во шт/Pcs]]</f>
        <v>0</v>
      </c>
      <c r="AA4619" s="21">
        <f>Таблица1[[#This Row],[∆]]*Таблица1[[#This Row],[Площ. одной детали/ Per part]]</f>
        <v>0</v>
      </c>
    </row>
    <row r="4620" spans="1:27">
      <c r="A4620" s="3" t="s">
        <v>465</v>
      </c>
      <c r="B4620" s="1" t="s">
        <v>12891</v>
      </c>
      <c r="D4620" s="1"/>
      <c r="E4620" s="1"/>
      <c r="F4620" s="1">
        <v>500</v>
      </c>
      <c r="G4620" s="2">
        <v>2</v>
      </c>
      <c r="H4620" s="1" t="s">
        <v>57</v>
      </c>
      <c r="I4620" s="1">
        <v>37.76</v>
      </c>
      <c r="J4620" s="1">
        <v>1</v>
      </c>
      <c r="K4620" s="1">
        <v>2.36</v>
      </c>
      <c r="L4620" s="1">
        <v>2.36</v>
      </c>
      <c r="M4620" s="1" t="s">
        <v>9009</v>
      </c>
      <c r="N4620" s="1" t="s">
        <v>430</v>
      </c>
      <c r="O4620" s="3" t="s">
        <v>996</v>
      </c>
      <c r="P4620" s="1" t="s">
        <v>12874</v>
      </c>
      <c r="Q4620" s="1" t="s">
        <v>0</v>
      </c>
      <c r="R46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20" s="1">
        <f>SUMIFS(Таблица2[площадь],Таблица2[ID BOздухOBOдA/ Duct ID No.],Таблица1[[#This Row],[IDBOздухOBOдA/DuctIDNo.]])</f>
        <v>2.36</v>
      </c>
      <c r="T4620" s="1">
        <f>SUMIFS(Таблица2[количество],Таблица2[ID BOздухOBOдA/ Duct ID No.],Таблица1[[#This Row],[IDBOздухOBOдA/DuctIDNo.]])</f>
        <v>1</v>
      </c>
      <c r="U4620" s="21" t="str">
        <f>IF(Таблица1[[#This Row],[Поставлено по отч 1 шт]]=Таблица1[[#This Row],[кол-во шт/Pcs]],"ок","!!!")</f>
        <v>ок</v>
      </c>
      <c r="V4620" s="21" t="str">
        <f>IFERROR(VLOOKUP(Таблица1[[#This Row],[IDBOздухOBOдA/DuctIDNo.]],Таблица2[ID BOздухOBOдA/ Duct ID No.],1,FALSE),"!!!")</f>
        <v>SGA3001/EA22/13.3</v>
      </c>
      <c r="W4620" s="21" t="str">
        <f>IF(Таблица1[[#This Row],[IDBOздухOBOдA/DuctIDNo.]]="",Таблица1[[#This Row],[Деталь/Part ]],W4619)</f>
        <v>Переход / Reduction</v>
      </c>
      <c r="X4620" s="21">
        <f>IF(Таблица1[[#This Row],[IDBOздухOBOдA/DuctIDNo.]]="",0,1)</f>
        <v>1</v>
      </c>
      <c r="Y4620" s="21"/>
      <c r="Z4620" s="21">
        <f>Таблица1[[#This Row],[Поставлено по отч 1 шт]]-Таблица1[[#This Row],[кол-во шт/Pcs]]</f>
        <v>0</v>
      </c>
      <c r="AA4620" s="21">
        <f>Таблица1[[#This Row],[∆]]*Таблица1[[#This Row],[Площ. одной детали/ Per part]]</f>
        <v>0</v>
      </c>
    </row>
    <row r="4621" spans="1:27">
      <c r="B4621" s="1" t="s">
        <v>8847</v>
      </c>
      <c r="D4621" s="1" t="s">
        <v>6</v>
      </c>
      <c r="E4621" s="1" t="s">
        <v>6</v>
      </c>
      <c r="F4621" s="1" t="s">
        <v>6</v>
      </c>
      <c r="G4621" s="2" t="s">
        <v>6</v>
      </c>
      <c r="H4621" s="1" t="s">
        <v>6</v>
      </c>
      <c r="I4621" s="1" t="s">
        <v>6</v>
      </c>
      <c r="J4621" s="1" t="s">
        <v>6</v>
      </c>
      <c r="K4621" s="1" t="s">
        <v>6</v>
      </c>
      <c r="L4621" s="1" t="s">
        <v>6</v>
      </c>
      <c r="M4621" s="1" t="s">
        <v>6</v>
      </c>
      <c r="N4621" s="1" t="s">
        <v>6</v>
      </c>
      <c r="O4621" s="3"/>
      <c r="P4621" s="1" t="s">
        <v>6</v>
      </c>
      <c r="Q4621" s="1" t="s">
        <v>6</v>
      </c>
      <c r="R46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21" s="1">
        <f>SUMIFS(Таблица2[площадь],Таблица2[ID BOздухOBOдA/ Duct ID No.],Таблица1[[#This Row],[IDBOздухOBOдA/DuctIDNo.]])</f>
        <v>0</v>
      </c>
      <c r="T4621" s="1">
        <f>SUMIFS(Таблица2[количество],Таблица2[ID BOздухOBOдA/ Duct ID No.],Таблица1[[#This Row],[IDBOздухOBOдA/DuctIDNo.]])</f>
        <v>0</v>
      </c>
      <c r="U4621" s="21" t="str">
        <f>IF(Таблица1[[#This Row],[Поставлено по отч 1 шт]]=Таблица1[[#This Row],[кол-во шт/Pcs]],"ок","!!!")</f>
        <v>!!!</v>
      </c>
      <c r="V4621" s="21" t="str">
        <f>IFERROR(VLOOKUP(Таблица1[[#This Row],[IDBOздухOBOдA/DuctIDNo.]],Таблица2[ID BOздухOBOдA/ Duct ID No.],1,FALSE),"!!!")</f>
        <v>!!!</v>
      </c>
      <c r="W4621" s="21" t="str">
        <f>IF(Таблица1[[#This Row],[IDBOздухOBOдA/DuctIDNo.]]="",Таблица1[[#This Row],[Деталь/Part ]],W4620)</f>
        <v>Заглушка / Blanket</v>
      </c>
      <c r="X4621" s="21">
        <f>IF(Таблица1[[#This Row],[IDBOздухOBOдA/DuctIDNo.]]="",0,1)</f>
        <v>0</v>
      </c>
      <c r="Y4621" s="21"/>
      <c r="Z4621" s="21" t="e">
        <f>Таблица1[[#This Row],[Поставлено по отч 1 шт]]-Таблица1[[#This Row],[кол-во шт/Pcs]]</f>
        <v>#VALUE!</v>
      </c>
      <c r="AA4621" s="21" t="e">
        <f>Таблица1[[#This Row],[∆]]*Таблица1[[#This Row],[Площ. одной детали/ Per part]]</f>
        <v>#VALUE!</v>
      </c>
    </row>
    <row r="4622" spans="1:27">
      <c r="A4622" s="3" t="s">
        <v>475</v>
      </c>
      <c r="D4622" s="1">
        <v>600</v>
      </c>
      <c r="E4622" s="1">
        <v>400</v>
      </c>
      <c r="F4622" s="1">
        <v>50</v>
      </c>
      <c r="G4622" s="2">
        <v>0.7</v>
      </c>
      <c r="H4622" s="1" t="s">
        <v>49</v>
      </c>
      <c r="I4622" s="1">
        <v>1.9039999999999999</v>
      </c>
      <c r="J4622" s="1">
        <v>2</v>
      </c>
      <c r="K4622" s="1">
        <v>0.34</v>
      </c>
      <c r="L4622" s="1">
        <v>0.68</v>
      </c>
      <c r="M4622" s="1" t="s">
        <v>6</v>
      </c>
      <c r="N4622" s="1" t="s">
        <v>167</v>
      </c>
      <c r="O4622" s="3" t="s">
        <v>997</v>
      </c>
      <c r="P4622" s="1" t="s">
        <v>12874</v>
      </c>
      <c r="Q4622" s="1" t="s">
        <v>0</v>
      </c>
      <c r="R46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22" s="1">
        <f>SUMIFS(Таблица2[площадь],Таблица2[ID BOздухOBOдA/ Duct ID No.],Таблица1[[#This Row],[IDBOздухOBOдA/DuctIDNo.]])</f>
        <v>0.68</v>
      </c>
      <c r="T4622" s="1">
        <f>SUMIFS(Таблица2[количество],Таблица2[ID BOздухOBOдA/ Duct ID No.],Таблица1[[#This Row],[IDBOздухOBOдA/DuctIDNo.]])</f>
        <v>2</v>
      </c>
      <c r="U4622" s="21" t="str">
        <f>IF(Таблица1[[#This Row],[Поставлено по отч 1 шт]]=Таблица1[[#This Row],[кол-во шт/Pcs]],"ок","!!!")</f>
        <v>ок</v>
      </c>
      <c r="V4622" s="21" t="str">
        <f>IFERROR(VLOOKUP(Таблица1[[#This Row],[IDBOздухOBOдA/DuctIDNo.]],Таблица2[ID BOздухOBOдA/ Duct ID No.],1,FALSE),"!!!")</f>
        <v>SGA3001/EA22/14.1</v>
      </c>
      <c r="W4622" s="21" t="str">
        <f>IF(Таблица1[[#This Row],[IDBOздухOBOдA/DuctIDNo.]]="",Таблица1[[#This Row],[Деталь/Part ]],W4621)</f>
        <v>Заглушка / Blanket</v>
      </c>
      <c r="X4622" s="21">
        <f>IF(Таблица1[[#This Row],[IDBOздухOBOдA/DuctIDNo.]]="",0,1)</f>
        <v>1</v>
      </c>
      <c r="Y4622" s="21"/>
      <c r="Z4622" s="21">
        <f>Таблица1[[#This Row],[Поставлено по отч 1 шт]]-Таблица1[[#This Row],[кол-во шт/Pcs]]</f>
        <v>0</v>
      </c>
      <c r="AA4622" s="21">
        <f>Таблица1[[#This Row],[∆]]*Таблица1[[#This Row],[Площ. одной детали/ Per part]]</f>
        <v>0</v>
      </c>
    </row>
    <row r="4623" spans="1:27">
      <c r="A4623" s="3" t="s">
        <v>481</v>
      </c>
      <c r="D4623" s="1">
        <v>1100</v>
      </c>
      <c r="E4623" s="1">
        <v>1000</v>
      </c>
      <c r="F4623" s="1">
        <v>50</v>
      </c>
      <c r="G4623" s="2">
        <v>2</v>
      </c>
      <c r="H4623" s="1" t="s">
        <v>57</v>
      </c>
      <c r="I4623" s="1">
        <v>20.96</v>
      </c>
      <c r="J4623" s="1">
        <v>2</v>
      </c>
      <c r="K4623" s="1">
        <v>1.31</v>
      </c>
      <c r="L4623" s="1">
        <v>2.62</v>
      </c>
      <c r="M4623" s="1" t="s">
        <v>9009</v>
      </c>
      <c r="N4623" s="1" t="s">
        <v>430</v>
      </c>
      <c r="O4623" s="3" t="s">
        <v>998</v>
      </c>
      <c r="P4623" s="1" t="s">
        <v>12874</v>
      </c>
      <c r="Q4623" s="1" t="s">
        <v>0</v>
      </c>
      <c r="R46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23" s="1">
        <f>SUMIFS(Таблица2[площадь],Таблица2[ID BOздухOBOдA/ Duct ID No.],Таблица1[[#This Row],[IDBOздухOBOдA/DuctIDNo.]])</f>
        <v>2.62</v>
      </c>
      <c r="T4623" s="1">
        <f>SUMIFS(Таблица2[количество],Таблица2[ID BOздухOBOдA/ Duct ID No.],Таблица1[[#This Row],[IDBOздухOBOдA/DuctIDNo.]])</f>
        <v>2</v>
      </c>
      <c r="U4623" s="21" t="str">
        <f>IF(Таблица1[[#This Row],[Поставлено по отч 1 шт]]=Таблица1[[#This Row],[кол-во шт/Pcs]],"ок","!!!")</f>
        <v>ок</v>
      </c>
      <c r="V4623" s="21" t="str">
        <f>IFERROR(VLOOKUP(Таблица1[[#This Row],[IDBOздухOBOдA/DuctIDNo.]],Таблица2[ID BOздухOBOдA/ Duct ID No.],1,FALSE),"!!!")</f>
        <v>SGA3001/EA22/14.2</v>
      </c>
      <c r="W4623" s="21" t="str">
        <f>IF(Таблица1[[#This Row],[IDBOздухOBOдA/DuctIDNo.]]="",Таблица1[[#This Row],[Деталь/Part ]],W4622)</f>
        <v>Заглушка / Blanket</v>
      </c>
      <c r="X4623" s="21">
        <f>IF(Таблица1[[#This Row],[IDBOздухOBOдA/DuctIDNo.]]="",0,1)</f>
        <v>1</v>
      </c>
      <c r="Y4623" s="21"/>
      <c r="Z4623" s="21">
        <f>Таблица1[[#This Row],[Поставлено по отч 1 шт]]-Таблица1[[#This Row],[кол-во шт/Pcs]]</f>
        <v>0</v>
      </c>
      <c r="AA4623" s="21">
        <f>Таблица1[[#This Row],[∆]]*Таблица1[[#This Row],[Площ. одной детали/ Per part]]</f>
        <v>0</v>
      </c>
    </row>
    <row r="4624" spans="1:27">
      <c r="A4624" s="3" t="s">
        <v>12611</v>
      </c>
      <c r="D4624" s="1">
        <v>1100</v>
      </c>
      <c r="E4624" s="1">
        <v>1000</v>
      </c>
      <c r="F4624" s="1">
        <v>50</v>
      </c>
      <c r="G4624" s="2">
        <v>2</v>
      </c>
      <c r="H4624" s="1" t="s">
        <v>57</v>
      </c>
      <c r="I4624" s="1">
        <v>3.36</v>
      </c>
      <c r="J4624" s="1">
        <v>0</v>
      </c>
      <c r="K4624" s="1">
        <v>0.21</v>
      </c>
      <c r="L4624" s="1">
        <v>0</v>
      </c>
      <c r="M4624" s="1" t="s">
        <v>9009</v>
      </c>
      <c r="N4624" s="1" t="s">
        <v>430</v>
      </c>
      <c r="O4624" s="3" t="s">
        <v>12892</v>
      </c>
      <c r="P4624" s="1" t="s">
        <v>12874</v>
      </c>
      <c r="Q4624" s="1" t="s">
        <v>0</v>
      </c>
      <c r="R46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24" s="1">
        <f>SUMIFS(Таблица2[площадь],Таблица2[ID BOздухOBOдA/ Duct ID No.],Таблица1[[#This Row],[IDBOздухOBOдA/DuctIDNo.]])</f>
        <v>0</v>
      </c>
      <c r="T4624" s="1">
        <f>SUMIFS(Таблица2[количество],Таблица2[ID BOздухOBOдA/ Duct ID No.],Таблица1[[#This Row],[IDBOздухOBOдA/DuctIDNo.]])</f>
        <v>0</v>
      </c>
      <c r="U4624" s="21" t="str">
        <f>IF(Таблица1[[#This Row],[Поставлено по отч 1 шт]]=Таблица1[[#This Row],[кол-во шт/Pcs]],"ок","!!!")</f>
        <v>ок</v>
      </c>
      <c r="V4624" s="21" t="str">
        <f>IFERROR(VLOOKUP(Таблица1[[#This Row],[IDBOздухOBOдA/DuctIDNo.]],Таблица2[ID BOздухOBOдA/ Duct ID No.],1,FALSE),"!!!")</f>
        <v>!!!</v>
      </c>
      <c r="W4624" s="21" t="str">
        <f>IF(Таблица1[[#This Row],[IDBOздухOBOдA/DuctIDNo.]]="",Таблица1[[#This Row],[Деталь/Part ]],W4623)</f>
        <v>Заглушка / Blanket</v>
      </c>
      <c r="X4624" s="21">
        <f>IF(Таблица1[[#This Row],[IDBOздухOBOдA/DuctIDNo.]]="",0,1)</f>
        <v>1</v>
      </c>
      <c r="Y4624" s="21"/>
      <c r="Z4624" s="21">
        <f>Таблица1[[#This Row],[Поставлено по отч 1 шт]]-Таблица1[[#This Row],[кол-во шт/Pcs]]</f>
        <v>0</v>
      </c>
      <c r="AA4624" s="21">
        <f>Таблица1[[#This Row],[∆]]*Таблица1[[#This Row],[Площ. одной детали/ Per part]]</f>
        <v>0</v>
      </c>
    </row>
    <row r="4625" spans="1:27">
      <c r="B4625" s="1" t="s">
        <v>12893</v>
      </c>
      <c r="D4625" s="1" t="s">
        <v>6</v>
      </c>
      <c r="E4625" s="1" t="s">
        <v>6</v>
      </c>
      <c r="F4625" s="1" t="s">
        <v>6</v>
      </c>
      <c r="G4625" s="2" t="s">
        <v>6</v>
      </c>
      <c r="H4625" s="1" t="s">
        <v>6</v>
      </c>
      <c r="I4625" s="1" t="s">
        <v>6</v>
      </c>
      <c r="J4625" s="1" t="s">
        <v>6</v>
      </c>
      <c r="K4625" s="1" t="s">
        <v>6</v>
      </c>
      <c r="L4625" s="1" t="s">
        <v>6</v>
      </c>
      <c r="M4625" s="1" t="s">
        <v>6</v>
      </c>
      <c r="N4625" s="1" t="s">
        <v>6</v>
      </c>
      <c r="O4625" s="3"/>
      <c r="P4625" s="1" t="s">
        <v>6</v>
      </c>
      <c r="Q4625" s="1" t="s">
        <v>6</v>
      </c>
      <c r="R46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25" s="1">
        <f>SUMIFS(Таблица2[площадь],Таблица2[ID BOздухOBOдA/ Duct ID No.],Таблица1[[#This Row],[IDBOздухOBOдA/DuctIDNo.]])</f>
        <v>0</v>
      </c>
      <c r="T4625" s="1">
        <f>SUMIFS(Таблица2[количество],Таблица2[ID BOздухOBOдA/ Duct ID No.],Таблица1[[#This Row],[IDBOздухOBOдA/DuctIDNo.]])</f>
        <v>0</v>
      </c>
      <c r="U4625" s="21" t="str">
        <f>IF(Таблица1[[#This Row],[Поставлено по отч 1 шт]]=Таблица1[[#This Row],[кол-во шт/Pcs]],"ок","!!!")</f>
        <v>!!!</v>
      </c>
      <c r="V4625" s="21" t="str">
        <f>IFERROR(VLOOKUP(Таблица1[[#This Row],[IDBOздухOBOдA/DuctIDNo.]],Таблица2[ID BOздухOBOдA/ Duct ID No.],1,FALSE),"!!!")</f>
        <v>!!!</v>
      </c>
      <c r="W4625" s="21" t="str">
        <f>IF(Таблица1[[#This Row],[IDBOздухOBOдA/DuctIDNo.]]="",Таблица1[[#This Row],[Деталь/Part ]],W4624)</f>
        <v>Врезка / inset</v>
      </c>
      <c r="X4625" s="21">
        <f>IF(Таблица1[[#This Row],[IDBOздухOBOдA/DuctIDNo.]]="",0,1)</f>
        <v>0</v>
      </c>
      <c r="Y4625" s="21"/>
      <c r="Z4625" s="21" t="e">
        <f>Таблица1[[#This Row],[Поставлено по отч 1 шт]]-Таблица1[[#This Row],[кол-во шт/Pcs]]</f>
        <v>#VALUE!</v>
      </c>
      <c r="AA4625" s="21" t="e">
        <f>Таблица1[[#This Row],[∆]]*Таблица1[[#This Row],[Площ. одной детали/ Per part]]</f>
        <v>#VALUE!</v>
      </c>
    </row>
    <row r="4626" spans="1:27">
      <c r="A4626" s="3" t="s">
        <v>491</v>
      </c>
      <c r="D4626" s="30">
        <v>600</v>
      </c>
      <c r="E4626" s="30">
        <v>400</v>
      </c>
      <c r="F4626" s="30">
        <v>50</v>
      </c>
      <c r="G4626" s="31">
        <v>0.7</v>
      </c>
      <c r="H4626" s="1" t="s">
        <v>49</v>
      </c>
      <c r="I4626" s="1">
        <v>0.55999999999999994</v>
      </c>
      <c r="J4626" s="28">
        <v>2</v>
      </c>
      <c r="K4626" s="34">
        <v>0.1</v>
      </c>
      <c r="L4626" s="35">
        <v>0.2</v>
      </c>
      <c r="M4626" s="1" t="s">
        <v>6</v>
      </c>
      <c r="N4626" s="1" t="s">
        <v>167</v>
      </c>
      <c r="O4626" s="3" t="s">
        <v>12894</v>
      </c>
      <c r="P4626" s="1" t="s">
        <v>12874</v>
      </c>
      <c r="Q4626" s="1" t="s">
        <v>0</v>
      </c>
      <c r="R46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26" s="1">
        <f>SUMIFS(Таблица2[площадь],Таблица2[ID BOздухOBOдA/ Duct ID No.],Таблица1[[#This Row],[IDBOздухOBOдA/DuctIDNo.]])</f>
        <v>0</v>
      </c>
      <c r="T4626" s="1">
        <f>SUMIFS(Таблица2[количество],Таблица2[ID BOздухOBOдA/ Duct ID No.],Таблица1[[#This Row],[IDBOздухOBOдA/DuctIDNo.]])</f>
        <v>0</v>
      </c>
      <c r="U4626" s="21" t="str">
        <f>IF(Таблица1[[#This Row],[Поставлено по отч 1 шт]]=Таблица1[[#This Row],[кол-во шт/Pcs]],"ок","!!!")</f>
        <v>!!!</v>
      </c>
      <c r="V4626" s="21" t="str">
        <f>IFERROR(VLOOKUP(Таблица1[[#This Row],[IDBOздухOBOдA/DuctIDNo.]],Таблица2[ID BOздухOBOдA/ Duct ID No.],1,FALSE),"!!!")</f>
        <v>!!!</v>
      </c>
      <c r="W4626" s="21" t="str">
        <f>IF(Таблица1[[#This Row],[IDBOздухOBOдA/DuctIDNo.]]="",Таблица1[[#This Row],[Деталь/Part ]],W4625)</f>
        <v>Врезка / inset</v>
      </c>
      <c r="X4626" s="21">
        <f>IF(Таблица1[[#This Row],[IDBOздухOBOдA/DuctIDNo.]]="",0,1)</f>
        <v>1</v>
      </c>
      <c r="Y4626" s="21">
        <v>1</v>
      </c>
      <c r="Z4626" s="21">
        <f>Таблица1[[#This Row],[Поставлено по отч 1 шт]]-Таблица1[[#This Row],[кол-во шт/Pcs]]</f>
        <v>-2</v>
      </c>
      <c r="AA4626" s="21">
        <f>Таблица1[[#This Row],[∆]]*Таблица1[[#This Row],[Площ. одной детали/ Per part]]</f>
        <v>-0.2</v>
      </c>
    </row>
    <row r="4627" spans="1:27">
      <c r="A4627" s="3" t="s">
        <v>9802</v>
      </c>
      <c r="D4627" s="1">
        <v>500</v>
      </c>
      <c r="E4627" s="1">
        <v>500</v>
      </c>
      <c r="F4627" s="1">
        <v>50</v>
      </c>
      <c r="G4627" s="2">
        <v>0.7</v>
      </c>
      <c r="H4627" s="1" t="s">
        <v>49</v>
      </c>
      <c r="I4627" s="1">
        <v>0.55999999999999994</v>
      </c>
      <c r="J4627" s="1">
        <v>1</v>
      </c>
      <c r="K4627" s="1">
        <v>0.1</v>
      </c>
      <c r="L4627" s="1">
        <v>0.1</v>
      </c>
      <c r="M4627" s="1" t="s">
        <v>6</v>
      </c>
      <c r="N4627" s="1" t="s">
        <v>71</v>
      </c>
      <c r="O4627" s="3" t="s">
        <v>999</v>
      </c>
      <c r="P4627" s="1" t="s">
        <v>12874</v>
      </c>
      <c r="Q4627" s="1" t="s">
        <v>0</v>
      </c>
      <c r="R46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27" s="1">
        <f>SUMIFS(Таблица2[площадь],Таблица2[ID BOздухOBOдA/ Duct ID No.],Таблица1[[#This Row],[IDBOздухOBOдA/DuctIDNo.]])</f>
        <v>0.1</v>
      </c>
      <c r="T4627" s="1">
        <f>SUMIFS(Таблица2[количество],Таблица2[ID BOздухOBOдA/ Duct ID No.],Таблица1[[#This Row],[IDBOздухOBOдA/DuctIDNo.]])</f>
        <v>1</v>
      </c>
      <c r="U4627" s="21" t="str">
        <f>IF(Таблица1[[#This Row],[Поставлено по отч 1 шт]]=Таблица1[[#This Row],[кол-во шт/Pcs]],"ок","!!!")</f>
        <v>ок</v>
      </c>
      <c r="V4627" s="21" t="str">
        <f>IFERROR(VLOOKUP(Таблица1[[#This Row],[IDBOздухOBOдA/DuctIDNo.]],Таблица2[ID BOздухOBOдA/ Duct ID No.],1,FALSE),"!!!")</f>
        <v>SGA3001/EA22/15.2</v>
      </c>
      <c r="W4627" s="21" t="str">
        <f>IF(Таблица1[[#This Row],[IDBOздухOBOдA/DuctIDNo.]]="",Таблица1[[#This Row],[Деталь/Part ]],W4626)</f>
        <v>Врезка / inset</v>
      </c>
      <c r="X4627" s="21">
        <f>IF(Таблица1[[#This Row],[IDBOздухOBOдA/DuctIDNo.]]="",0,1)</f>
        <v>1</v>
      </c>
      <c r="Y4627" s="21"/>
      <c r="Z4627" s="21">
        <f>Таблица1[[#This Row],[Поставлено по отч 1 шт]]-Таблица1[[#This Row],[кол-во шт/Pcs]]</f>
        <v>0</v>
      </c>
      <c r="AA4627" s="21">
        <f>Таблица1[[#This Row],[∆]]*Таблица1[[#This Row],[Площ. одной детали/ Per part]]</f>
        <v>0</v>
      </c>
    </row>
    <row r="4628" spans="1:27">
      <c r="A4628" s="3" t="s">
        <v>9804</v>
      </c>
      <c r="D4628" s="30">
        <v>1060</v>
      </c>
      <c r="E4628" s="30">
        <v>900</v>
      </c>
      <c r="F4628" s="30">
        <v>50</v>
      </c>
      <c r="G4628" s="31">
        <v>2</v>
      </c>
      <c r="H4628" s="1" t="s">
        <v>57</v>
      </c>
      <c r="I4628" s="1">
        <v>3.1360000000000001</v>
      </c>
      <c r="J4628" s="28">
        <v>4</v>
      </c>
      <c r="K4628" s="34">
        <v>0.19600000000000001</v>
      </c>
      <c r="L4628" s="35">
        <v>0.78400000000000003</v>
      </c>
      <c r="M4628" s="1" t="s">
        <v>9009</v>
      </c>
      <c r="N4628" s="1" t="s">
        <v>430</v>
      </c>
      <c r="O4628" s="3" t="s">
        <v>1000</v>
      </c>
      <c r="P4628" s="1" t="s">
        <v>12874</v>
      </c>
      <c r="Q4628" s="1" t="s">
        <v>0</v>
      </c>
      <c r="R46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28" s="1">
        <f>SUMIFS(Таблица2[площадь],Таблица2[ID BOздухOBOдA/ Duct ID No.],Таблица1[[#This Row],[IDBOздухOBOдA/DuctIDNo.]])</f>
        <v>0.3</v>
      </c>
      <c r="T4628" s="1">
        <f>SUMIFS(Таблица2[количество],Таблица2[ID BOздухOBOдA/ Duct ID No.],Таблица1[[#This Row],[IDBOздухOBOдA/DuctIDNo.]])</f>
        <v>2</v>
      </c>
      <c r="U4628" s="21" t="str">
        <f>IF(Таблица1[[#This Row],[Поставлено по отч 1 шт]]=Таблица1[[#This Row],[кол-во шт/Pcs]],"ок","!!!")</f>
        <v>!!!</v>
      </c>
      <c r="V4628" s="21" t="str">
        <f>IFERROR(VLOOKUP(Таблица1[[#This Row],[IDBOздухOBOдA/DuctIDNo.]],Таблица2[ID BOздухOBOдA/ Duct ID No.],1,FALSE),"!!!")</f>
        <v>SGA3001/EA22/15.3</v>
      </c>
      <c r="W4628" s="21" t="str">
        <f>IF(Таблица1[[#This Row],[IDBOздухOBOдA/DuctIDNo.]]="",Таблица1[[#This Row],[Деталь/Part ]],W4627)</f>
        <v>Врезка / inset</v>
      </c>
      <c r="X4628" s="21">
        <f>IF(Таблица1[[#This Row],[IDBOздухOBOдA/DuctIDNo.]]="",0,1)</f>
        <v>1</v>
      </c>
      <c r="Y4628" s="21">
        <v>1</v>
      </c>
      <c r="Z4628" s="21">
        <f>Таблица1[[#This Row],[Поставлено по отч 1 шт]]-Таблица1[[#This Row],[кол-во шт/Pcs]]</f>
        <v>-2</v>
      </c>
      <c r="AA4628" s="21">
        <f>Таблица1[[#This Row],[∆]]*Таблица1[[#This Row],[Площ. одной детали/ Per part]]</f>
        <v>-0.39200000000000002</v>
      </c>
    </row>
    <row r="4629" spans="1:27">
      <c r="A4629" s="3" t="s">
        <v>9847</v>
      </c>
      <c r="D4629" s="1">
        <v>1060</v>
      </c>
      <c r="E4629" s="1">
        <v>900</v>
      </c>
      <c r="F4629" s="1">
        <v>50</v>
      </c>
      <c r="G4629" s="2">
        <v>2</v>
      </c>
      <c r="H4629" s="1" t="s">
        <v>57</v>
      </c>
      <c r="I4629" s="1">
        <v>3.1360000000000001</v>
      </c>
      <c r="J4629" s="1">
        <v>0</v>
      </c>
      <c r="K4629" s="1">
        <v>0.19600000000000001</v>
      </c>
      <c r="L4629" s="1">
        <v>0</v>
      </c>
      <c r="M4629" s="1" t="s">
        <v>9009</v>
      </c>
      <c r="N4629" s="1" t="s">
        <v>430</v>
      </c>
      <c r="O4629" s="3" t="s">
        <v>12895</v>
      </c>
      <c r="P4629" s="1" t="s">
        <v>12874</v>
      </c>
      <c r="Q4629" s="1" t="s">
        <v>0</v>
      </c>
      <c r="R46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29" s="1">
        <f>SUMIFS(Таблица2[площадь],Таблица2[ID BOздухOBOдA/ Duct ID No.],Таблица1[[#This Row],[IDBOздухOBOдA/DuctIDNo.]])</f>
        <v>0</v>
      </c>
      <c r="T4629" s="1">
        <f>SUMIFS(Таблица2[количество],Таблица2[ID BOздухOBOдA/ Duct ID No.],Таблица1[[#This Row],[IDBOздухOBOдA/DuctIDNo.]])</f>
        <v>0</v>
      </c>
      <c r="U4629" s="21" t="str">
        <f>IF(Таблица1[[#This Row],[Поставлено по отч 1 шт]]=Таблица1[[#This Row],[кол-во шт/Pcs]],"ок","!!!")</f>
        <v>ок</v>
      </c>
      <c r="V4629" s="21" t="str">
        <f>IFERROR(VLOOKUP(Таблица1[[#This Row],[IDBOздухOBOдA/DuctIDNo.]],Таблица2[ID BOздухOBOдA/ Duct ID No.],1,FALSE),"!!!")</f>
        <v>!!!</v>
      </c>
      <c r="W4629" s="21" t="str">
        <f>IF(Таблица1[[#This Row],[IDBOздухOBOдA/DuctIDNo.]]="",Таблица1[[#This Row],[Деталь/Part ]],W4628)</f>
        <v>Врезка / inset</v>
      </c>
      <c r="X4629" s="21">
        <f>IF(Таблица1[[#This Row],[IDBOздухOBOдA/DuctIDNo.]]="",0,1)</f>
        <v>1</v>
      </c>
      <c r="Y4629" s="21"/>
      <c r="Z4629" s="21">
        <f>Таблица1[[#This Row],[Поставлено по отч 1 шт]]-Таблица1[[#This Row],[кол-во шт/Pcs]]</f>
        <v>0</v>
      </c>
      <c r="AA4629" s="21">
        <f>Таблица1[[#This Row],[∆]]*Таблица1[[#This Row],[Площ. одной детали/ Per part]]</f>
        <v>0</v>
      </c>
    </row>
    <row r="4630" spans="1:27">
      <c r="A4630" s="3" t="s">
        <v>9850</v>
      </c>
      <c r="D4630" s="1">
        <v>1000</v>
      </c>
      <c r="E4630" s="1">
        <v>500</v>
      </c>
      <c r="F4630" s="1">
        <v>50</v>
      </c>
      <c r="G4630" s="2">
        <v>0.7</v>
      </c>
      <c r="H4630" s="1" t="s">
        <v>49</v>
      </c>
      <c r="I4630" s="1">
        <v>0.84</v>
      </c>
      <c r="J4630" s="1">
        <v>2</v>
      </c>
      <c r="K4630" s="1">
        <v>0.15</v>
      </c>
      <c r="L4630" s="1">
        <v>0.3</v>
      </c>
      <c r="N4630" s="1" t="s">
        <v>430</v>
      </c>
      <c r="O4630" s="3" t="s">
        <v>12896</v>
      </c>
      <c r="P4630" s="1" t="s">
        <v>12874</v>
      </c>
      <c r="Q4630" s="1" t="s">
        <v>0</v>
      </c>
      <c r="R46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30" s="1">
        <f>SUMIFS(Таблица2[площадь],Таблица2[ID BOздухOBOдA/ Duct ID No.],Таблица1[[#This Row],[IDBOздухOBOдA/DuctIDNo.]])</f>
        <v>0.3</v>
      </c>
      <c r="T4630" s="1">
        <f>SUMIFS(Таблица2[количество],Таблица2[ID BOздухOBOдA/ Duct ID No.],Таблица1[[#This Row],[IDBOздухOBOдA/DuctIDNo.]])</f>
        <v>2</v>
      </c>
      <c r="U4630" s="21" t="str">
        <f>IF(Таблица1[[#This Row],[Поставлено по отч 1 шт]]=Таблица1[[#This Row],[кол-во шт/Pcs]],"ок","!!!")</f>
        <v>ок</v>
      </c>
      <c r="V4630" s="21" t="str">
        <f>IFERROR(VLOOKUP(Таблица1[[#This Row],[IDBOздухOBOдA/DuctIDNo.]],Таблица2[ID BOздухOBOдA/ Duct ID No.],1,FALSE),"!!!")</f>
        <v>SGA3001/EA22/15.4.1</v>
      </c>
      <c r="W4630" s="21" t="str">
        <f>IF(Таблица1[[#This Row],[IDBOздухOBOдA/DuctIDNo.]]="",Таблица1[[#This Row],[Деталь/Part ]],W4629)</f>
        <v>Врезка / inset</v>
      </c>
      <c r="X4630" s="21">
        <f>IF(Таблица1[[#This Row],[IDBOздухOBOдA/DuctIDNo.]]="",0,1)</f>
        <v>1</v>
      </c>
      <c r="Y4630" s="21"/>
      <c r="Z4630" s="21">
        <f>Таблица1[[#This Row],[Поставлено по отч 1 шт]]-Таблица1[[#This Row],[кол-во шт/Pcs]]</f>
        <v>0</v>
      </c>
      <c r="AA4630" s="21">
        <f>Таблица1[[#This Row],[∆]]*Таблица1[[#This Row],[Площ. одной детали/ Per part]]</f>
        <v>0</v>
      </c>
    </row>
    <row r="4631" spans="1:27">
      <c r="A4631" s="3" t="s">
        <v>6</v>
      </c>
      <c r="B4631" s="1" t="s">
        <v>12873</v>
      </c>
      <c r="D4631" s="1" t="s">
        <v>6</v>
      </c>
      <c r="E4631" s="1" t="s">
        <v>6</v>
      </c>
      <c r="F4631" s="1" t="s">
        <v>6</v>
      </c>
      <c r="G4631" s="2" t="s">
        <v>6</v>
      </c>
      <c r="H4631" s="1" t="s">
        <v>6</v>
      </c>
      <c r="I4631" s="1" t="s">
        <v>6</v>
      </c>
      <c r="J4631" s="1" t="s">
        <v>6</v>
      </c>
      <c r="K4631" s="1" t="s">
        <v>6</v>
      </c>
      <c r="L4631" s="1" t="s">
        <v>6</v>
      </c>
      <c r="M4631" s="1" t="s">
        <v>6</v>
      </c>
      <c r="N4631" s="1" t="s">
        <v>6</v>
      </c>
      <c r="O4631" s="3"/>
      <c r="P4631" s="1" t="s">
        <v>6</v>
      </c>
      <c r="Q4631" s="1" t="s">
        <v>6</v>
      </c>
      <c r="R46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31" s="1">
        <f>SUMIFS(Таблица2[площадь],Таблица2[ID BOздухOBOдA/ Duct ID No.],Таблица1[[#This Row],[IDBOздухOBOдA/DuctIDNo.]])</f>
        <v>0</v>
      </c>
      <c r="T4631" s="1">
        <f>SUMIFS(Таблица2[количество],Таблица2[ID BOздухOBOдA/ Duct ID No.],Таблица1[[#This Row],[IDBOздухOBOдA/DuctIDNo.]])</f>
        <v>0</v>
      </c>
      <c r="U4631" s="21" t="str">
        <f>IF(Таблица1[[#This Row],[Поставлено по отч 1 шт]]=Таблица1[[#This Row],[кол-во шт/Pcs]],"ок","!!!")</f>
        <v>!!!</v>
      </c>
      <c r="V4631" s="21" t="str">
        <f>IFERROR(VLOOKUP(Таблица1[[#This Row],[IDBOздухOBOдA/DuctIDNo.]],Таблица2[ID BOздухOBOдA/ Duct ID No.],1,FALSE),"!!!")</f>
        <v>!!!</v>
      </c>
      <c r="W4631" s="21" t="str">
        <f>IF(Таблица1[[#This Row],[IDBOздухOBOдA/DuctIDNo.]]="",Таблица1[[#This Row],[Деталь/Part ]],W4630)</f>
        <v>Воздуховод прямой участок /     Duct straight part</v>
      </c>
      <c r="X4631" s="21">
        <f>IF(Таблица1[[#This Row],[IDBOздухOBOдA/DuctIDNo.]]="",0,1)</f>
        <v>0</v>
      </c>
      <c r="Y4631" s="21"/>
      <c r="Z4631" s="21" t="e">
        <f>Таблица1[[#This Row],[Поставлено по отч 1 шт]]-Таблица1[[#This Row],[кол-во шт/Pcs]]</f>
        <v>#VALUE!</v>
      </c>
      <c r="AA4631" s="21" t="e">
        <f>Таблица1[[#This Row],[∆]]*Таблица1[[#This Row],[Площ. одной детали/ Per part]]</f>
        <v>#VALUE!</v>
      </c>
    </row>
    <row r="4632" spans="1:27">
      <c r="A4632" s="3" t="s">
        <v>27</v>
      </c>
      <c r="D4632" s="30">
        <v>600</v>
      </c>
      <c r="E4632" s="30">
        <v>400</v>
      </c>
      <c r="F4632" s="30">
        <v>200</v>
      </c>
      <c r="G4632" s="31">
        <v>0.7</v>
      </c>
      <c r="H4632" s="1" t="s">
        <v>49</v>
      </c>
      <c r="I4632" s="1">
        <v>2.2399999999999998</v>
      </c>
      <c r="J4632" s="28">
        <v>0</v>
      </c>
      <c r="K4632" s="34">
        <v>0.4</v>
      </c>
      <c r="L4632" s="35">
        <v>0</v>
      </c>
      <c r="M4632" s="1" t="s">
        <v>6</v>
      </c>
      <c r="N4632" s="1" t="s">
        <v>80</v>
      </c>
      <c r="O4632" s="3" t="s">
        <v>1001</v>
      </c>
      <c r="P4632" s="1" t="s">
        <v>12874</v>
      </c>
      <c r="Q4632" s="1" t="s">
        <v>0</v>
      </c>
      <c r="R46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32" s="1">
        <f>SUMIFS(Таблица2[площадь],Таблица2[ID BOздухOBOдA/ Duct ID No.],Таблица1[[#This Row],[IDBOздухOBOдA/DuctIDNo.]])</f>
        <v>2</v>
      </c>
      <c r="T4632" s="1">
        <f>SUMIFS(Таблица2[количество],Таблица2[ID BOздухOBOдA/ Duct ID No.],Таблица1[[#This Row],[IDBOздухOBOдA/DuctIDNo.]])</f>
        <v>5</v>
      </c>
      <c r="U4632" s="21" t="str">
        <f>IF(Таблица1[[#This Row],[Поставлено по отч 1 шт]]=Таблица1[[#This Row],[кол-во шт/Pcs]],"ок","!!!")</f>
        <v>!!!</v>
      </c>
      <c r="V4632" s="21" t="str">
        <f>IFERROR(VLOOKUP(Таблица1[[#This Row],[IDBOздухOBOдA/DuctIDNo.]],Таблица2[ID BOздухOBOдA/ Duct ID No.],1,FALSE),"!!!")</f>
        <v>SGA3001/EA22/1.3</v>
      </c>
      <c r="W4632" s="21" t="str">
        <f>IF(Таблица1[[#This Row],[IDBOздухOBOдA/DuctIDNo.]]="",Таблица1[[#This Row],[Деталь/Part ]],W4631)</f>
        <v>Воздуховод прямой участок /     Duct straight part</v>
      </c>
      <c r="X4632" s="21">
        <f>IF(Таблица1[[#This Row],[IDBOздухOBOдA/DuctIDNo.]]="",0,1)</f>
        <v>1</v>
      </c>
      <c r="Y4632" s="21">
        <v>0</v>
      </c>
      <c r="Z4632" s="21">
        <f>Таблица1[[#This Row],[Поставлено по отч 1 шт]]-Таблица1[[#This Row],[кол-во шт/Pcs]]</f>
        <v>5</v>
      </c>
      <c r="AA4632" s="21">
        <f>Таблица1[[#This Row],[∆]]*Таблица1[[#This Row],[Площ. одной детали/ Per part]]</f>
        <v>2</v>
      </c>
    </row>
    <row r="4633" spans="1:27">
      <c r="A4633" s="3" t="s">
        <v>9477</v>
      </c>
      <c r="D4633" s="1">
        <v>800</v>
      </c>
      <c r="E4633" s="1">
        <v>600</v>
      </c>
      <c r="F4633" s="1">
        <v>200</v>
      </c>
      <c r="G4633" s="2">
        <v>2</v>
      </c>
      <c r="H4633" s="1" t="s">
        <v>57</v>
      </c>
      <c r="I4633" s="1">
        <v>8.9600000000000009</v>
      </c>
      <c r="J4633" s="1">
        <v>2</v>
      </c>
      <c r="K4633" s="1">
        <v>0.56000000000000005</v>
      </c>
      <c r="L4633" s="1">
        <v>1.1200000000000001</v>
      </c>
      <c r="M4633" s="1" t="s">
        <v>6</v>
      </c>
      <c r="N4633" s="1" t="s">
        <v>136</v>
      </c>
      <c r="O4633" s="3" t="s">
        <v>1002</v>
      </c>
      <c r="P4633" s="1" t="s">
        <v>12874</v>
      </c>
      <c r="Q4633" s="1" t="s">
        <v>0</v>
      </c>
      <c r="R46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33" s="1">
        <f>SUMIFS(Таблица2[площадь],Таблица2[ID BOздухOBOдA/ Duct ID No.],Таблица1[[#This Row],[IDBOздухOBOдA/DuctIDNo.]])</f>
        <v>1.1200000000000001</v>
      </c>
      <c r="T4633" s="1">
        <f>SUMIFS(Таблица2[количество],Таблица2[ID BOздухOBOдA/ Duct ID No.],Таблица1[[#This Row],[IDBOздухOBOдA/DuctIDNo.]])</f>
        <v>2</v>
      </c>
      <c r="U4633" s="21" t="str">
        <f>IF(Таблица1[[#This Row],[Поставлено по отч 1 шт]]=Таблица1[[#This Row],[кол-во шт/Pcs]],"ок","!!!")</f>
        <v>ок</v>
      </c>
      <c r="V4633" s="21" t="str">
        <f>IFERROR(VLOOKUP(Таблица1[[#This Row],[IDBOздухOBOдA/DuctIDNo.]],Таблица2[ID BOздухOBOдA/ Duct ID No.],1,FALSE),"!!!")</f>
        <v>SGA3001/EA22/4.9</v>
      </c>
      <c r="W4633" s="21" t="str">
        <f>IF(Таблица1[[#This Row],[IDBOздухOBOдA/DuctIDNo.]]="",Таблица1[[#This Row],[Деталь/Part ]],W4632)</f>
        <v>Воздуховод прямой участок /     Duct straight part</v>
      </c>
      <c r="X4633" s="21">
        <f>IF(Таблица1[[#This Row],[IDBOздухOBOдA/DuctIDNo.]]="",0,1)</f>
        <v>1</v>
      </c>
      <c r="Y4633" s="21"/>
      <c r="Z4633" s="21">
        <f>Таблица1[[#This Row],[Поставлено по отч 1 шт]]-Таблица1[[#This Row],[кол-во шт/Pcs]]</f>
        <v>0</v>
      </c>
      <c r="AA4633" s="21">
        <f>Таблица1[[#This Row],[∆]]*Таблица1[[#This Row],[Площ. одной детали/ Per part]]</f>
        <v>0</v>
      </c>
    </row>
    <row r="4634" spans="1:27">
      <c r="A4634" s="3" t="s">
        <v>9481</v>
      </c>
      <c r="D4634" s="1">
        <v>800</v>
      </c>
      <c r="E4634" s="1">
        <v>600</v>
      </c>
      <c r="F4634" s="1">
        <v>210</v>
      </c>
      <c r="G4634" s="2">
        <v>0.7</v>
      </c>
      <c r="H4634" s="1" t="s">
        <v>49</v>
      </c>
      <c r="I4634" s="1">
        <v>3.2927999999999997</v>
      </c>
      <c r="J4634" s="1">
        <v>1</v>
      </c>
      <c r="K4634" s="1">
        <v>0.58799999999999997</v>
      </c>
      <c r="L4634" s="1">
        <v>0.58799999999999997</v>
      </c>
      <c r="N4634" s="1" t="s">
        <v>80</v>
      </c>
      <c r="O4634" s="3" t="s">
        <v>12897</v>
      </c>
      <c r="P4634" s="1" t="s">
        <v>12874</v>
      </c>
      <c r="Q4634" s="1" t="s">
        <v>0</v>
      </c>
      <c r="R46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34" s="1">
        <f>SUMIFS(Таблица2[площадь],Таблица2[ID BOздухOBOдA/ Duct ID No.],Таблица1[[#This Row],[IDBOздухOBOдA/DuctIDNo.]])</f>
        <v>0.59</v>
      </c>
      <c r="T4634" s="1">
        <f>SUMIFS(Таблица2[количество],Таблица2[ID BOздухOBOдA/ Duct ID No.],Таблица1[[#This Row],[IDBOздухOBOдA/DuctIDNo.]])</f>
        <v>1</v>
      </c>
      <c r="U4634" s="21" t="str">
        <f>IF(Таблица1[[#This Row],[Поставлено по отч 1 шт]]=Таблица1[[#This Row],[кол-во шт/Pcs]],"ок","!!!")</f>
        <v>ок</v>
      </c>
      <c r="V4634" s="21" t="str">
        <f>IFERROR(VLOOKUP(Таблица1[[#This Row],[IDBOздухOBOдA/DuctIDNo.]],Таблица2[ID BOздухOBOдA/ Duct ID No.],1,FALSE),"!!!")</f>
        <v>SGA3001/EA22/4.10</v>
      </c>
      <c r="W4634" s="21" t="str">
        <f>IF(Таблица1[[#This Row],[IDBOздухOBOдA/DuctIDNo.]]="",Таблица1[[#This Row],[Деталь/Part ]],W4633)</f>
        <v>Воздуховод прямой участок /     Duct straight part</v>
      </c>
      <c r="X4634" s="21">
        <f>IF(Таблица1[[#This Row],[IDBOздухOBOдA/DuctIDNo.]]="",0,1)</f>
        <v>1</v>
      </c>
      <c r="Y4634" s="21"/>
      <c r="Z4634" s="21">
        <f>Таблица1[[#This Row],[Поставлено по отч 1 шт]]-Таблица1[[#This Row],[кол-во шт/Pcs]]</f>
        <v>0</v>
      </c>
      <c r="AA4634" s="21">
        <f>Таблица1[[#This Row],[∆]]*Таблица1[[#This Row],[Площ. одной детали/ Per part]]</f>
        <v>0</v>
      </c>
    </row>
    <row r="4635" spans="1:27">
      <c r="B4635" s="1" t="s">
        <v>8854</v>
      </c>
      <c r="D4635" s="1"/>
      <c r="E4635" s="1"/>
      <c r="F4635" s="1"/>
      <c r="G4635" s="2"/>
      <c r="J4635" s="1"/>
      <c r="K4635" s="1"/>
      <c r="L4635" s="1"/>
      <c r="O4635" s="3"/>
      <c r="R46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35" s="1">
        <f>SUMIFS(Таблица2[площадь],Таблица2[ID BOздухOBOдA/ Duct ID No.],Таблица1[[#This Row],[IDBOздухOBOдA/DuctIDNo.]])</f>
        <v>0</v>
      </c>
      <c r="T4635" s="1">
        <f>SUMIFS(Таблица2[количество],Таблица2[ID BOздухOBOдA/ Duct ID No.],Таблица1[[#This Row],[IDBOздухOBOдA/DuctIDNo.]])</f>
        <v>0</v>
      </c>
      <c r="U4635" s="21" t="str">
        <f>IF(Таблица1[[#This Row],[Поставлено по отч 1 шт]]=Таблица1[[#This Row],[кол-во шт/Pcs]],"ок","!!!")</f>
        <v>ок</v>
      </c>
      <c r="V4635" s="21" t="str">
        <f>IFERROR(VLOOKUP(Таблица1[[#This Row],[IDBOздухOBOдA/DuctIDNo.]],Таблица2[ID BOздухOBOдA/ Duct ID No.],1,FALSE),"!!!")</f>
        <v>!!!</v>
      </c>
      <c r="W4635" s="21" t="str">
        <f>IF(Таблица1[[#This Row],[IDBOздухOBOдA/DuctIDNo.]]="",Таблица1[[#This Row],[Деталь/Part ]],W4634)</f>
        <v>Люк прочистки / Revision openings</v>
      </c>
      <c r="X4635" s="21">
        <f>IF(Таблица1[[#This Row],[IDBOздухOBOдA/DuctIDNo.]]="",0,1)</f>
        <v>0</v>
      </c>
      <c r="Y4635" s="21"/>
      <c r="Z4635" s="21">
        <f>Таблица1[[#This Row],[Поставлено по отч 1 шт]]-Таблица1[[#This Row],[кол-во шт/Pcs]]</f>
        <v>0</v>
      </c>
      <c r="AA4635" s="21">
        <f>Таблица1[[#This Row],[∆]]*Таблица1[[#This Row],[Площ. одной детали/ Per part]]</f>
        <v>0</v>
      </c>
    </row>
    <row r="4636" spans="1:27">
      <c r="A4636" s="3" t="s">
        <v>9856</v>
      </c>
      <c r="B4636" s="1" t="s">
        <v>9693</v>
      </c>
      <c r="D4636" s="30">
        <v>400</v>
      </c>
      <c r="E4636" s="30">
        <v>300</v>
      </c>
      <c r="H4636" s="1" t="s">
        <v>10607</v>
      </c>
      <c r="I4636" s="1">
        <v>2.0699999999999998</v>
      </c>
      <c r="J4636" s="28">
        <v>1</v>
      </c>
      <c r="K4636" s="34"/>
      <c r="L4636" s="35"/>
      <c r="N4636" s="1" t="s">
        <v>9694</v>
      </c>
      <c r="O4636" s="3" t="s">
        <v>12898</v>
      </c>
      <c r="P4636" s="1" t="s">
        <v>12899</v>
      </c>
      <c r="Q4636" s="1" t="s">
        <v>0</v>
      </c>
      <c r="R46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36" s="1">
        <f>SUMIFS(Таблица2[площадь],Таблица2[ID BOздухOBOдA/ Duct ID No.],Таблица1[[#This Row],[IDBOздухOBOдA/DuctIDNo.]])</f>
        <v>0</v>
      </c>
      <c r="T4636" s="1">
        <f>SUMIFS(Таблица2[количество],Таблица2[ID BOздухOBOдA/ Duct ID No.],Таблица1[[#This Row],[IDBOздухOBOдA/DuctIDNo.]])</f>
        <v>0</v>
      </c>
      <c r="U4636" s="21" t="str">
        <f>IF(Таблица1[[#This Row],[Поставлено по отч 1 шт]]=Таблица1[[#This Row],[кол-во шт/Pcs]],"ок","!!!")</f>
        <v>!!!</v>
      </c>
      <c r="V4636" s="21" t="str">
        <f>IFERROR(VLOOKUP(Таблица1[[#This Row],[IDBOздухOBOдA/DuctIDNo.]],Таблица2[ID BOздухOBOдA/ Duct ID No.],1,FALSE),"!!!")</f>
        <v>!!!</v>
      </c>
      <c r="W4636" s="21" t="str">
        <f>IF(Таблица1[[#This Row],[IDBOздухOBOдA/DuctIDNo.]]="",Таблица1[[#This Row],[Деталь/Part ]],W4635)</f>
        <v>Люк прочистки / Revision openings</v>
      </c>
      <c r="X4636" s="21">
        <f>IF(Таблица1[[#This Row],[IDBOздухOBOдA/DuctIDNo.]]="",0,1)</f>
        <v>1</v>
      </c>
      <c r="Y4636" s="21">
        <v>0</v>
      </c>
      <c r="Z4636" s="21">
        <f>Таблица1[[#This Row],[Поставлено по отч 1 шт]]-Таблица1[[#This Row],[кол-во шт/Pcs]]</f>
        <v>-1</v>
      </c>
      <c r="AA4636" s="21">
        <f>Таблица1[[#This Row],[∆]]*Таблица1[[#This Row],[Площ. одной детали/ Per part]]</f>
        <v>0</v>
      </c>
    </row>
    <row r="4637" spans="1:27">
      <c r="A4637" s="3" t="s">
        <v>12900</v>
      </c>
      <c r="B4637" s="1" t="s">
        <v>9513</v>
      </c>
      <c r="D4637" s="30">
        <v>600</v>
      </c>
      <c r="E4637" s="30">
        <v>400</v>
      </c>
      <c r="H4637" s="1" t="s">
        <v>10607</v>
      </c>
      <c r="I4637" s="1">
        <v>5</v>
      </c>
      <c r="J4637" s="28">
        <v>5</v>
      </c>
      <c r="K4637" s="34"/>
      <c r="L4637" s="35"/>
      <c r="N4637" s="1" t="s">
        <v>9514</v>
      </c>
      <c r="O4637" s="3" t="s">
        <v>12901</v>
      </c>
      <c r="P4637" s="1" t="s">
        <v>12899</v>
      </c>
      <c r="Q4637" s="1" t="s">
        <v>0</v>
      </c>
      <c r="R46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37" s="1">
        <f>SUMIFS(Таблица2[площадь],Таблица2[ID BOздухOBOдA/ Duct ID No.],Таблица1[[#This Row],[IDBOздухOBOдA/DuctIDNo.]])</f>
        <v>0</v>
      </c>
      <c r="T4637" s="1">
        <f>SUMIFS(Таблица2[количество],Таблица2[ID BOздухOBOдA/ Duct ID No.],Таблица1[[#This Row],[IDBOздухOBOдA/DuctIDNo.]])</f>
        <v>0</v>
      </c>
      <c r="U4637" s="21" t="str">
        <f>IF(Таблица1[[#This Row],[Поставлено по отч 1 шт]]=Таблица1[[#This Row],[кол-во шт/Pcs]],"ок","!!!")</f>
        <v>!!!</v>
      </c>
      <c r="V4637" s="21" t="str">
        <f>IFERROR(VLOOKUP(Таблица1[[#This Row],[IDBOздухOBOдA/DuctIDNo.]],Таблица2[ID BOздухOBOдA/ Duct ID No.],1,FALSE),"!!!")</f>
        <v>!!!</v>
      </c>
      <c r="W4637" s="21" t="str">
        <f>IF(Таблица1[[#This Row],[IDBOздухOBOдA/DuctIDNo.]]="",Таблица1[[#This Row],[Деталь/Part ]],W4636)</f>
        <v>Люк прочистки / Revision openings</v>
      </c>
      <c r="X4637" s="21">
        <f>IF(Таблица1[[#This Row],[IDBOздухOBOдA/DuctIDNo.]]="",0,1)</f>
        <v>1</v>
      </c>
      <c r="Y4637" s="21">
        <v>0</v>
      </c>
      <c r="Z4637" s="21">
        <f>Таблица1[[#This Row],[Поставлено по отч 1 шт]]-Таблица1[[#This Row],[кол-во шт/Pcs]]</f>
        <v>-5</v>
      </c>
      <c r="AA4637" s="21">
        <f>Таблица1[[#This Row],[∆]]*Таблица1[[#This Row],[Площ. одной детали/ Per part]]</f>
        <v>0</v>
      </c>
    </row>
    <row r="4638" spans="1:27">
      <c r="A4638" s="3" t="s">
        <v>11309</v>
      </c>
      <c r="B4638" s="1" t="s">
        <v>549</v>
      </c>
      <c r="D4638" s="30">
        <v>700</v>
      </c>
      <c r="E4638" s="30">
        <v>500</v>
      </c>
      <c r="H4638" s="1" t="s">
        <v>10607</v>
      </c>
      <c r="I4638" s="1">
        <v>8.39</v>
      </c>
      <c r="J4638" s="28">
        <v>7</v>
      </c>
      <c r="K4638" s="34"/>
      <c r="L4638" s="35"/>
      <c r="N4638" s="1" t="s">
        <v>551</v>
      </c>
      <c r="O4638" s="3" t="s">
        <v>12902</v>
      </c>
      <c r="P4638" s="1" t="s">
        <v>12899</v>
      </c>
      <c r="Q4638" s="1" t="s">
        <v>0</v>
      </c>
      <c r="R46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38" s="1">
        <f>SUMIFS(Таблица2[площадь],Таблица2[ID BOздухOBOдA/ Duct ID No.],Таблица1[[#This Row],[IDBOздухOBOдA/DuctIDNo.]])</f>
        <v>0</v>
      </c>
      <c r="T4638" s="1">
        <f>SUMIFS(Таблица2[количество],Таблица2[ID BOздухOBOдA/ Duct ID No.],Таблица1[[#This Row],[IDBOздухOBOдA/DuctIDNo.]])</f>
        <v>0</v>
      </c>
      <c r="U4638" s="21" t="str">
        <f>IF(Таблица1[[#This Row],[Поставлено по отч 1 шт]]=Таблица1[[#This Row],[кол-во шт/Pcs]],"ок","!!!")</f>
        <v>!!!</v>
      </c>
      <c r="V4638" s="21" t="str">
        <f>IFERROR(VLOOKUP(Таблица1[[#This Row],[IDBOздухOBOдA/DuctIDNo.]],Таблица2[ID BOздухOBOдA/ Duct ID No.],1,FALSE),"!!!")</f>
        <v>!!!</v>
      </c>
      <c r="W4638" s="21" t="str">
        <f>IF(Таблица1[[#This Row],[IDBOздухOBOдA/DuctIDNo.]]="",Таблица1[[#This Row],[Деталь/Part ]],W4637)</f>
        <v>Люк прочистки / Revision openings</v>
      </c>
      <c r="X4638" s="21">
        <f>IF(Таблица1[[#This Row],[IDBOздухOBOдA/DuctIDNo.]]="",0,1)</f>
        <v>1</v>
      </c>
      <c r="Y4638" s="21">
        <v>0</v>
      </c>
      <c r="Z4638" s="21">
        <f>Таблица1[[#This Row],[Поставлено по отч 1 шт]]-Таблица1[[#This Row],[кол-во шт/Pcs]]</f>
        <v>-7</v>
      </c>
      <c r="AA4638" s="21">
        <f>Таблица1[[#This Row],[∆]]*Таблица1[[#This Row],[Площ. одной детали/ Per part]]</f>
        <v>0</v>
      </c>
    </row>
    <row r="4639" spans="1:27">
      <c r="B4639" s="1" t="s">
        <v>12830</v>
      </c>
      <c r="D4639" s="1"/>
      <c r="E4639" s="1"/>
      <c r="F4639" s="1"/>
      <c r="G4639" s="2"/>
      <c r="J4639" s="1"/>
      <c r="K4639" s="1"/>
      <c r="L4639" s="1"/>
      <c r="O4639" s="3"/>
      <c r="R46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39" s="1">
        <f>SUMIFS(Таблица2[площадь],Таблица2[ID BOздухOBOдA/ Duct ID No.],Таблица1[[#This Row],[IDBOздухOBOдA/DuctIDNo.]])</f>
        <v>0</v>
      </c>
      <c r="T4639" s="1">
        <f>SUMIFS(Таблица2[количество],Таблица2[ID BOздухOBOдA/ Duct ID No.],Таблица1[[#This Row],[IDBOздухOBOдA/DuctIDNo.]])</f>
        <v>0</v>
      </c>
      <c r="U4639" s="21" t="str">
        <f>IF(Таблица1[[#This Row],[Поставлено по отч 1 шт]]=Таблица1[[#This Row],[кол-во шт/Pcs]],"ок","!!!")</f>
        <v>ок</v>
      </c>
      <c r="V4639" s="21" t="str">
        <f>IFERROR(VLOOKUP(Таблица1[[#This Row],[IDBOздухOBOдA/DuctIDNo.]],Таблица2[ID BOздухOBOдA/ Duct ID No.],1,FALSE),"!!!")</f>
        <v>!!!</v>
      </c>
      <c r="W4639" s="21" t="str">
        <f>IF(Таблица1[[#This Row],[IDBOздухOBOдA/DuctIDNo.]]="",Таблица1[[#This Row],[Деталь/Part ]],W4638)</f>
        <v>Воздуховод прямой участок /
Duct straight part</v>
      </c>
      <c r="X4639" s="21">
        <f>IF(Таблица1[[#This Row],[IDBOздухOBOдA/DuctIDNo.]]="",0,1)</f>
        <v>0</v>
      </c>
      <c r="Y4639" s="21"/>
      <c r="Z4639" s="21">
        <f>Таблица1[[#This Row],[Поставлено по отч 1 шт]]-Таблица1[[#This Row],[кол-во шт/Pcs]]</f>
        <v>0</v>
      </c>
      <c r="AA4639" s="21">
        <f>Таблица1[[#This Row],[∆]]*Таблица1[[#This Row],[Площ. одной детали/ Per part]]</f>
        <v>0</v>
      </c>
    </row>
    <row r="4640" spans="1:27">
      <c r="A4640" s="3" t="s">
        <v>29</v>
      </c>
      <c r="D4640" s="1">
        <v>800</v>
      </c>
      <c r="E4640" s="1">
        <v>1200</v>
      </c>
      <c r="F4640" s="1">
        <v>1250</v>
      </c>
      <c r="G4640" s="2">
        <v>0.9</v>
      </c>
      <c r="H4640" s="1" t="s">
        <v>49</v>
      </c>
      <c r="I4640" s="1">
        <v>36</v>
      </c>
      <c r="J4640" s="1">
        <v>4</v>
      </c>
      <c r="K4640" s="1">
        <v>5</v>
      </c>
      <c r="L4640" s="1">
        <v>20</v>
      </c>
      <c r="N4640" s="1" t="s">
        <v>322</v>
      </c>
      <c r="O4640" s="3" t="s">
        <v>1003</v>
      </c>
      <c r="P4640" s="1" t="s">
        <v>12903</v>
      </c>
      <c r="Q4640" s="1" t="s">
        <v>0</v>
      </c>
      <c r="R46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40" s="1">
        <f>SUMIFS(Таблица2[площадь],Таблица2[ID BOздухOBOдA/ Duct ID No.],Таблица1[[#This Row],[IDBOздухOBOдA/DuctIDNo.]])</f>
        <v>20</v>
      </c>
      <c r="T4640" s="1">
        <f>SUMIFS(Таблица2[количество],Таблица2[ID BOздухOBOдA/ Duct ID No.],Таблица1[[#This Row],[IDBOздухOBOдA/DuctIDNo.]])</f>
        <v>4</v>
      </c>
      <c r="U4640" s="21" t="str">
        <f>IF(Таблица1[[#This Row],[Поставлено по отч 1 шт]]=Таблица1[[#This Row],[кол-во шт/Pcs]],"ок","!!!")</f>
        <v>ок</v>
      </c>
      <c r="V4640" s="21" t="str">
        <f>IFERROR(VLOOKUP(Таблица1[[#This Row],[IDBOздухOBOдA/DuctIDNo.]],Таблица2[ID BOздухOBOдA/ Duct ID No.],1,FALSE),"!!!")</f>
        <v>SGA3001/EA24/1.1</v>
      </c>
      <c r="W4640" s="21" t="str">
        <f>IF(Таблица1[[#This Row],[IDBOздухOBOдA/DuctIDNo.]]="",Таблица1[[#This Row],[Деталь/Part ]],W4639)</f>
        <v>Воздуховод прямой участок /
Duct straight part</v>
      </c>
      <c r="X4640" s="21">
        <f>IF(Таблица1[[#This Row],[IDBOздухOBOдA/DuctIDNo.]]="",0,1)</f>
        <v>1</v>
      </c>
      <c r="Y4640" s="21"/>
      <c r="Z4640" s="21">
        <f>Таблица1[[#This Row],[Поставлено по отч 1 шт]]-Таблица1[[#This Row],[кол-во шт/Pcs]]</f>
        <v>0</v>
      </c>
      <c r="AA4640" s="21">
        <f>Таблица1[[#This Row],[∆]]*Таблица1[[#This Row],[Площ. одной детали/ Per part]]</f>
        <v>0</v>
      </c>
    </row>
    <row r="4641" spans="1:27">
      <c r="A4641" s="3" t="s">
        <v>23</v>
      </c>
      <c r="D4641" s="1">
        <v>600</v>
      </c>
      <c r="E4641" s="1">
        <v>600</v>
      </c>
      <c r="F4641" s="1">
        <v>500</v>
      </c>
      <c r="G4641" s="2">
        <v>0.7</v>
      </c>
      <c r="H4641" s="1" t="s">
        <v>49</v>
      </c>
      <c r="I4641" s="1">
        <v>6.72</v>
      </c>
      <c r="J4641" s="1">
        <v>3</v>
      </c>
      <c r="K4641" s="1">
        <v>1.2</v>
      </c>
      <c r="L4641" s="1">
        <v>3.5999999999999996</v>
      </c>
      <c r="N4641" s="1" t="s">
        <v>80</v>
      </c>
      <c r="O4641" s="3" t="s">
        <v>1004</v>
      </c>
      <c r="P4641" s="1" t="s">
        <v>12903</v>
      </c>
      <c r="Q4641" s="1" t="s">
        <v>0</v>
      </c>
      <c r="R46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41" s="1">
        <f>SUMIFS(Таблица2[площадь],Таблица2[ID BOздухOBOдA/ Duct ID No.],Таблица1[[#This Row],[IDBOздухOBOдA/DuctIDNo.]])</f>
        <v>3.5999999999999996</v>
      </c>
      <c r="T4641" s="1">
        <f>SUMIFS(Таблица2[количество],Таблица2[ID BOздухOBOдA/ Duct ID No.],Таблица1[[#This Row],[IDBOздухOBOдA/DuctIDNo.]])</f>
        <v>3</v>
      </c>
      <c r="U4641" s="21" t="str">
        <f>IF(Таблица1[[#This Row],[Поставлено по отч 1 шт]]=Таблица1[[#This Row],[кол-во шт/Pcs]],"ок","!!!")</f>
        <v>ок</v>
      </c>
      <c r="V4641" s="21" t="str">
        <f>IFERROR(VLOOKUP(Таблица1[[#This Row],[IDBOздухOBOдA/DuctIDNo.]],Таблица2[ID BOздухOBOдA/ Duct ID No.],1,FALSE),"!!!")</f>
        <v>SGA3001/EA24/2.1</v>
      </c>
      <c r="W4641" s="21" t="str">
        <f>IF(Таблица1[[#This Row],[IDBOздухOBOдA/DuctIDNo.]]="",Таблица1[[#This Row],[Деталь/Part ]],W4640)</f>
        <v>Воздуховод прямой участок /
Duct straight part</v>
      </c>
      <c r="X4641" s="21">
        <f>IF(Таблица1[[#This Row],[IDBOздухOBOдA/DuctIDNo.]]="",0,1)</f>
        <v>1</v>
      </c>
      <c r="Y4641" s="21"/>
      <c r="Z4641" s="21">
        <f>Таблица1[[#This Row],[Поставлено по отч 1 шт]]-Таблица1[[#This Row],[кол-во шт/Pcs]]</f>
        <v>0</v>
      </c>
      <c r="AA4641" s="21">
        <f>Таблица1[[#This Row],[∆]]*Таблица1[[#This Row],[Площ. одной детали/ Per part]]</f>
        <v>0</v>
      </c>
    </row>
    <row r="4642" spans="1:27">
      <c r="A4642" s="3" t="s">
        <v>22</v>
      </c>
      <c r="D4642" s="1">
        <v>600</v>
      </c>
      <c r="E4642" s="1">
        <v>600</v>
      </c>
      <c r="F4642" s="1">
        <v>1250</v>
      </c>
      <c r="G4642" s="2">
        <v>0.7</v>
      </c>
      <c r="H4642" s="1" t="s">
        <v>49</v>
      </c>
      <c r="I4642" s="1">
        <v>16.799999999999997</v>
      </c>
      <c r="J4642" s="1">
        <v>13</v>
      </c>
      <c r="K4642" s="1">
        <v>3</v>
      </c>
      <c r="L4642" s="1">
        <v>39</v>
      </c>
      <c r="N4642" s="1" t="s">
        <v>80</v>
      </c>
      <c r="O4642" s="3" t="s">
        <v>1005</v>
      </c>
      <c r="P4642" s="1" t="s">
        <v>12903</v>
      </c>
      <c r="Q4642" s="1" t="s">
        <v>0</v>
      </c>
      <c r="R46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42" s="1">
        <f>SUMIFS(Таблица2[площадь],Таблица2[ID BOздухOBOдA/ Duct ID No.],Таблица1[[#This Row],[IDBOздухOBOдA/DuctIDNo.]])</f>
        <v>39</v>
      </c>
      <c r="T4642" s="1">
        <f>SUMIFS(Таблица2[количество],Таблица2[ID BOздухOBOдA/ Duct ID No.],Таблица1[[#This Row],[IDBOздухOBOдA/DuctIDNo.]])</f>
        <v>13</v>
      </c>
      <c r="U4642" s="21" t="str">
        <f>IF(Таблица1[[#This Row],[Поставлено по отч 1 шт]]=Таблица1[[#This Row],[кол-во шт/Pcs]],"ок","!!!")</f>
        <v>ок</v>
      </c>
      <c r="V4642" s="21" t="str">
        <f>IFERROR(VLOOKUP(Таблица1[[#This Row],[IDBOздухOBOдA/DuctIDNo.]],Таблица2[ID BOздухOBOдA/ Duct ID No.],1,FALSE),"!!!")</f>
        <v>SGA3001/EA24/2.2</v>
      </c>
      <c r="W4642" s="21" t="str">
        <f>IF(Таблица1[[#This Row],[IDBOздухOBOдA/DuctIDNo.]]="",Таблица1[[#This Row],[Деталь/Part ]],W4641)</f>
        <v>Воздуховод прямой участок /
Duct straight part</v>
      </c>
      <c r="X4642" s="21">
        <f>IF(Таблица1[[#This Row],[IDBOздухOBOдA/DuctIDNo.]]="",0,1)</f>
        <v>1</v>
      </c>
      <c r="Y4642" s="21"/>
      <c r="Z4642" s="21">
        <f>Таблица1[[#This Row],[Поставлено по отч 1 шт]]-Таблица1[[#This Row],[кол-во шт/Pcs]]</f>
        <v>0</v>
      </c>
      <c r="AA4642" s="21">
        <f>Таблица1[[#This Row],[∆]]*Таблица1[[#This Row],[Площ. одной детали/ Per part]]</f>
        <v>0</v>
      </c>
    </row>
    <row r="4643" spans="1:27">
      <c r="A4643" s="3" t="s">
        <v>21</v>
      </c>
      <c r="D4643" s="1">
        <v>600</v>
      </c>
      <c r="E4643" s="1">
        <v>600</v>
      </c>
      <c r="F4643" s="1">
        <v>800</v>
      </c>
      <c r="G4643" s="2">
        <v>0.7</v>
      </c>
      <c r="H4643" s="1" t="s">
        <v>49</v>
      </c>
      <c r="I4643" s="1">
        <v>10.751999999999999</v>
      </c>
      <c r="J4643" s="1">
        <v>1</v>
      </c>
      <c r="K4643" s="1">
        <v>1.92</v>
      </c>
      <c r="L4643" s="1">
        <v>1.92</v>
      </c>
      <c r="N4643" s="1" t="s">
        <v>80</v>
      </c>
      <c r="O4643" s="3" t="s">
        <v>1006</v>
      </c>
      <c r="P4643" s="1" t="s">
        <v>12903</v>
      </c>
      <c r="Q4643" s="1" t="s">
        <v>0</v>
      </c>
      <c r="R46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43" s="1">
        <f>SUMIFS(Таблица2[площадь],Таблица2[ID BOздухOBOдA/ Duct ID No.],Таблица1[[#This Row],[IDBOздухOBOдA/DuctIDNo.]])</f>
        <v>1.92</v>
      </c>
      <c r="T4643" s="1">
        <f>SUMIFS(Таблица2[количество],Таблица2[ID BOздухOBOдA/ Duct ID No.],Таблица1[[#This Row],[IDBOздухOBOдA/DuctIDNo.]])</f>
        <v>1</v>
      </c>
      <c r="U4643" s="21" t="str">
        <f>IF(Таблица1[[#This Row],[Поставлено по отч 1 шт]]=Таблица1[[#This Row],[кол-во шт/Pcs]],"ок","!!!")</f>
        <v>ок</v>
      </c>
      <c r="V4643" s="21" t="str">
        <f>IFERROR(VLOOKUP(Таблица1[[#This Row],[IDBOздухOBOдA/DuctIDNo.]],Таблица2[ID BOздухOBOдA/ Duct ID No.],1,FALSE),"!!!")</f>
        <v>SGA3001/EA24/2.3</v>
      </c>
      <c r="W4643" s="21" t="str">
        <f>IF(Таблица1[[#This Row],[IDBOздухOBOдA/DuctIDNo.]]="",Таблица1[[#This Row],[Деталь/Part ]],W4642)</f>
        <v>Воздуховод прямой участок /
Duct straight part</v>
      </c>
      <c r="X4643" s="21">
        <f>IF(Таблица1[[#This Row],[IDBOздухOBOдA/DuctIDNo.]]="",0,1)</f>
        <v>1</v>
      </c>
      <c r="Y4643" s="21"/>
      <c r="Z4643" s="21">
        <f>Таблица1[[#This Row],[Поставлено по отч 1 шт]]-Таблица1[[#This Row],[кол-во шт/Pcs]]</f>
        <v>0</v>
      </c>
      <c r="AA4643" s="21">
        <f>Таблица1[[#This Row],[∆]]*Таблица1[[#This Row],[Площ. одной детали/ Per part]]</f>
        <v>0</v>
      </c>
    </row>
    <row r="4644" spans="1:27">
      <c r="A4644" s="3" t="s">
        <v>20</v>
      </c>
      <c r="D4644" s="1">
        <v>600</v>
      </c>
      <c r="E4644" s="1">
        <v>600</v>
      </c>
      <c r="F4644" s="1">
        <v>700</v>
      </c>
      <c r="G4644" s="2">
        <v>0.7</v>
      </c>
      <c r="H4644" s="1" t="s">
        <v>49</v>
      </c>
      <c r="I4644" s="1">
        <v>9.4079999999999995</v>
      </c>
      <c r="J4644" s="1">
        <v>1</v>
      </c>
      <c r="K4644" s="1">
        <v>1.68</v>
      </c>
      <c r="L4644" s="1">
        <v>1.68</v>
      </c>
      <c r="N4644" s="1" t="s">
        <v>80</v>
      </c>
      <c r="O4644" s="3" t="s">
        <v>1007</v>
      </c>
      <c r="P4644" s="1" t="s">
        <v>12903</v>
      </c>
      <c r="Q4644" s="1" t="s">
        <v>0</v>
      </c>
      <c r="R46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44" s="1">
        <f>SUMIFS(Таблица2[площадь],Таблица2[ID BOздухOBOдA/ Duct ID No.],Таблица1[[#This Row],[IDBOздухOBOдA/DuctIDNo.]])</f>
        <v>1.68</v>
      </c>
      <c r="T4644" s="1">
        <f>SUMIFS(Таблица2[количество],Таблица2[ID BOздухOBOдA/ Duct ID No.],Таблица1[[#This Row],[IDBOздухOBOдA/DuctIDNo.]])</f>
        <v>1</v>
      </c>
      <c r="U4644" s="21" t="str">
        <f>IF(Таблица1[[#This Row],[Поставлено по отч 1 шт]]=Таблица1[[#This Row],[кол-во шт/Pcs]],"ок","!!!")</f>
        <v>ок</v>
      </c>
      <c r="V4644" s="21" t="str">
        <f>IFERROR(VLOOKUP(Таблица1[[#This Row],[IDBOздухOBOдA/DuctIDNo.]],Таблица2[ID BOздухOBOдA/ Duct ID No.],1,FALSE),"!!!")</f>
        <v>SGA3001/EA24/2.4</v>
      </c>
      <c r="W4644" s="21" t="str">
        <f>IF(Таблица1[[#This Row],[IDBOздухOBOдA/DuctIDNo.]]="",Таблица1[[#This Row],[Деталь/Part ]],W4643)</f>
        <v>Воздуховод прямой участок /
Duct straight part</v>
      </c>
      <c r="X4644" s="21">
        <f>IF(Таблица1[[#This Row],[IDBOздухOBOдA/DuctIDNo.]]="",0,1)</f>
        <v>1</v>
      </c>
      <c r="Y4644" s="21"/>
      <c r="Z4644" s="21">
        <f>Таблица1[[#This Row],[Поставлено по отч 1 шт]]-Таблица1[[#This Row],[кол-во шт/Pcs]]</f>
        <v>0</v>
      </c>
      <c r="AA4644" s="21">
        <f>Таблица1[[#This Row],[∆]]*Таблица1[[#This Row],[Площ. одной детали/ Per part]]</f>
        <v>0</v>
      </c>
    </row>
    <row r="4645" spans="1:27">
      <c r="A4645" s="3" t="s">
        <v>9177</v>
      </c>
      <c r="D4645" s="1">
        <v>600</v>
      </c>
      <c r="E4645" s="1">
        <v>600</v>
      </c>
      <c r="F4645" s="1">
        <v>1100</v>
      </c>
      <c r="G4645" s="2">
        <v>0.7</v>
      </c>
      <c r="H4645" s="1" t="s">
        <v>49</v>
      </c>
      <c r="I4645" s="1">
        <v>14.783999999999999</v>
      </c>
      <c r="J4645" s="1">
        <v>1</v>
      </c>
      <c r="K4645" s="1">
        <v>2.64</v>
      </c>
      <c r="L4645" s="1">
        <v>2.64</v>
      </c>
      <c r="N4645" s="1" t="s">
        <v>80</v>
      </c>
      <c r="O4645" s="3" t="s">
        <v>1008</v>
      </c>
      <c r="P4645" s="1" t="s">
        <v>12903</v>
      </c>
      <c r="Q4645" s="1" t="s">
        <v>0</v>
      </c>
      <c r="R46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45" s="1">
        <f>SUMIFS(Таблица2[площадь],Таблица2[ID BOздухOBOдA/ Duct ID No.],Таблица1[[#This Row],[IDBOздухOBOдA/DuctIDNo.]])</f>
        <v>2.64</v>
      </c>
      <c r="T4645" s="1">
        <f>SUMIFS(Таблица2[количество],Таблица2[ID BOздухOBOдA/ Duct ID No.],Таблица1[[#This Row],[IDBOздухOBOдA/DuctIDNo.]])</f>
        <v>1</v>
      </c>
      <c r="U4645" s="21" t="str">
        <f>IF(Таблица1[[#This Row],[Поставлено по отч 1 шт]]=Таблица1[[#This Row],[кол-во шт/Pcs]],"ок","!!!")</f>
        <v>ок</v>
      </c>
      <c r="V4645" s="21" t="str">
        <f>IFERROR(VLOOKUP(Таблица1[[#This Row],[IDBOздухOBOдA/DuctIDNo.]],Таблица2[ID BOздухOBOдA/ Duct ID No.],1,FALSE),"!!!")</f>
        <v>SGA3001/EA24/2.5</v>
      </c>
      <c r="W4645" s="21" t="str">
        <f>IF(Таблица1[[#This Row],[IDBOздухOBOдA/DuctIDNo.]]="",Таблица1[[#This Row],[Деталь/Part ]],W4644)</f>
        <v>Воздуховод прямой участок /
Duct straight part</v>
      </c>
      <c r="X4645" s="21">
        <f>IF(Таблица1[[#This Row],[IDBOздухOBOдA/DuctIDNo.]]="",0,1)</f>
        <v>1</v>
      </c>
      <c r="Y4645" s="21"/>
      <c r="Z4645" s="21">
        <f>Таблица1[[#This Row],[Поставлено по отч 1 шт]]-Таблица1[[#This Row],[кол-во шт/Pcs]]</f>
        <v>0</v>
      </c>
      <c r="AA4645" s="21">
        <f>Таблица1[[#This Row],[∆]]*Таблица1[[#This Row],[Площ. одной детали/ Per part]]</f>
        <v>0</v>
      </c>
    </row>
    <row r="4646" spans="1:27">
      <c r="A4646" s="3" t="s">
        <v>9180</v>
      </c>
      <c r="D4646" s="1">
        <v>600</v>
      </c>
      <c r="E4646" s="1">
        <v>600</v>
      </c>
      <c r="F4646" s="1">
        <v>260</v>
      </c>
      <c r="G4646" s="2">
        <v>0.7</v>
      </c>
      <c r="H4646" s="1" t="s">
        <v>49</v>
      </c>
      <c r="I4646" s="1">
        <v>3.4943999999999997</v>
      </c>
      <c r="J4646" s="1">
        <v>1</v>
      </c>
      <c r="K4646" s="1">
        <v>0.624</v>
      </c>
      <c r="L4646" s="1">
        <v>0.624</v>
      </c>
      <c r="N4646" s="1" t="s">
        <v>80</v>
      </c>
      <c r="O4646" s="3" t="s">
        <v>12904</v>
      </c>
      <c r="P4646" s="1" t="s">
        <v>12903</v>
      </c>
      <c r="Q4646" s="1" t="s">
        <v>0</v>
      </c>
      <c r="R46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46" s="1">
        <f>SUMIFS(Таблица2[площадь],Таблица2[ID BOздухOBOдA/ Duct ID No.],Таблица1[[#This Row],[IDBOздухOBOдA/DuctIDNo.]])</f>
        <v>0.62</v>
      </c>
      <c r="T4646" s="1">
        <f>SUMIFS(Таблица2[количество],Таблица2[ID BOздухOBOдA/ Duct ID No.],Таблица1[[#This Row],[IDBOздухOBOдA/DuctIDNo.]])</f>
        <v>1</v>
      </c>
      <c r="U4646" s="21" t="str">
        <f>IF(Таблица1[[#This Row],[Поставлено по отч 1 шт]]=Таблица1[[#This Row],[кол-во шт/Pcs]],"ок","!!!")</f>
        <v>ок</v>
      </c>
      <c r="V4646" s="21" t="str">
        <f>IFERROR(VLOOKUP(Таблица1[[#This Row],[IDBOздухOBOдA/DuctIDNo.]],Таблица2[ID BOздухOBOдA/ Duct ID No.],1,FALSE),"!!!")</f>
        <v>SGA3001/EA24/2.6.1</v>
      </c>
      <c r="W4646" s="21" t="str">
        <f>IF(Таблица1[[#This Row],[IDBOздухOBOдA/DuctIDNo.]]="",Таблица1[[#This Row],[Деталь/Part ]],W4645)</f>
        <v>Воздуховод прямой участок /
Duct straight part</v>
      </c>
      <c r="X4646" s="21">
        <f>IF(Таблица1[[#This Row],[IDBOздухOBOдA/DuctIDNo.]]="",0,1)</f>
        <v>1</v>
      </c>
      <c r="Y4646" s="21"/>
      <c r="Z4646" s="21">
        <f>Таблица1[[#This Row],[Поставлено по отч 1 шт]]-Таблица1[[#This Row],[кол-во шт/Pcs]]</f>
        <v>0</v>
      </c>
      <c r="AA4646" s="21">
        <f>Таблица1[[#This Row],[∆]]*Таблица1[[#This Row],[Площ. одной детали/ Per part]]</f>
        <v>0</v>
      </c>
    </row>
    <row r="4647" spans="1:27">
      <c r="A4647" s="3" t="s">
        <v>15</v>
      </c>
      <c r="D4647" s="30">
        <v>750</v>
      </c>
      <c r="E4647" s="30">
        <v>400</v>
      </c>
      <c r="F4647" s="30">
        <v>1250</v>
      </c>
      <c r="G4647" s="31">
        <v>0.7</v>
      </c>
      <c r="H4647" s="1" t="s">
        <v>49</v>
      </c>
      <c r="I4647" s="1">
        <v>16.099999999999998</v>
      </c>
      <c r="J4647" s="28">
        <v>7</v>
      </c>
      <c r="K4647" s="34">
        <v>2.875</v>
      </c>
      <c r="L4647" s="35">
        <v>20.125</v>
      </c>
      <c r="N4647" s="1" t="s">
        <v>80</v>
      </c>
      <c r="O4647" s="3" t="s">
        <v>1009</v>
      </c>
      <c r="P4647" s="1" t="s">
        <v>12903</v>
      </c>
      <c r="Q4647" s="1" t="s">
        <v>0</v>
      </c>
      <c r="R46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47" s="1">
        <f>SUMIFS(Таблица2[площадь],Таблица2[ID BOздухOBOдA/ Duct ID No.],Таблица1[[#This Row],[IDBOздухOBOдA/DuctIDNo.]])</f>
        <v>23.039999999999996</v>
      </c>
      <c r="T4647" s="1">
        <f>SUMIFS(Таблица2[количество],Таблица2[ID BOздухOBOдA/ Duct ID No.],Таблица1[[#This Row],[IDBOздухOBOдA/DuctIDNo.]])</f>
        <v>8</v>
      </c>
      <c r="U4647" s="21" t="str">
        <f>IF(Таблица1[[#This Row],[Поставлено по отч 1 шт]]=Таблица1[[#This Row],[кол-во шт/Pcs]],"ок","!!!")</f>
        <v>!!!</v>
      </c>
      <c r="V4647" s="21" t="str">
        <f>IFERROR(VLOOKUP(Таблица1[[#This Row],[IDBOздухOBOдA/DuctIDNo.]],Таблица2[ID BOздухOBOдA/ Duct ID No.],1,FALSE),"!!!")</f>
        <v>SGA3001/EA24/3.1</v>
      </c>
      <c r="W4647" s="21" t="str">
        <f>IF(Таблица1[[#This Row],[IDBOздухOBOдA/DuctIDNo.]]="",Таблица1[[#This Row],[Деталь/Part ]],W4646)</f>
        <v>Воздуховод прямой участок /
Duct straight part</v>
      </c>
      <c r="X4647" s="21">
        <f>IF(Таблица1[[#This Row],[IDBOздухOBOдA/DuctIDNo.]]="",0,1)</f>
        <v>1</v>
      </c>
      <c r="Y4647" s="21">
        <v>0</v>
      </c>
      <c r="Z4647" s="21">
        <f>Таблица1[[#This Row],[Поставлено по отч 1 шт]]-Таблица1[[#This Row],[кол-во шт/Pcs]]</f>
        <v>1</v>
      </c>
      <c r="AA4647" s="21">
        <f>Таблица1[[#This Row],[∆]]*Таблица1[[#This Row],[Площ. одной детали/ Per part]]</f>
        <v>2.875</v>
      </c>
    </row>
    <row r="4648" spans="1:27">
      <c r="A4648" s="3" t="s">
        <v>17</v>
      </c>
      <c r="D4648" s="1">
        <v>750</v>
      </c>
      <c r="E4648" s="1">
        <v>400</v>
      </c>
      <c r="F4648" s="1">
        <v>1000</v>
      </c>
      <c r="G4648" s="2">
        <v>0.7</v>
      </c>
      <c r="H4648" s="1" t="s">
        <v>49</v>
      </c>
      <c r="I4648" s="1">
        <v>12.879999999999999</v>
      </c>
      <c r="J4648" s="1">
        <v>1</v>
      </c>
      <c r="K4648" s="1">
        <v>2.2999999999999998</v>
      </c>
      <c r="L4648" s="1">
        <v>2.2999999999999998</v>
      </c>
      <c r="N4648" s="1" t="s">
        <v>80</v>
      </c>
      <c r="O4648" s="3" t="s">
        <v>12905</v>
      </c>
      <c r="P4648" s="1" t="s">
        <v>12903</v>
      </c>
      <c r="Q4648" s="1" t="s">
        <v>0</v>
      </c>
      <c r="R46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48" s="1">
        <f>SUMIFS(Таблица2[площадь],Таблица2[ID BOздухOBOдA/ Duct ID No.],Таблица1[[#This Row],[IDBOздухOBOдA/DuctIDNo.]])</f>
        <v>2.2999999999999998</v>
      </c>
      <c r="T4648" s="1">
        <f>SUMIFS(Таблица2[количество],Таблица2[ID BOздухOBOдA/ Duct ID No.],Таблица1[[#This Row],[IDBOздухOBOдA/DuctIDNo.]])</f>
        <v>1</v>
      </c>
      <c r="U4648" s="21" t="str">
        <f>IF(Таблица1[[#This Row],[Поставлено по отч 1 шт]]=Таблица1[[#This Row],[кол-во шт/Pcs]],"ок","!!!")</f>
        <v>ок</v>
      </c>
      <c r="V4648" s="21" t="str">
        <f>IFERROR(VLOOKUP(Таблица1[[#This Row],[IDBOздухOBOдA/DuctIDNo.]],Таблица2[ID BOздухOBOдA/ Duct ID No.],1,FALSE),"!!!")</f>
        <v>SGA3001/EA24/3.1.1</v>
      </c>
      <c r="W4648" s="21" t="str">
        <f>IF(Таблица1[[#This Row],[IDBOздухOBOдA/DuctIDNo.]]="",Таблица1[[#This Row],[Деталь/Part ]],W4647)</f>
        <v>Воздуховод прямой участок /
Duct straight part</v>
      </c>
      <c r="X4648" s="21">
        <f>IF(Таблица1[[#This Row],[IDBOздухOBOдA/DuctIDNo.]]="",0,1)</f>
        <v>1</v>
      </c>
      <c r="Y4648" s="21"/>
      <c r="Z4648" s="21">
        <f>Таблица1[[#This Row],[Поставлено по отч 1 шт]]-Таблица1[[#This Row],[кол-во шт/Pcs]]</f>
        <v>0</v>
      </c>
      <c r="AA4648" s="21">
        <f>Таблица1[[#This Row],[∆]]*Таблица1[[#This Row],[Площ. одной детали/ Per part]]</f>
        <v>0</v>
      </c>
    </row>
    <row r="4649" spans="1:27">
      <c r="A4649" s="3" t="s">
        <v>16</v>
      </c>
      <c r="D4649" s="1">
        <v>750</v>
      </c>
      <c r="E4649" s="1">
        <v>400</v>
      </c>
      <c r="F4649" s="1">
        <v>350</v>
      </c>
      <c r="G4649" s="2">
        <v>0.7</v>
      </c>
      <c r="H4649" s="1" t="s">
        <v>49</v>
      </c>
      <c r="I4649" s="1">
        <v>4.508</v>
      </c>
      <c r="J4649" s="1">
        <v>1</v>
      </c>
      <c r="K4649" s="1">
        <v>0.80500000000000005</v>
      </c>
      <c r="L4649" s="1">
        <v>0.80500000000000005</v>
      </c>
      <c r="N4649" s="1" t="s">
        <v>80</v>
      </c>
      <c r="O4649" s="3" t="s">
        <v>1010</v>
      </c>
      <c r="P4649" s="1" t="s">
        <v>12903</v>
      </c>
      <c r="Q4649" s="1" t="s">
        <v>0</v>
      </c>
      <c r="R46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49" s="1">
        <f>SUMIFS(Таблица2[площадь],Таблица2[ID BOздухOBOдA/ Duct ID No.],Таблица1[[#This Row],[IDBOздухOBOдA/DuctIDNo.]])</f>
        <v>0.81</v>
      </c>
      <c r="T4649" s="1">
        <f>SUMIFS(Таблица2[количество],Таблица2[ID BOздухOBOдA/ Duct ID No.],Таблица1[[#This Row],[IDBOздухOBOдA/DuctIDNo.]])</f>
        <v>1</v>
      </c>
      <c r="U4649" s="21" t="str">
        <f>IF(Таблица1[[#This Row],[Поставлено по отч 1 шт]]=Таблица1[[#This Row],[кол-во шт/Pcs]],"ок","!!!")</f>
        <v>ок</v>
      </c>
      <c r="V4649" s="21" t="str">
        <f>IFERROR(VLOOKUP(Таблица1[[#This Row],[IDBOздухOBOдA/DuctIDNo.]],Таблица2[ID BOздухOBOдA/ Duct ID No.],1,FALSE),"!!!")</f>
        <v>SGA3001/EA24/3.2</v>
      </c>
      <c r="W4649" s="21" t="str">
        <f>IF(Таблица1[[#This Row],[IDBOздухOBOдA/DuctIDNo.]]="",Таблица1[[#This Row],[Деталь/Part ]],W4648)</f>
        <v>Воздуховод прямой участок /
Duct straight part</v>
      </c>
      <c r="X4649" s="21">
        <f>IF(Таблица1[[#This Row],[IDBOздухOBOдA/DuctIDNo.]]="",0,1)</f>
        <v>1</v>
      </c>
      <c r="Y4649" s="21"/>
      <c r="Z4649" s="21">
        <f>Таблица1[[#This Row],[Поставлено по отч 1 шт]]-Таблица1[[#This Row],[кол-во шт/Pcs]]</f>
        <v>0</v>
      </c>
      <c r="AA4649" s="21">
        <f>Таблица1[[#This Row],[∆]]*Таблица1[[#This Row],[Площ. одной детали/ Per part]]</f>
        <v>0</v>
      </c>
    </row>
    <row r="4650" spans="1:27">
      <c r="A4650" s="3" t="s">
        <v>11</v>
      </c>
      <c r="D4650" s="30">
        <v>800</v>
      </c>
      <c r="E4650" s="30">
        <v>800</v>
      </c>
      <c r="F4650" s="30">
        <v>1250</v>
      </c>
      <c r="G4650" s="31">
        <v>2</v>
      </c>
      <c r="H4650" s="1" t="s">
        <v>57</v>
      </c>
      <c r="I4650" s="1">
        <v>64</v>
      </c>
      <c r="J4650" s="28">
        <v>9</v>
      </c>
      <c r="K4650" s="34">
        <v>4</v>
      </c>
      <c r="L4650" s="35">
        <v>36</v>
      </c>
      <c r="M4650" s="1" t="s">
        <v>9009</v>
      </c>
      <c r="N4650" s="1" t="s">
        <v>136</v>
      </c>
      <c r="O4650" s="3" t="s">
        <v>1011</v>
      </c>
      <c r="P4650" s="1" t="s">
        <v>12903</v>
      </c>
      <c r="Q4650" s="1" t="s">
        <v>0</v>
      </c>
      <c r="R46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50" s="1">
        <f>SUMIFS(Таблица2[площадь],Таблица2[ID BOздухOBOдA/ Duct ID No.],Таблица1[[#This Row],[IDBOздухOBOдA/DuctIDNo.]])</f>
        <v>60</v>
      </c>
      <c r="T4650" s="1">
        <f>SUMIFS(Таблица2[количество],Таблица2[ID BOздухOBOдA/ Duct ID No.],Таблица1[[#This Row],[IDBOздухOBOдA/DuctIDNo.]])</f>
        <v>15</v>
      </c>
      <c r="U4650" s="21" t="str">
        <f>IF(Таблица1[[#This Row],[Поставлено по отч 1 шт]]=Таблица1[[#This Row],[кол-во шт/Pcs]],"ок","!!!")</f>
        <v>!!!</v>
      </c>
      <c r="V4650" s="21" t="str">
        <f>IFERROR(VLOOKUP(Таблица1[[#This Row],[IDBOздухOBOдA/DuctIDNo.]],Таблица2[ID BOздухOBOдA/ Duct ID No.],1,FALSE),"!!!")</f>
        <v>SGA3001/EA24/4.1</v>
      </c>
      <c r="W4650" s="21" t="str">
        <f>IF(Таблица1[[#This Row],[IDBOздухOBOдA/DuctIDNo.]]="",Таблица1[[#This Row],[Деталь/Part ]],W4649)</f>
        <v>Воздуховод прямой участок /
Duct straight part</v>
      </c>
      <c r="X4650" s="21">
        <f>IF(Таблица1[[#This Row],[IDBOздухOBOдA/DuctIDNo.]]="",0,1)</f>
        <v>1</v>
      </c>
      <c r="Y4650" s="21">
        <v>0</v>
      </c>
      <c r="Z4650" s="21">
        <f>Таблица1[[#This Row],[Поставлено по отч 1 шт]]-Таблица1[[#This Row],[кол-во шт/Pcs]]</f>
        <v>6</v>
      </c>
      <c r="AA4650" s="21">
        <f>Таблица1[[#This Row],[∆]]*Таблица1[[#This Row],[Площ. одной детали/ Per part]]</f>
        <v>24</v>
      </c>
    </row>
    <row r="4651" spans="1:27">
      <c r="A4651" s="3" t="s">
        <v>10</v>
      </c>
      <c r="D4651" s="30">
        <v>800</v>
      </c>
      <c r="E4651" s="30">
        <v>800</v>
      </c>
      <c r="F4651" s="30">
        <v>750</v>
      </c>
      <c r="G4651" s="31">
        <v>0.7</v>
      </c>
      <c r="H4651" s="1" t="s">
        <v>49</v>
      </c>
      <c r="I4651" s="1">
        <v>13.44</v>
      </c>
      <c r="J4651" s="28">
        <v>0</v>
      </c>
      <c r="K4651" s="34">
        <v>2.4</v>
      </c>
      <c r="L4651" s="35">
        <v>0</v>
      </c>
      <c r="N4651" s="1" t="s">
        <v>80</v>
      </c>
      <c r="O4651" s="3" t="s">
        <v>1012</v>
      </c>
      <c r="P4651" s="1" t="s">
        <v>12903</v>
      </c>
      <c r="Q4651" s="1" t="s">
        <v>0</v>
      </c>
      <c r="R46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51" s="1">
        <f>SUMIFS(Таблица2[площадь],Таблица2[ID BOздухOBOдA/ Duct ID No.],Таблица1[[#This Row],[IDBOздухOBOдA/DuctIDNo.]])</f>
        <v>1.1200000000000001</v>
      </c>
      <c r="T4651" s="1">
        <f>SUMIFS(Таблица2[количество],Таблица2[ID BOздухOBOдA/ Duct ID No.],Таблица1[[#This Row],[IDBOздухOBOдA/DuctIDNo.]])</f>
        <v>1</v>
      </c>
      <c r="U4651" s="21" t="str">
        <f>IF(Таблица1[[#This Row],[Поставлено по отч 1 шт]]=Таблица1[[#This Row],[кол-во шт/Pcs]],"ок","!!!")</f>
        <v>!!!</v>
      </c>
      <c r="V4651" s="21" t="str">
        <f>IFERROR(VLOOKUP(Таблица1[[#This Row],[IDBOздухOBOдA/DuctIDNo.]],Таблица2[ID BOздухOBOдA/ Duct ID No.],1,FALSE),"!!!")</f>
        <v>SGA3001/EA24/4.2</v>
      </c>
      <c r="W4651" s="21" t="str">
        <f>IF(Таблица1[[#This Row],[IDBOздухOBOдA/DuctIDNo.]]="",Таблица1[[#This Row],[Деталь/Part ]],W4650)</f>
        <v>Воздуховод прямой участок /
Duct straight part</v>
      </c>
      <c r="X4651" s="21">
        <f>IF(Таблица1[[#This Row],[IDBOздухOBOдA/DuctIDNo.]]="",0,1)</f>
        <v>1</v>
      </c>
      <c r="Y4651" s="21">
        <v>0</v>
      </c>
      <c r="Z4651" s="21">
        <f>Таблица1[[#This Row],[Поставлено по отч 1 шт]]-Таблица1[[#This Row],[кол-во шт/Pcs]]</f>
        <v>1</v>
      </c>
      <c r="AA4651" s="21">
        <f>Таблица1[[#This Row],[∆]]*Таблица1[[#This Row],[Площ. одной детали/ Per part]]</f>
        <v>2.4</v>
      </c>
    </row>
    <row r="4652" spans="1:27">
      <c r="A4652" s="3" t="s">
        <v>95</v>
      </c>
      <c r="D4652" s="1">
        <v>800</v>
      </c>
      <c r="E4652" s="1">
        <v>800</v>
      </c>
      <c r="F4652" s="1">
        <v>240</v>
      </c>
      <c r="G4652" s="2">
        <v>0.7</v>
      </c>
      <c r="H4652" s="1" t="s">
        <v>49</v>
      </c>
      <c r="I4652" s="1">
        <v>4.3007999999999997</v>
      </c>
      <c r="J4652" s="1">
        <v>1</v>
      </c>
      <c r="K4652" s="1">
        <v>0.76800000000000002</v>
      </c>
      <c r="L4652" s="1">
        <v>0.76800000000000002</v>
      </c>
      <c r="N4652" s="1" t="s">
        <v>80</v>
      </c>
      <c r="O4652" s="3" t="s">
        <v>12906</v>
      </c>
      <c r="P4652" s="1" t="s">
        <v>12903</v>
      </c>
      <c r="Q4652" s="1" t="s">
        <v>0</v>
      </c>
      <c r="R46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52" s="1">
        <f>SUMIFS(Таблица2[площадь],Таблица2[ID BOздухOBOдA/ Duct ID No.],Таблица1[[#This Row],[IDBOздухOBOдA/DuctIDNo.]])</f>
        <v>0.77</v>
      </c>
      <c r="T4652" s="1">
        <f>SUMIFS(Таблица2[количество],Таблица2[ID BOздухOBOдA/ Duct ID No.],Таблица1[[#This Row],[IDBOздухOBOдA/DuctIDNo.]])</f>
        <v>1</v>
      </c>
      <c r="U4652" s="21" t="str">
        <f>IF(Таблица1[[#This Row],[Поставлено по отч 1 шт]]=Таблица1[[#This Row],[кол-во шт/Pcs]],"ок","!!!")</f>
        <v>ок</v>
      </c>
      <c r="V4652" s="21" t="str">
        <f>IFERROR(VLOOKUP(Таблица1[[#This Row],[IDBOздухOBOдA/DuctIDNo.]],Таблица2[ID BOздухOBOдA/ Duct ID No.],1,FALSE),"!!!")</f>
        <v>SGA3001/EA24/4.2.1</v>
      </c>
      <c r="W4652" s="21" t="str">
        <f>IF(Таблица1[[#This Row],[IDBOздухOBOдA/DuctIDNo.]]="",Таблица1[[#This Row],[Деталь/Part ]],W4651)</f>
        <v>Воздуховод прямой участок /
Duct straight part</v>
      </c>
      <c r="X4652" s="21">
        <f>IF(Таблица1[[#This Row],[IDBOздухOBOдA/DuctIDNo.]]="",0,1)</f>
        <v>1</v>
      </c>
      <c r="Y4652" s="21"/>
      <c r="Z4652" s="21">
        <f>Таблица1[[#This Row],[Поставлено по отч 1 шт]]-Таблица1[[#This Row],[кол-во шт/Pcs]]</f>
        <v>0</v>
      </c>
      <c r="AA4652" s="21">
        <f>Таблица1[[#This Row],[∆]]*Таблица1[[#This Row],[Площ. одной детали/ Per part]]</f>
        <v>0</v>
      </c>
    </row>
    <row r="4653" spans="1:27">
      <c r="A4653" s="3" t="s">
        <v>225</v>
      </c>
      <c r="D4653" s="1">
        <v>800</v>
      </c>
      <c r="E4653" s="1">
        <v>800</v>
      </c>
      <c r="F4653" s="1">
        <v>450</v>
      </c>
      <c r="G4653" s="2">
        <v>0.7</v>
      </c>
      <c r="H4653" s="1" t="s">
        <v>49</v>
      </c>
      <c r="I4653" s="1">
        <v>8.0640000000000001</v>
      </c>
      <c r="J4653" s="1">
        <v>1</v>
      </c>
      <c r="K4653" s="1">
        <v>1.44</v>
      </c>
      <c r="L4653" s="1">
        <v>1.44</v>
      </c>
      <c r="N4653" s="1" t="s">
        <v>80</v>
      </c>
      <c r="O4653" s="3" t="s">
        <v>1013</v>
      </c>
      <c r="P4653" s="1" t="s">
        <v>12903</v>
      </c>
      <c r="Q4653" s="1" t="s">
        <v>0</v>
      </c>
      <c r="R46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53" s="1">
        <f>SUMIFS(Таблица2[площадь],Таблица2[ID BOздухOBOдA/ Duct ID No.],Таблица1[[#This Row],[IDBOздухOBOдA/DuctIDNo.]])</f>
        <v>1.44</v>
      </c>
      <c r="T4653" s="1">
        <f>SUMIFS(Таблица2[количество],Таблица2[ID BOздухOBOдA/ Duct ID No.],Таблица1[[#This Row],[IDBOздухOBOдA/DuctIDNo.]])</f>
        <v>1</v>
      </c>
      <c r="U4653" s="21" t="str">
        <f>IF(Таблица1[[#This Row],[Поставлено по отч 1 шт]]=Таблица1[[#This Row],[кол-во шт/Pcs]],"ок","!!!")</f>
        <v>ок</v>
      </c>
      <c r="V4653" s="21" t="str">
        <f>IFERROR(VLOOKUP(Таблица1[[#This Row],[IDBOздухOBOдA/DuctIDNo.]],Таблица2[ID BOздухOBOдA/ Duct ID No.],1,FALSE),"!!!")</f>
        <v>SGA3001/EA24/4.3</v>
      </c>
      <c r="W4653" s="21" t="str">
        <f>IF(Таблица1[[#This Row],[IDBOздухOBOдA/DuctIDNo.]]="",Таблица1[[#This Row],[Деталь/Part ]],W4652)</f>
        <v>Воздуховод прямой участок /
Duct straight part</v>
      </c>
      <c r="X4653" s="21">
        <f>IF(Таблица1[[#This Row],[IDBOздухOBOдA/DuctIDNo.]]="",0,1)</f>
        <v>1</v>
      </c>
      <c r="Y4653" s="21"/>
      <c r="Z4653" s="21">
        <f>Таблица1[[#This Row],[Поставлено по отч 1 шт]]-Таблица1[[#This Row],[кол-во шт/Pcs]]</f>
        <v>0</v>
      </c>
      <c r="AA4653" s="21">
        <f>Таблица1[[#This Row],[∆]]*Таблица1[[#This Row],[Площ. одной детали/ Per part]]</f>
        <v>0</v>
      </c>
    </row>
    <row r="4654" spans="1:27">
      <c r="A4654" s="3" t="s">
        <v>176</v>
      </c>
      <c r="D4654" s="1">
        <v>800</v>
      </c>
      <c r="E4654" s="1">
        <v>800</v>
      </c>
      <c r="F4654" s="1">
        <v>450</v>
      </c>
      <c r="G4654" s="2">
        <v>2</v>
      </c>
      <c r="H4654" s="1" t="s">
        <v>57</v>
      </c>
      <c r="I4654" s="1">
        <v>23.04</v>
      </c>
      <c r="J4654" s="1">
        <v>1</v>
      </c>
      <c r="K4654" s="1">
        <v>1.44</v>
      </c>
      <c r="L4654" s="1">
        <v>1.44</v>
      </c>
      <c r="M4654" s="1" t="s">
        <v>9009</v>
      </c>
      <c r="N4654" s="1" t="s">
        <v>136</v>
      </c>
      <c r="O4654" s="3" t="s">
        <v>12907</v>
      </c>
      <c r="P4654" s="1" t="s">
        <v>12903</v>
      </c>
      <c r="Q4654" s="1" t="s">
        <v>0</v>
      </c>
      <c r="R46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54" s="1">
        <f>SUMIFS(Таблица2[площадь],Таблица2[ID BOздухOBOдA/ Duct ID No.],Таблица1[[#This Row],[IDBOздухOBOдA/DuctIDNo.]])</f>
        <v>1.44</v>
      </c>
      <c r="T4654" s="1">
        <f>SUMIFS(Таблица2[количество],Таблица2[ID BOздухOBOдA/ Duct ID No.],Таблица1[[#This Row],[IDBOздухOBOдA/DuctIDNo.]])</f>
        <v>1</v>
      </c>
      <c r="U4654" s="21" t="str">
        <f>IF(Таблица1[[#This Row],[Поставлено по отч 1 шт]]=Таблица1[[#This Row],[кол-во шт/Pcs]],"ок","!!!")</f>
        <v>ок</v>
      </c>
      <c r="V4654" s="21" t="str">
        <f>IFERROR(VLOOKUP(Таблица1[[#This Row],[IDBOздухOBOдA/DuctIDNo.]],Таблица2[ID BOздухOBOдA/ Duct ID No.],1,FALSE),"!!!")</f>
        <v>SGA3001/EA24/4.3.1</v>
      </c>
      <c r="W4654" s="21" t="str">
        <f>IF(Таблица1[[#This Row],[IDBOздухOBOдA/DuctIDNo.]]="",Таблица1[[#This Row],[Деталь/Part ]],W4653)</f>
        <v>Воздуховод прямой участок /
Duct straight part</v>
      </c>
      <c r="X4654" s="21">
        <f>IF(Таблица1[[#This Row],[IDBOздухOBOдA/DuctIDNo.]]="",0,1)</f>
        <v>1</v>
      </c>
      <c r="Y4654" s="21"/>
      <c r="Z4654" s="21">
        <f>Таблица1[[#This Row],[Поставлено по отч 1 шт]]-Таблица1[[#This Row],[кол-во шт/Pcs]]</f>
        <v>0</v>
      </c>
      <c r="AA4654" s="21">
        <f>Таблица1[[#This Row],[∆]]*Таблица1[[#This Row],[Площ. одной детали/ Per part]]</f>
        <v>0</v>
      </c>
    </row>
    <row r="4655" spans="1:27">
      <c r="A4655" s="3" t="s">
        <v>226</v>
      </c>
      <c r="D4655" s="30">
        <v>800</v>
      </c>
      <c r="E4655" s="30">
        <v>800</v>
      </c>
      <c r="F4655" s="30">
        <v>1000</v>
      </c>
      <c r="G4655" s="31">
        <v>2</v>
      </c>
      <c r="H4655" s="1" t="s">
        <v>57</v>
      </c>
      <c r="I4655" s="1">
        <v>51.2</v>
      </c>
      <c r="J4655" s="28">
        <v>1</v>
      </c>
      <c r="K4655" s="34">
        <v>3.2</v>
      </c>
      <c r="L4655" s="35">
        <v>3.2</v>
      </c>
      <c r="M4655" s="1" t="s">
        <v>9009</v>
      </c>
      <c r="N4655" s="1" t="s">
        <v>136</v>
      </c>
      <c r="O4655" s="3" t="s">
        <v>1014</v>
      </c>
      <c r="P4655" s="1" t="s">
        <v>12903</v>
      </c>
      <c r="Q4655" s="1" t="s">
        <v>0</v>
      </c>
      <c r="R46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55" s="1">
        <f>SUMIFS(Таблица2[площадь],Таблица2[ID BOздухOBOдA/ Duct ID No.],Таблица1[[#This Row],[IDBOздухOBOдA/DuctIDNo.]])</f>
        <v>6.4</v>
      </c>
      <c r="T4655" s="1">
        <f>SUMIFS(Таблица2[количество],Таблица2[ID BOздухOBOдA/ Duct ID No.],Таблица1[[#This Row],[IDBOздухOBOдA/DuctIDNo.]])</f>
        <v>2</v>
      </c>
      <c r="U4655" s="21" t="str">
        <f>IF(Таблица1[[#This Row],[Поставлено по отч 1 шт]]=Таблица1[[#This Row],[кол-во шт/Pcs]],"ок","!!!")</f>
        <v>!!!</v>
      </c>
      <c r="V4655" s="21" t="str">
        <f>IFERROR(VLOOKUP(Таблица1[[#This Row],[IDBOздухOBOдA/DuctIDNo.]],Таблица2[ID BOздухOBOдA/ Duct ID No.],1,FALSE),"!!!")</f>
        <v>SGA3001/EA24/4.4</v>
      </c>
      <c r="W4655" s="21" t="str">
        <f>IF(Таблица1[[#This Row],[IDBOздухOBOдA/DuctIDNo.]]="",Таблица1[[#This Row],[Деталь/Part ]],W4654)</f>
        <v>Воздуховод прямой участок /
Duct straight part</v>
      </c>
      <c r="X4655" s="21">
        <f>IF(Таблица1[[#This Row],[IDBOздухOBOдA/DuctIDNo.]]="",0,1)</f>
        <v>1</v>
      </c>
      <c r="Y4655" s="21">
        <v>0</v>
      </c>
      <c r="Z4655" s="21">
        <f>Таблица1[[#This Row],[Поставлено по отч 1 шт]]-Таблица1[[#This Row],[кол-во шт/Pcs]]</f>
        <v>1</v>
      </c>
      <c r="AA4655" s="21">
        <f>Таблица1[[#This Row],[∆]]*Таблица1[[#This Row],[Площ. одной детали/ Per part]]</f>
        <v>3.2</v>
      </c>
    </row>
    <row r="4656" spans="1:27">
      <c r="A4656" s="3" t="s">
        <v>341</v>
      </c>
      <c r="D4656" s="1">
        <v>800</v>
      </c>
      <c r="E4656" s="1">
        <v>800</v>
      </c>
      <c r="F4656" s="1">
        <v>600</v>
      </c>
      <c r="G4656" s="2">
        <v>2</v>
      </c>
      <c r="H4656" s="1" t="s">
        <v>57</v>
      </c>
      <c r="I4656" s="1">
        <v>30.72</v>
      </c>
      <c r="J4656" s="1">
        <v>1</v>
      </c>
      <c r="K4656" s="1">
        <v>1.92</v>
      </c>
      <c r="L4656" s="1">
        <v>1.92</v>
      </c>
      <c r="M4656" s="1" t="s">
        <v>9009</v>
      </c>
      <c r="N4656" s="1" t="s">
        <v>136</v>
      </c>
      <c r="O4656" s="3" t="s">
        <v>1015</v>
      </c>
      <c r="P4656" s="1" t="s">
        <v>12903</v>
      </c>
      <c r="Q4656" s="1" t="s">
        <v>0</v>
      </c>
      <c r="R46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56" s="1">
        <f>SUMIFS(Таблица2[площадь],Таблица2[ID BOздухOBOдA/ Duct ID No.],Таблица1[[#This Row],[IDBOздухOBOдA/DuctIDNo.]])</f>
        <v>1.92</v>
      </c>
      <c r="T4656" s="1">
        <f>SUMIFS(Таблица2[количество],Таблица2[ID BOздухOBOдA/ Duct ID No.],Таблица1[[#This Row],[IDBOздухOBOдA/DuctIDNo.]])</f>
        <v>1</v>
      </c>
      <c r="U4656" s="21" t="str">
        <f>IF(Таблица1[[#This Row],[Поставлено по отч 1 шт]]=Таблица1[[#This Row],[кол-во шт/Pcs]],"ок","!!!")</f>
        <v>ок</v>
      </c>
      <c r="V4656" s="21" t="str">
        <f>IFERROR(VLOOKUP(Таблица1[[#This Row],[IDBOздухOBOдA/DuctIDNo.]],Таблица2[ID BOздухOBOдA/ Duct ID No.],1,FALSE),"!!!")</f>
        <v>SGA3001/EA24/4.5</v>
      </c>
      <c r="W4656" s="21" t="str">
        <f>IF(Таблица1[[#This Row],[IDBOздухOBOдA/DuctIDNo.]]="",Таблица1[[#This Row],[Деталь/Part ]],W4655)</f>
        <v>Воздуховод прямой участок /
Duct straight part</v>
      </c>
      <c r="X4656" s="21">
        <f>IF(Таблица1[[#This Row],[IDBOздухOBOдA/DuctIDNo.]]="",0,1)</f>
        <v>1</v>
      </c>
      <c r="Y4656" s="21"/>
      <c r="Z4656" s="21">
        <f>Таблица1[[#This Row],[Поставлено по отч 1 шт]]-Таблица1[[#This Row],[кол-во шт/Pcs]]</f>
        <v>0</v>
      </c>
      <c r="AA4656" s="21">
        <f>Таблица1[[#This Row],[∆]]*Таблица1[[#This Row],[Площ. одной детали/ Per part]]</f>
        <v>0</v>
      </c>
    </row>
    <row r="4657" spans="1:27">
      <c r="A4657" s="3" t="s">
        <v>9465</v>
      </c>
      <c r="D4657" s="1">
        <v>800</v>
      </c>
      <c r="E4657" s="1">
        <v>800</v>
      </c>
      <c r="F4657" s="1">
        <v>700</v>
      </c>
      <c r="G4657" s="2">
        <v>2</v>
      </c>
      <c r="H4657" s="1" t="s">
        <v>57</v>
      </c>
      <c r="I4657" s="1">
        <v>35.840000000000003</v>
      </c>
      <c r="J4657" s="1">
        <v>2</v>
      </c>
      <c r="K4657" s="1">
        <v>2.2400000000000002</v>
      </c>
      <c r="L4657" s="1">
        <v>4.4800000000000004</v>
      </c>
      <c r="M4657" s="1" t="s">
        <v>9009</v>
      </c>
      <c r="N4657" s="1" t="s">
        <v>136</v>
      </c>
      <c r="O4657" s="3" t="s">
        <v>1016</v>
      </c>
      <c r="P4657" s="1" t="s">
        <v>12903</v>
      </c>
      <c r="Q4657" s="1" t="s">
        <v>0</v>
      </c>
      <c r="R46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57" s="1">
        <f>SUMIFS(Таблица2[площадь],Таблица2[ID BOздухOBOдA/ Duct ID No.],Таблица1[[#This Row],[IDBOздухOBOдA/DuctIDNo.]])</f>
        <v>4.4800000000000004</v>
      </c>
      <c r="T4657" s="1">
        <f>SUMIFS(Таблица2[количество],Таблица2[ID BOздухOBOдA/ Duct ID No.],Таблица1[[#This Row],[IDBOздухOBOдA/DuctIDNo.]])</f>
        <v>2</v>
      </c>
      <c r="U4657" s="21" t="str">
        <f>IF(Таблица1[[#This Row],[Поставлено по отч 1 шт]]=Таблица1[[#This Row],[кол-во шт/Pcs]],"ок","!!!")</f>
        <v>ок</v>
      </c>
      <c r="V4657" s="21" t="str">
        <f>IFERROR(VLOOKUP(Таблица1[[#This Row],[IDBOздухOBOдA/DuctIDNo.]],Таблица2[ID BOздухOBOдA/ Duct ID No.],1,FALSE),"!!!")</f>
        <v>SGA3001/EA24/4.6</v>
      </c>
      <c r="W4657" s="21" t="str">
        <f>IF(Таблица1[[#This Row],[IDBOздухOBOдA/DuctIDNo.]]="",Таблица1[[#This Row],[Деталь/Part ]],W4656)</f>
        <v>Воздуховод прямой участок /
Duct straight part</v>
      </c>
      <c r="X4657" s="21">
        <f>IF(Таблица1[[#This Row],[IDBOздухOBOдA/DuctIDNo.]]="",0,1)</f>
        <v>1</v>
      </c>
      <c r="Y4657" s="21"/>
      <c r="Z4657" s="21">
        <f>Таблица1[[#This Row],[Поставлено по отч 1 шт]]-Таблица1[[#This Row],[кол-во шт/Pcs]]</f>
        <v>0</v>
      </c>
      <c r="AA4657" s="21">
        <f>Таблица1[[#This Row],[∆]]*Таблица1[[#This Row],[Площ. одной детали/ Per part]]</f>
        <v>0</v>
      </c>
    </row>
    <row r="4658" spans="1:27">
      <c r="A4658" s="3" t="s">
        <v>9469</v>
      </c>
      <c r="D4658" s="1">
        <v>800</v>
      </c>
      <c r="E4658" s="1">
        <v>800</v>
      </c>
      <c r="F4658" s="1">
        <v>1250</v>
      </c>
      <c r="G4658" s="2">
        <v>0.7</v>
      </c>
      <c r="H4658" s="1" t="s">
        <v>49</v>
      </c>
      <c r="I4658" s="1">
        <v>22.4</v>
      </c>
      <c r="J4658" s="1">
        <v>2</v>
      </c>
      <c r="K4658" s="1">
        <v>4</v>
      </c>
      <c r="L4658" s="1">
        <v>8</v>
      </c>
      <c r="N4658" s="1" t="s">
        <v>80</v>
      </c>
      <c r="O4658" s="3" t="s">
        <v>1017</v>
      </c>
      <c r="P4658" s="1" t="s">
        <v>12903</v>
      </c>
      <c r="Q4658" s="1" t="s">
        <v>0</v>
      </c>
      <c r="R46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58" s="1">
        <f>SUMIFS(Таблица2[площадь],Таблица2[ID BOздухOBOдA/ Duct ID No.],Таблица1[[#This Row],[IDBOздухOBOдA/DuctIDNo.]])</f>
        <v>8</v>
      </c>
      <c r="T4658" s="1">
        <f>SUMIFS(Таблица2[количество],Таблица2[ID BOздухOBOдA/ Duct ID No.],Таблица1[[#This Row],[IDBOздухOBOдA/DuctIDNo.]])</f>
        <v>2</v>
      </c>
      <c r="U4658" s="21" t="str">
        <f>IF(Таблица1[[#This Row],[Поставлено по отч 1 шт]]=Таблица1[[#This Row],[кол-во шт/Pcs]],"ок","!!!")</f>
        <v>ок</v>
      </c>
      <c r="V4658" s="21" t="str">
        <f>IFERROR(VLOOKUP(Таблица1[[#This Row],[IDBOздухOBOдA/DuctIDNo.]],Таблица2[ID BOздухOBOдA/ Duct ID No.],1,FALSE),"!!!")</f>
        <v>SGA3001/EA24/4.7</v>
      </c>
      <c r="W4658" s="21" t="str">
        <f>IF(Таблица1[[#This Row],[IDBOздухOBOдA/DuctIDNo.]]="",Таблица1[[#This Row],[Деталь/Part ]],W4657)</f>
        <v>Воздуховод прямой участок /
Duct straight part</v>
      </c>
      <c r="X4658" s="21">
        <f>IF(Таблица1[[#This Row],[IDBOздухOBOдA/DuctIDNo.]]="",0,1)</f>
        <v>1</v>
      </c>
      <c r="Y4658" s="21"/>
      <c r="Z4658" s="21">
        <f>Таблица1[[#This Row],[Поставлено по отч 1 шт]]-Таблица1[[#This Row],[кол-во шт/Pcs]]</f>
        <v>0</v>
      </c>
      <c r="AA4658" s="21">
        <f>Таблица1[[#This Row],[∆]]*Таблица1[[#This Row],[Площ. одной детали/ Per part]]</f>
        <v>0</v>
      </c>
    </row>
    <row r="4659" spans="1:27">
      <c r="A4659" s="3" t="s">
        <v>9471</v>
      </c>
      <c r="D4659" s="1">
        <v>800</v>
      </c>
      <c r="E4659" s="1">
        <v>800</v>
      </c>
      <c r="F4659" s="1">
        <v>930</v>
      </c>
      <c r="G4659" s="2">
        <v>0.8</v>
      </c>
      <c r="H4659" s="1" t="s">
        <v>49</v>
      </c>
      <c r="I4659" s="1">
        <v>19.046400000000002</v>
      </c>
      <c r="J4659" s="1">
        <v>0</v>
      </c>
      <c r="K4659" s="1">
        <v>2.976</v>
      </c>
      <c r="L4659" s="1">
        <v>0</v>
      </c>
      <c r="N4659" s="1" t="s">
        <v>80</v>
      </c>
      <c r="O4659" s="3" t="s">
        <v>12908</v>
      </c>
      <c r="P4659" s="1" t="s">
        <v>12903</v>
      </c>
      <c r="Q4659" s="1" t="s">
        <v>0</v>
      </c>
      <c r="R46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59" s="1">
        <f>SUMIFS(Таблица2[площадь],Таблица2[ID BOздухOBOдA/ Duct ID No.],Таблица1[[#This Row],[IDBOздухOBOдA/DuctIDNo.]])</f>
        <v>0</v>
      </c>
      <c r="T4659" s="1">
        <f>SUMIFS(Таблица2[количество],Таблица2[ID BOздухOBOдA/ Duct ID No.],Таблица1[[#This Row],[IDBOздухOBOдA/DuctIDNo.]])</f>
        <v>0</v>
      </c>
      <c r="U4659" s="21" t="str">
        <f>IF(Таблица1[[#This Row],[Поставлено по отч 1 шт]]=Таблица1[[#This Row],[кол-во шт/Pcs]],"ок","!!!")</f>
        <v>ок</v>
      </c>
      <c r="V4659" s="21" t="str">
        <f>IFERROR(VLOOKUP(Таблица1[[#This Row],[IDBOздухOBOдA/DuctIDNo.]],Таблица2[ID BOздухOBOдA/ Duct ID No.],1,FALSE),"!!!")</f>
        <v>!!!</v>
      </c>
      <c r="W4659" s="21" t="str">
        <f>IF(Таблица1[[#This Row],[IDBOздухOBOдA/DuctIDNo.]]="",Таблица1[[#This Row],[Деталь/Part ]],W4658)</f>
        <v>Воздуховод прямой участок /
Duct straight part</v>
      </c>
      <c r="X4659" s="21">
        <f>IF(Таблица1[[#This Row],[IDBOздухOBOдA/DuctIDNo.]]="",0,1)</f>
        <v>1</v>
      </c>
      <c r="Y4659" s="21"/>
      <c r="Z4659" s="21">
        <f>Таблица1[[#This Row],[Поставлено по отч 1 шт]]-Таблица1[[#This Row],[кол-во шт/Pcs]]</f>
        <v>0</v>
      </c>
      <c r="AA4659" s="21">
        <f>Таблица1[[#This Row],[∆]]*Таблица1[[#This Row],[Площ. одной детали/ Per part]]</f>
        <v>0</v>
      </c>
    </row>
    <row r="4660" spans="1:27">
      <c r="A4660" s="3" t="s">
        <v>7</v>
      </c>
      <c r="D4660" s="1">
        <v>1300</v>
      </c>
      <c r="E4660" s="1">
        <v>930</v>
      </c>
      <c r="F4660" s="1">
        <v>1250</v>
      </c>
      <c r="G4660" s="2">
        <v>2</v>
      </c>
      <c r="H4660" s="1" t="s">
        <v>57</v>
      </c>
      <c r="I4660" s="1">
        <v>89.2</v>
      </c>
      <c r="J4660" s="1">
        <v>1</v>
      </c>
      <c r="K4660" s="1">
        <v>5.5750000000000002</v>
      </c>
      <c r="L4660" s="1">
        <v>5.5750000000000002</v>
      </c>
      <c r="N4660" s="1" t="s">
        <v>328</v>
      </c>
      <c r="O4660" s="3" t="s">
        <v>1018</v>
      </c>
      <c r="P4660" s="1" t="s">
        <v>12903</v>
      </c>
      <c r="Q4660" s="1" t="s">
        <v>0</v>
      </c>
      <c r="R46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60" s="1">
        <f>SUMIFS(Таблица2[площадь],Таблица2[ID BOздухOBOдA/ Duct ID No.],Таблица1[[#This Row],[IDBOздухOBOдA/DuctIDNo.]])</f>
        <v>5.58</v>
      </c>
      <c r="T4660" s="1">
        <f>SUMIFS(Таблица2[количество],Таблица2[ID BOздухOBOдA/ Duct ID No.],Таблица1[[#This Row],[IDBOздухOBOдA/DuctIDNo.]])</f>
        <v>1</v>
      </c>
      <c r="U4660" s="21" t="str">
        <f>IF(Таблица1[[#This Row],[Поставлено по отч 1 шт]]=Таблица1[[#This Row],[кол-во шт/Pcs]],"ок","!!!")</f>
        <v>ок</v>
      </c>
      <c r="V4660" s="21" t="str">
        <f>IFERROR(VLOOKUP(Таблица1[[#This Row],[IDBOздухOBOдA/DuctIDNo.]],Таблица2[ID BOздухOBOдA/ Duct ID No.],1,FALSE),"!!!")</f>
        <v>SGA3001/EA24/5.1</v>
      </c>
      <c r="W4660" s="21" t="str">
        <f>IF(Таблица1[[#This Row],[IDBOздухOBOдA/DuctIDNo.]]="",Таблица1[[#This Row],[Деталь/Part ]],W4659)</f>
        <v>Воздуховод прямой участок /
Duct straight part</v>
      </c>
      <c r="X4660" s="21">
        <f>IF(Таблица1[[#This Row],[IDBOздухOBOдA/DuctIDNo.]]="",0,1)</f>
        <v>1</v>
      </c>
      <c r="Y4660" s="21"/>
      <c r="Z4660" s="21">
        <f>Таблица1[[#This Row],[Поставлено по отч 1 шт]]-Таблица1[[#This Row],[кол-во шт/Pcs]]</f>
        <v>0</v>
      </c>
      <c r="AA4660" s="21">
        <f>Таблица1[[#This Row],[∆]]*Таблица1[[#This Row],[Площ. одной детали/ Per part]]</f>
        <v>0</v>
      </c>
    </row>
    <row r="4661" spans="1:27">
      <c r="A4661" s="3" t="s">
        <v>118</v>
      </c>
      <c r="D4661" s="1">
        <v>1300</v>
      </c>
      <c r="E4661" s="1">
        <v>930</v>
      </c>
      <c r="F4661" s="1">
        <v>350</v>
      </c>
      <c r="G4661" s="2">
        <v>2</v>
      </c>
      <c r="H4661" s="1" t="s">
        <v>57</v>
      </c>
      <c r="I4661" s="1">
        <v>24.975999999999999</v>
      </c>
      <c r="J4661" s="1">
        <v>1</v>
      </c>
      <c r="K4661" s="1">
        <v>1.5609999999999999</v>
      </c>
      <c r="L4661" s="1">
        <v>1.5609999999999999</v>
      </c>
      <c r="M4661" s="1" t="s">
        <v>9009</v>
      </c>
      <c r="N4661" s="1" t="s">
        <v>328</v>
      </c>
      <c r="O4661" s="3" t="s">
        <v>1019</v>
      </c>
      <c r="P4661" s="1" t="s">
        <v>12903</v>
      </c>
      <c r="Q4661" s="1" t="s">
        <v>0</v>
      </c>
      <c r="R46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61" s="1">
        <f>SUMIFS(Таблица2[площадь],Таблица2[ID BOздухOBOдA/ Duct ID No.],Таблица1[[#This Row],[IDBOздухOBOдA/DuctIDNo.]])</f>
        <v>1.56</v>
      </c>
      <c r="T4661" s="1">
        <f>SUMIFS(Таблица2[количество],Таблица2[ID BOздухOBOдA/ Duct ID No.],Таблица1[[#This Row],[IDBOздухOBOдA/DuctIDNo.]])</f>
        <v>1</v>
      </c>
      <c r="U4661" s="21" t="str">
        <f>IF(Таблица1[[#This Row],[Поставлено по отч 1 шт]]=Таблица1[[#This Row],[кол-во шт/Pcs]],"ок","!!!")</f>
        <v>ок</v>
      </c>
      <c r="V4661" s="21" t="str">
        <f>IFERROR(VLOOKUP(Таблица1[[#This Row],[IDBOздухOBOдA/DuctIDNo.]],Таблица2[ID BOздухOBOдA/ Duct ID No.],1,FALSE),"!!!")</f>
        <v>SGA3001/EA24/5.2</v>
      </c>
      <c r="W4661" s="21" t="str">
        <f>IF(Таблица1[[#This Row],[IDBOздухOBOдA/DuctIDNo.]]="",Таблица1[[#This Row],[Деталь/Part ]],W4660)</f>
        <v>Воздуховод прямой участок /
Duct straight part</v>
      </c>
      <c r="X4661" s="21">
        <f>IF(Таблица1[[#This Row],[IDBOздухOBOдA/DuctIDNo.]]="",0,1)</f>
        <v>1</v>
      </c>
      <c r="Y4661" s="21"/>
      <c r="Z4661" s="21">
        <f>Таблица1[[#This Row],[Поставлено по отч 1 шт]]-Таблица1[[#This Row],[кол-во шт/Pcs]]</f>
        <v>0</v>
      </c>
      <c r="AA4661" s="21">
        <f>Таблица1[[#This Row],[∆]]*Таблица1[[#This Row],[Площ. одной детали/ Per part]]</f>
        <v>0</v>
      </c>
    </row>
    <row r="4662" spans="1:27">
      <c r="B4662" s="1" t="s">
        <v>8</v>
      </c>
      <c r="D4662" s="1" t="s">
        <v>6</v>
      </c>
      <c r="E4662" s="1" t="s">
        <v>6</v>
      </c>
      <c r="F4662" s="1"/>
      <c r="G4662" s="2"/>
      <c r="J4662" s="1" t="s">
        <v>6</v>
      </c>
      <c r="K4662" s="1"/>
      <c r="L4662" s="1"/>
      <c r="O4662" s="3"/>
      <c r="R46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62" s="1">
        <f>SUMIFS(Таблица2[площадь],Таблица2[ID BOздухOBOдA/ Duct ID No.],Таблица1[[#This Row],[IDBOздухOBOдA/DuctIDNo.]])</f>
        <v>0</v>
      </c>
      <c r="T4662" s="1">
        <f>SUMIFS(Таблица2[количество],Таблица2[ID BOздухOBOдA/ Duct ID No.],Таблица1[[#This Row],[IDBOздухOBOдA/DuctIDNo.]])</f>
        <v>0</v>
      </c>
      <c r="U4662" s="21" t="str">
        <f>IF(Таблица1[[#This Row],[Поставлено по отч 1 шт]]=Таблица1[[#This Row],[кол-во шт/Pcs]],"ок","!!!")</f>
        <v>!!!</v>
      </c>
      <c r="V4662" s="21" t="str">
        <f>IFERROR(VLOOKUP(Таблица1[[#This Row],[IDBOздухOBOдA/DuctIDNo.]],Таблица2[ID BOздухOBOдA/ Duct ID No.],1,FALSE),"!!!")</f>
        <v>!!!</v>
      </c>
      <c r="W4662" s="21" t="str">
        <f>IF(Таблица1[[#This Row],[IDBOздухOBOдA/DuctIDNo.]]="",Таблица1[[#This Row],[Деталь/Part ]],W4661)</f>
        <v>Отвод 30 / Bend 30</v>
      </c>
      <c r="X4662" s="21">
        <f>IF(Таблица1[[#This Row],[IDBOздухOBOдA/DuctIDNo.]]="",0,1)</f>
        <v>0</v>
      </c>
      <c r="Y4662" s="21"/>
      <c r="Z4662" s="21" t="e">
        <f>Таблица1[[#This Row],[Поставлено по отч 1 шт]]-Таблица1[[#This Row],[кол-во шт/Pcs]]</f>
        <v>#VALUE!</v>
      </c>
      <c r="AA4662" s="21" t="e">
        <f>Таблица1[[#This Row],[∆]]*Таблица1[[#This Row],[Площ. одной детали/ Per part]]</f>
        <v>#VALUE!</v>
      </c>
    </row>
    <row r="4663" spans="1:27">
      <c r="A4663" s="3" t="s">
        <v>217</v>
      </c>
      <c r="D4663" s="1">
        <v>930</v>
      </c>
      <c r="E4663" s="1">
        <v>1300</v>
      </c>
      <c r="F4663" s="1"/>
      <c r="G4663" s="2">
        <v>2</v>
      </c>
      <c r="H4663" s="1" t="s">
        <v>57</v>
      </c>
      <c r="I4663" s="1">
        <v>29.76</v>
      </c>
      <c r="J4663" s="1">
        <v>1</v>
      </c>
      <c r="K4663" s="1">
        <v>1.86</v>
      </c>
      <c r="L4663" s="1">
        <v>1.86</v>
      </c>
      <c r="M4663" s="1" t="s">
        <v>9009</v>
      </c>
      <c r="N4663" s="1" t="s">
        <v>430</v>
      </c>
      <c r="O4663" s="3" t="s">
        <v>1020</v>
      </c>
      <c r="P4663" s="1" t="s">
        <v>12903</v>
      </c>
      <c r="Q4663" s="1" t="s">
        <v>0</v>
      </c>
      <c r="R46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63" s="1">
        <f>SUMIFS(Таблица2[площадь],Таблица2[ID BOздухOBOдA/ Duct ID No.],Таблица1[[#This Row],[IDBOздухOBOдA/DuctIDNo.]])</f>
        <v>1.86</v>
      </c>
      <c r="T4663" s="1">
        <f>SUMIFS(Таблица2[количество],Таблица2[ID BOздухOBOдA/ Duct ID No.],Таблица1[[#This Row],[IDBOздухOBOдA/DuctIDNo.]])</f>
        <v>1</v>
      </c>
      <c r="U4663" s="21" t="str">
        <f>IF(Таблица1[[#This Row],[Поставлено по отч 1 шт]]=Таблица1[[#This Row],[кол-во шт/Pcs]],"ок","!!!")</f>
        <v>ок</v>
      </c>
      <c r="V4663" s="21" t="str">
        <f>IFERROR(VLOOKUP(Таблица1[[#This Row],[IDBOздухOBOдA/DuctIDNo.]],Таблица2[ID BOздухOBOдA/ Duct ID No.],1,FALSE),"!!!")</f>
        <v>SGA3001/EA24/6.1</v>
      </c>
      <c r="W4663" s="21" t="str">
        <f>IF(Таблица1[[#This Row],[IDBOздухOBOдA/DuctIDNo.]]="",Таблица1[[#This Row],[Деталь/Part ]],W4662)</f>
        <v>Отвод 30 / Bend 30</v>
      </c>
      <c r="X4663" s="21">
        <f>IF(Таблица1[[#This Row],[IDBOздухOBOдA/DuctIDNo.]]="",0,1)</f>
        <v>1</v>
      </c>
      <c r="Y4663" s="21"/>
      <c r="Z4663" s="21">
        <f>Таблица1[[#This Row],[Поставлено по отч 1 шт]]-Таблица1[[#This Row],[кол-во шт/Pcs]]</f>
        <v>0</v>
      </c>
      <c r="AA4663" s="21">
        <f>Таблица1[[#This Row],[∆]]*Таблица1[[#This Row],[Площ. одной детали/ Per part]]</f>
        <v>0</v>
      </c>
    </row>
    <row r="4664" spans="1:27">
      <c r="B4664" s="1" t="s">
        <v>171</v>
      </c>
      <c r="D4664" s="1" t="s">
        <v>6</v>
      </c>
      <c r="E4664" s="1" t="s">
        <v>6</v>
      </c>
      <c r="F4664" s="1"/>
      <c r="G4664" s="2"/>
      <c r="J4664" s="1" t="s">
        <v>6</v>
      </c>
      <c r="K4664" s="1"/>
      <c r="L4664" s="1"/>
      <c r="O4664" s="3"/>
      <c r="R46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64" s="1">
        <f>SUMIFS(Таблица2[площадь],Таблица2[ID BOздухOBOдA/ Duct ID No.],Таблица1[[#This Row],[IDBOздухOBOдA/DuctIDNo.]])</f>
        <v>0</v>
      </c>
      <c r="T4664" s="1">
        <f>SUMIFS(Таблица2[количество],Таблица2[ID BOздухOBOдA/ Duct ID No.],Таблица1[[#This Row],[IDBOздухOBOдA/DuctIDNo.]])</f>
        <v>0</v>
      </c>
      <c r="U4664" s="21" t="str">
        <f>IF(Таблица1[[#This Row],[Поставлено по отч 1 шт]]=Таблица1[[#This Row],[кол-во шт/Pcs]],"ок","!!!")</f>
        <v>!!!</v>
      </c>
      <c r="V4664" s="21" t="str">
        <f>IFERROR(VLOOKUP(Таблица1[[#This Row],[IDBOздухOBOдA/DuctIDNo.]],Таблица2[ID BOздухOBOдA/ Duct ID No.],1,FALSE),"!!!")</f>
        <v>!!!</v>
      </c>
      <c r="W4664" s="21" t="str">
        <f>IF(Таблица1[[#This Row],[IDBOздухOBOдA/DuctIDNo.]]="",Таблица1[[#This Row],[Деталь/Part ]],W4663)</f>
        <v>Отвод 45 / Bend 45</v>
      </c>
      <c r="X4664" s="21">
        <f>IF(Таблица1[[#This Row],[IDBOздухOBOдA/DuctIDNo.]]="",0,1)</f>
        <v>0</v>
      </c>
      <c r="Y4664" s="21"/>
      <c r="Z4664" s="21" t="e">
        <f>Таблица1[[#This Row],[Поставлено по отч 1 шт]]-Таблица1[[#This Row],[кол-во шт/Pcs]]</f>
        <v>#VALUE!</v>
      </c>
      <c r="AA4664" s="21" t="e">
        <f>Таблица1[[#This Row],[∆]]*Таблица1[[#This Row],[Площ. одной детали/ Per part]]</f>
        <v>#VALUE!</v>
      </c>
    </row>
    <row r="4665" spans="1:27">
      <c r="A4665" s="3" t="s">
        <v>9</v>
      </c>
      <c r="D4665" s="1">
        <v>600</v>
      </c>
      <c r="E4665" s="1">
        <v>600</v>
      </c>
      <c r="F4665" s="1"/>
      <c r="G4665" s="2">
        <v>0.7</v>
      </c>
      <c r="H4665" s="1" t="s">
        <v>49</v>
      </c>
      <c r="I4665" s="1">
        <v>5.8279199999999998</v>
      </c>
      <c r="J4665" s="1">
        <v>2</v>
      </c>
      <c r="K4665" s="1">
        <v>1.0407</v>
      </c>
      <c r="L4665" s="1">
        <v>2.0813999999999999</v>
      </c>
      <c r="N4665" s="1" t="s">
        <v>167</v>
      </c>
      <c r="O4665" s="3" t="s">
        <v>1021</v>
      </c>
      <c r="P4665" s="1" t="s">
        <v>12903</v>
      </c>
      <c r="Q4665" s="1" t="s">
        <v>0</v>
      </c>
      <c r="R46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65" s="1">
        <f>SUMIFS(Таблица2[площадь],Таблица2[ID BOздухOBOдA/ Duct ID No.],Таблица1[[#This Row],[IDBOздухOBOдA/DuctIDNo.]])</f>
        <v>2.08</v>
      </c>
      <c r="T4665" s="1">
        <f>SUMIFS(Таблица2[количество],Таблица2[ID BOздухOBOдA/ Duct ID No.],Таблица1[[#This Row],[IDBOздухOBOдA/DuctIDNo.]])</f>
        <v>2</v>
      </c>
      <c r="U4665" s="21" t="str">
        <f>IF(Таблица1[[#This Row],[Поставлено по отч 1 шт]]=Таблица1[[#This Row],[кол-во шт/Pcs]],"ок","!!!")</f>
        <v>ок</v>
      </c>
      <c r="V4665" s="21" t="str">
        <f>IFERROR(VLOOKUP(Таблица1[[#This Row],[IDBOздухOBOдA/DuctIDNo.]],Таблица2[ID BOздухOBOдA/ Duct ID No.],1,FALSE),"!!!")</f>
        <v>SGA3001/EA24/7.1</v>
      </c>
      <c r="W4665" s="21" t="str">
        <f>IF(Таблица1[[#This Row],[IDBOздухOBOдA/DuctIDNo.]]="",Таблица1[[#This Row],[Деталь/Part ]],W4664)</f>
        <v>Отвод 45 / Bend 45</v>
      </c>
      <c r="X4665" s="21">
        <f>IF(Таблица1[[#This Row],[IDBOздухOBOдA/DuctIDNo.]]="",0,1)</f>
        <v>1</v>
      </c>
      <c r="Y4665" s="21"/>
      <c r="Z4665" s="21">
        <f>Таблица1[[#This Row],[Поставлено по отч 1 шт]]-Таблица1[[#This Row],[кол-во шт/Pcs]]</f>
        <v>0</v>
      </c>
      <c r="AA4665" s="21">
        <f>Таблица1[[#This Row],[∆]]*Таблица1[[#This Row],[Площ. одной детали/ Per part]]</f>
        <v>0</v>
      </c>
    </row>
    <row r="4666" spans="1:27">
      <c r="A4666" s="3" t="s">
        <v>404</v>
      </c>
      <c r="D4666" s="1">
        <v>800</v>
      </c>
      <c r="E4666" s="1">
        <v>800</v>
      </c>
      <c r="F4666" s="1"/>
      <c r="G4666" s="2">
        <v>2</v>
      </c>
      <c r="H4666" s="1" t="s">
        <v>57</v>
      </c>
      <c r="I4666" s="1">
        <v>26.220800000000001</v>
      </c>
      <c r="J4666" s="1">
        <v>2</v>
      </c>
      <c r="K4666" s="1">
        <v>1.6388</v>
      </c>
      <c r="L4666" s="1">
        <v>3.2776000000000001</v>
      </c>
      <c r="M4666" s="1" t="s">
        <v>9009</v>
      </c>
      <c r="N4666" s="1" t="s">
        <v>193</v>
      </c>
      <c r="O4666" s="3" t="s">
        <v>1022</v>
      </c>
      <c r="P4666" s="1" t="s">
        <v>12903</v>
      </c>
      <c r="Q4666" s="1" t="s">
        <v>0</v>
      </c>
      <c r="R46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66" s="1">
        <f>SUMIFS(Таблица2[площадь],Таблица2[ID BOздухOBOдA/ Duct ID No.],Таблица1[[#This Row],[IDBOздухOBOдA/DuctIDNo.]])</f>
        <v>3.28</v>
      </c>
      <c r="T4666" s="1">
        <f>SUMIFS(Таблица2[количество],Таблица2[ID BOздухOBOдA/ Duct ID No.],Таблица1[[#This Row],[IDBOздухOBOдA/DuctIDNo.]])</f>
        <v>2</v>
      </c>
      <c r="U4666" s="21" t="str">
        <f>IF(Таблица1[[#This Row],[Поставлено по отч 1 шт]]=Таблица1[[#This Row],[кол-во шт/Pcs]],"ок","!!!")</f>
        <v>ок</v>
      </c>
      <c r="V4666" s="21" t="str">
        <f>IFERROR(VLOOKUP(Таблица1[[#This Row],[IDBOздухOBOдA/DuctIDNo.]],Таблица2[ID BOздухOBOдA/ Duct ID No.],1,FALSE),"!!!")</f>
        <v>SGA3001/EA24/7.2</v>
      </c>
      <c r="W4666" s="21" t="str">
        <f>IF(Таблица1[[#This Row],[IDBOздухOBOдA/DuctIDNo.]]="",Таблица1[[#This Row],[Деталь/Part ]],W4665)</f>
        <v>Отвод 45 / Bend 45</v>
      </c>
      <c r="X4666" s="21">
        <f>IF(Таблица1[[#This Row],[IDBOздухOBOдA/DuctIDNo.]]="",0,1)</f>
        <v>1</v>
      </c>
      <c r="Y4666" s="21"/>
      <c r="Z4666" s="21">
        <f>Таблица1[[#This Row],[Поставлено по отч 1 шт]]-Таблица1[[#This Row],[кол-во шт/Pcs]]</f>
        <v>0</v>
      </c>
      <c r="AA4666" s="21">
        <f>Таблица1[[#This Row],[∆]]*Таблица1[[#This Row],[Площ. одной детали/ Per part]]</f>
        <v>0</v>
      </c>
    </row>
    <row r="4667" spans="1:27">
      <c r="B4667" s="1" t="s">
        <v>12</v>
      </c>
      <c r="D4667" s="1"/>
      <c r="E4667" s="1"/>
      <c r="F4667" s="1"/>
      <c r="G4667" s="2"/>
      <c r="J4667" s="1"/>
      <c r="K4667" s="1"/>
      <c r="L4667" s="1"/>
      <c r="O4667" s="3"/>
      <c r="R46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67" s="1">
        <f>SUMIFS(Таблица2[площадь],Таблица2[ID BOздухOBOдA/ Duct ID No.],Таблица1[[#This Row],[IDBOздухOBOдA/DuctIDNo.]])</f>
        <v>0</v>
      </c>
      <c r="T4667" s="1">
        <f>SUMIFS(Таблица2[количество],Таблица2[ID BOздухOBOдA/ Duct ID No.],Таблица1[[#This Row],[IDBOздухOBOдA/DuctIDNo.]])</f>
        <v>0</v>
      </c>
      <c r="U4667" s="21" t="str">
        <f>IF(Таблица1[[#This Row],[Поставлено по отч 1 шт]]=Таблица1[[#This Row],[кол-во шт/Pcs]],"ок","!!!")</f>
        <v>ок</v>
      </c>
      <c r="V4667" s="21" t="str">
        <f>IFERROR(VLOOKUP(Таблица1[[#This Row],[IDBOздухOBOдA/DuctIDNo.]],Таблица2[ID BOздухOBOдA/ Duct ID No.],1,FALSE),"!!!")</f>
        <v>!!!</v>
      </c>
      <c r="W4667" s="21" t="str">
        <f>IF(Таблица1[[#This Row],[IDBOздухOBOдA/DuctIDNo.]]="",Таблица1[[#This Row],[Деталь/Part ]],W4666)</f>
        <v>Отвод 90 / Bend 90</v>
      </c>
      <c r="X4667" s="21">
        <f>IF(Таблица1[[#This Row],[IDBOздухOBOдA/DuctIDNo.]]="",0,1)</f>
        <v>0</v>
      </c>
      <c r="Y4667" s="21"/>
      <c r="Z4667" s="21">
        <f>Таблица1[[#This Row],[Поставлено по отч 1 шт]]-Таблица1[[#This Row],[кол-во шт/Pcs]]</f>
        <v>0</v>
      </c>
      <c r="AA4667" s="21">
        <f>Таблица1[[#This Row],[∆]]*Таблица1[[#This Row],[Площ. одной детали/ Per part]]</f>
        <v>0</v>
      </c>
    </row>
    <row r="4668" spans="1:27">
      <c r="A4668" s="3" t="s">
        <v>425</v>
      </c>
      <c r="D4668" s="1">
        <v>600</v>
      </c>
      <c r="E4668" s="1">
        <v>600</v>
      </c>
      <c r="F4668" s="1"/>
      <c r="G4668" s="2">
        <v>0.7</v>
      </c>
      <c r="H4668" s="1" t="s">
        <v>49</v>
      </c>
      <c r="I4668" s="1">
        <v>10.839359999999999</v>
      </c>
      <c r="J4668" s="1">
        <v>1</v>
      </c>
      <c r="K4668" s="1">
        <v>1.9356</v>
      </c>
      <c r="L4668" s="1">
        <v>1.9356</v>
      </c>
      <c r="N4668" s="1" t="s">
        <v>167</v>
      </c>
      <c r="O4668" s="3" t="s">
        <v>1023</v>
      </c>
      <c r="P4668" s="1" t="s">
        <v>12903</v>
      </c>
      <c r="Q4668" s="1" t="s">
        <v>0</v>
      </c>
      <c r="R46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68" s="1">
        <f>SUMIFS(Таблица2[площадь],Таблица2[ID BOздухOBOдA/ Duct ID No.],Таблица1[[#This Row],[IDBOздухOBOдA/DuctIDNo.]])</f>
        <v>1.84</v>
      </c>
      <c r="T4668" s="1">
        <f>SUMIFS(Таблица2[количество],Таблица2[ID BOздухOBOдA/ Duct ID No.],Таблица1[[#This Row],[IDBOздухOBOдA/DuctIDNo.]])</f>
        <v>1</v>
      </c>
      <c r="U4668" s="21" t="str">
        <f>IF(Таблица1[[#This Row],[Поставлено по отч 1 шт]]=Таблица1[[#This Row],[кол-во шт/Pcs]],"ок","!!!")</f>
        <v>ок</v>
      </c>
      <c r="V4668" s="21" t="str">
        <f>IFERROR(VLOOKUP(Таблица1[[#This Row],[IDBOздухOBOдA/DuctIDNo.]],Таблица2[ID BOздухOBOдA/ Duct ID No.],1,FALSE),"!!!")</f>
        <v>SGA3001/EA24/8.1</v>
      </c>
      <c r="W4668" s="21" t="str">
        <f>IF(Таблица1[[#This Row],[IDBOздухOBOдA/DuctIDNo.]]="",Таблица1[[#This Row],[Деталь/Part ]],W4667)</f>
        <v>Отвод 90 / Bend 90</v>
      </c>
      <c r="X4668" s="21">
        <f>IF(Таблица1[[#This Row],[IDBOздухOBOдA/DuctIDNo.]]="",0,1)</f>
        <v>1</v>
      </c>
      <c r="Y4668" s="21"/>
      <c r="Z4668" s="21">
        <f>Таблица1[[#This Row],[Поставлено по отч 1 шт]]-Таблица1[[#This Row],[кол-во шт/Pcs]]</f>
        <v>0</v>
      </c>
      <c r="AA4668" s="21">
        <f>Таблица1[[#This Row],[∆]]*Таблица1[[#This Row],[Площ. одной детали/ Per part]]</f>
        <v>0</v>
      </c>
    </row>
    <row r="4669" spans="1:27">
      <c r="A4669" s="3" t="s">
        <v>9798</v>
      </c>
      <c r="D4669" s="30">
        <v>400</v>
      </c>
      <c r="E4669" s="30">
        <v>750</v>
      </c>
      <c r="G4669" s="31">
        <v>0.7</v>
      </c>
      <c r="H4669" s="1" t="s">
        <v>49</v>
      </c>
      <c r="I4669" s="1">
        <v>8.3655599999999986</v>
      </c>
      <c r="J4669" s="28">
        <v>0</v>
      </c>
      <c r="K4669" s="34">
        <v>1.4938499999999999</v>
      </c>
      <c r="L4669" s="35">
        <v>0</v>
      </c>
      <c r="N4669" s="1" t="s">
        <v>167</v>
      </c>
      <c r="O4669" s="3" t="s">
        <v>1024</v>
      </c>
      <c r="P4669" s="1" t="s">
        <v>12903</v>
      </c>
      <c r="Q4669" s="1" t="s">
        <v>0</v>
      </c>
      <c r="R46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69" s="1">
        <f>SUMIFS(Таблица2[площадь],Таблица2[ID BOздухOBOдA/ Duct ID No.],Таблица1[[#This Row],[IDBOздухOBOдA/DuctIDNo.]])</f>
        <v>1.4</v>
      </c>
      <c r="T4669" s="1">
        <f>SUMIFS(Таблица2[количество],Таблица2[ID BOздухOBOдA/ Duct ID No.],Таблица1[[#This Row],[IDBOздухOBOдA/DuctIDNo.]])</f>
        <v>1</v>
      </c>
      <c r="U4669" s="21" t="str">
        <f>IF(Таблица1[[#This Row],[Поставлено по отч 1 шт]]=Таблица1[[#This Row],[кол-во шт/Pcs]],"ок","!!!")</f>
        <v>!!!</v>
      </c>
      <c r="V4669" s="21" t="str">
        <f>IFERROR(VLOOKUP(Таблица1[[#This Row],[IDBOздухOBOдA/DuctIDNo.]],Таблица2[ID BOздухOBOдA/ Duct ID No.],1,FALSE),"!!!")</f>
        <v>SGA3001/EA24/8.2</v>
      </c>
      <c r="W4669" s="21" t="str">
        <f>IF(Таблица1[[#This Row],[IDBOздухOBOдA/DuctIDNo.]]="",Таблица1[[#This Row],[Деталь/Part ]],W4668)</f>
        <v>Отвод 90 / Bend 90</v>
      </c>
      <c r="X4669" s="21">
        <f>IF(Таблица1[[#This Row],[IDBOздухOBOдA/DuctIDNo.]]="",0,1)</f>
        <v>1</v>
      </c>
      <c r="Y4669" s="21">
        <v>0</v>
      </c>
      <c r="Z4669" s="21">
        <f>Таблица1[[#This Row],[Поставлено по отч 1 шт]]-Таблица1[[#This Row],[кол-во шт/Pcs]]</f>
        <v>1</v>
      </c>
      <c r="AA4669" s="21">
        <f>Таблица1[[#This Row],[∆]]*Таблица1[[#This Row],[Площ. одной детали/ Per part]]</f>
        <v>1.4938499999999999</v>
      </c>
    </row>
    <row r="4670" spans="1:27">
      <c r="A4670" s="3" t="s">
        <v>11504</v>
      </c>
      <c r="B4670" s="1" t="s">
        <v>12909</v>
      </c>
      <c r="D4670" s="1"/>
      <c r="E4670" s="1"/>
      <c r="F4670" s="1"/>
      <c r="G4670" s="2">
        <v>0.7</v>
      </c>
      <c r="H4670" s="1" t="s">
        <v>49</v>
      </c>
      <c r="I4670" s="1">
        <v>12.208</v>
      </c>
      <c r="J4670" s="1">
        <v>1</v>
      </c>
      <c r="K4670" s="1">
        <v>2.1800000000000002</v>
      </c>
      <c r="L4670" s="1">
        <v>2.1800000000000002</v>
      </c>
      <c r="N4670" s="1" t="s">
        <v>167</v>
      </c>
      <c r="O4670" s="3" t="s">
        <v>12910</v>
      </c>
      <c r="P4670" s="1" t="s">
        <v>12903</v>
      </c>
      <c r="Q4670" s="1" t="s">
        <v>0</v>
      </c>
      <c r="R46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70" s="1">
        <f>SUMIFS(Таблица2[площадь],Таблица2[ID BOздухOBOдA/ Duct ID No.],Таблица1[[#This Row],[IDBOздухOBOдA/DuctIDNo.]])</f>
        <v>2.1800000000000002</v>
      </c>
      <c r="T4670" s="1">
        <f>SUMIFS(Таблица2[количество],Таблица2[ID BOздухOBOдA/ Duct ID No.],Таблица1[[#This Row],[IDBOздухOBOдA/DuctIDNo.]])</f>
        <v>1</v>
      </c>
      <c r="U4670" s="21" t="str">
        <f>IF(Таблица1[[#This Row],[Поставлено по отч 1 шт]]=Таблица1[[#This Row],[кол-во шт/Pcs]],"ок","!!!")</f>
        <v>ок</v>
      </c>
      <c r="V4670" s="21" t="str">
        <f>IFERROR(VLOOKUP(Таблица1[[#This Row],[IDBOздухOBOдA/DuctIDNo.]],Таблица2[ID BOздухOBOдA/ Duct ID No.],1,FALSE),"!!!")</f>
        <v>SGA3001/EA24/8.2.1</v>
      </c>
      <c r="W4670" s="21" t="str">
        <f>IF(Таблица1[[#This Row],[IDBOздухOBOдA/DuctIDNo.]]="",Таблица1[[#This Row],[Деталь/Part ]],W4669)</f>
        <v>Отвод 90 / Bend 90</v>
      </c>
      <c r="X4670" s="21">
        <f>IF(Таблица1[[#This Row],[IDBOздухOBOдA/DuctIDNo.]]="",0,1)</f>
        <v>1</v>
      </c>
      <c r="Y4670" s="21"/>
      <c r="Z4670" s="21">
        <f>Таблица1[[#This Row],[Поставлено по отч 1 шт]]-Таблица1[[#This Row],[кол-во шт/Pcs]]</f>
        <v>0</v>
      </c>
      <c r="AA4670" s="21">
        <f>Таблица1[[#This Row],[∆]]*Таблица1[[#This Row],[Площ. одной детали/ Per part]]</f>
        <v>0</v>
      </c>
    </row>
    <row r="4671" spans="1:27">
      <c r="A4671" s="3" t="s">
        <v>232</v>
      </c>
      <c r="D4671" s="1">
        <v>750</v>
      </c>
      <c r="E4671" s="1">
        <v>400</v>
      </c>
      <c r="F4671" s="1"/>
      <c r="G4671" s="2">
        <v>0.7</v>
      </c>
      <c r="H4671" s="1" t="s">
        <v>49</v>
      </c>
      <c r="I4671" s="1">
        <v>11.904339999999999</v>
      </c>
      <c r="J4671" s="1">
        <v>1</v>
      </c>
      <c r="K4671" s="1">
        <v>2.125775</v>
      </c>
      <c r="L4671" s="1">
        <v>2.125775</v>
      </c>
      <c r="N4671" s="1" t="s">
        <v>167</v>
      </c>
      <c r="O4671" s="3" t="s">
        <v>1025</v>
      </c>
      <c r="P4671" s="1" t="s">
        <v>12903</v>
      </c>
      <c r="Q4671" s="1" t="s">
        <v>0</v>
      </c>
      <c r="R46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71" s="1">
        <f>SUMIFS(Таблица2[площадь],Таблица2[ID BOздухOBOдA/ Duct ID No.],Таблица1[[#This Row],[IDBOздухOBOдA/DuctIDNo.]])</f>
        <v>2.04</v>
      </c>
      <c r="T4671" s="1">
        <f>SUMIFS(Таблица2[количество],Таблица2[ID BOздухOBOдA/ Duct ID No.],Таблица1[[#This Row],[IDBOздухOBOдA/DuctIDNo.]])</f>
        <v>1</v>
      </c>
      <c r="U4671" s="21" t="str">
        <f>IF(Таблица1[[#This Row],[Поставлено по отч 1 шт]]=Таблица1[[#This Row],[кол-во шт/Pcs]],"ок","!!!")</f>
        <v>ок</v>
      </c>
      <c r="V4671" s="21" t="str">
        <f>IFERROR(VLOOKUP(Таблица1[[#This Row],[IDBOздухOBOдA/DuctIDNo.]],Таблица2[ID BOздухOBOдA/ Duct ID No.],1,FALSE),"!!!")</f>
        <v>SGA3001/EA24/8.3</v>
      </c>
      <c r="W4671" s="21" t="str">
        <f>IF(Таблица1[[#This Row],[IDBOздухOBOдA/DuctIDNo.]]="",Таблица1[[#This Row],[Деталь/Part ]],W4670)</f>
        <v>Отвод 90 / Bend 90</v>
      </c>
      <c r="X4671" s="21">
        <f>IF(Таблица1[[#This Row],[IDBOздухOBOдA/DuctIDNo.]]="",0,1)</f>
        <v>1</v>
      </c>
      <c r="Y4671" s="21"/>
      <c r="Z4671" s="21">
        <f>Таблица1[[#This Row],[Поставлено по отч 1 шт]]-Таблица1[[#This Row],[кол-во шт/Pcs]]</f>
        <v>0</v>
      </c>
      <c r="AA4671" s="21">
        <f>Таблица1[[#This Row],[∆]]*Таблица1[[#This Row],[Площ. одной детали/ Per part]]</f>
        <v>0</v>
      </c>
    </row>
    <row r="4672" spans="1:27">
      <c r="A4672" s="3" t="s">
        <v>233</v>
      </c>
      <c r="D4672" s="1">
        <v>800</v>
      </c>
      <c r="E4672" s="1">
        <v>800</v>
      </c>
      <c r="F4672" s="1"/>
      <c r="G4672" s="2">
        <v>2</v>
      </c>
      <c r="H4672" s="1" t="s">
        <v>57</v>
      </c>
      <c r="I4672" s="1">
        <v>47.36</v>
      </c>
      <c r="J4672" s="1">
        <v>2</v>
      </c>
      <c r="K4672" s="1">
        <v>2.96</v>
      </c>
      <c r="L4672" s="1">
        <v>5.92</v>
      </c>
      <c r="M4672" s="1" t="s">
        <v>9009</v>
      </c>
      <c r="N4672" s="1" t="s">
        <v>193</v>
      </c>
      <c r="O4672" s="3" t="s">
        <v>1026</v>
      </c>
      <c r="P4672" s="1" t="s">
        <v>12903</v>
      </c>
      <c r="Q4672" s="1" t="s">
        <v>0</v>
      </c>
      <c r="R46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72" s="1">
        <f>SUMIFS(Таблица2[площадь],Таблица2[ID BOздухOBOдA/ Duct ID No.],Таблица1[[#This Row],[IDBOздухOBOдA/DuctIDNo.]])</f>
        <v>5.92</v>
      </c>
      <c r="T4672" s="1">
        <f>SUMIFS(Таблица2[количество],Таблица2[ID BOздухOBOдA/ Duct ID No.],Таблица1[[#This Row],[IDBOздухOBOдA/DuctIDNo.]])</f>
        <v>2</v>
      </c>
      <c r="U4672" s="21" t="str">
        <f>IF(Таблица1[[#This Row],[Поставлено по отч 1 шт]]=Таблица1[[#This Row],[кол-во шт/Pcs]],"ок","!!!")</f>
        <v>ок</v>
      </c>
      <c r="V4672" s="21" t="str">
        <f>IFERROR(VLOOKUP(Таблица1[[#This Row],[IDBOздухOBOдA/DuctIDNo.]],Таблица2[ID BOздухOBOдA/ Duct ID No.],1,FALSE),"!!!")</f>
        <v>SGA3001/EA24/8.4</v>
      </c>
      <c r="W4672" s="21" t="str">
        <f>IF(Таблица1[[#This Row],[IDBOздухOBOдA/DuctIDNo.]]="",Таблица1[[#This Row],[Деталь/Part ]],W4671)</f>
        <v>Отвод 90 / Bend 90</v>
      </c>
      <c r="X4672" s="21">
        <f>IF(Таблица1[[#This Row],[IDBOздухOBOдA/DuctIDNo.]]="",0,1)</f>
        <v>1</v>
      </c>
      <c r="Y4672" s="21"/>
      <c r="Z4672" s="21">
        <f>Таблица1[[#This Row],[Поставлено по отч 1 шт]]-Таблица1[[#This Row],[кол-во шт/Pcs]]</f>
        <v>0</v>
      </c>
      <c r="AA4672" s="21">
        <f>Таблица1[[#This Row],[∆]]*Таблица1[[#This Row],[Площ. одной детали/ Per part]]</f>
        <v>0</v>
      </c>
    </row>
    <row r="4673" spans="1:27">
      <c r="B4673" s="1" t="s">
        <v>8844</v>
      </c>
      <c r="D4673" s="1"/>
      <c r="E4673" s="1"/>
      <c r="F4673" s="1" t="s">
        <v>6</v>
      </c>
      <c r="G4673" s="2"/>
      <c r="J4673" s="1"/>
      <c r="K4673" s="1"/>
      <c r="L4673" s="1"/>
      <c r="O4673" s="3"/>
      <c r="R46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73" s="1">
        <f>SUMIFS(Таблица2[площадь],Таблица2[ID BOздухOBOдA/ Duct ID No.],Таблица1[[#This Row],[IDBOздухOBOдA/DuctIDNo.]])</f>
        <v>0</v>
      </c>
      <c r="T4673" s="1">
        <f>SUMIFS(Таблица2[количество],Таблица2[ID BOздухOBOдA/ Duct ID No.],Таблица1[[#This Row],[IDBOздухOBOдA/DuctIDNo.]])</f>
        <v>0</v>
      </c>
      <c r="U4673" s="21" t="str">
        <f>IF(Таблица1[[#This Row],[Поставлено по отч 1 шт]]=Таблица1[[#This Row],[кол-во шт/Pcs]],"ок","!!!")</f>
        <v>ок</v>
      </c>
      <c r="V4673" s="21" t="str">
        <f>IFERROR(VLOOKUP(Таблица1[[#This Row],[IDBOздухOBOдA/DuctIDNo.]],Таблица2[ID BOздухOBOдA/ Duct ID No.],1,FALSE),"!!!")</f>
        <v>!!!</v>
      </c>
      <c r="W4673" s="21" t="str">
        <f>IF(Таблица1[[#This Row],[IDBOздухOBOдA/DuctIDNo.]]="",Таблица1[[#This Row],[Деталь/Part ]],W4672)</f>
        <v>Переход / Reduction</v>
      </c>
      <c r="X4673" s="21">
        <f>IF(Таблица1[[#This Row],[IDBOздухOBOдA/DuctIDNo.]]="",0,1)</f>
        <v>0</v>
      </c>
      <c r="Y4673" s="21"/>
      <c r="Z4673" s="21">
        <f>Таблица1[[#This Row],[Поставлено по отч 1 шт]]-Таблица1[[#This Row],[кол-во шт/Pcs]]</f>
        <v>0</v>
      </c>
      <c r="AA4673" s="21">
        <f>Таблица1[[#This Row],[∆]]*Таблица1[[#This Row],[Площ. одной детали/ Per part]]</f>
        <v>0</v>
      </c>
    </row>
    <row r="4674" spans="1:27">
      <c r="A4674" s="3" t="s">
        <v>428</v>
      </c>
      <c r="B4674" s="1" t="s">
        <v>12911</v>
      </c>
      <c r="D4674" s="1"/>
      <c r="E4674" s="1"/>
      <c r="F4674" s="1">
        <v>500</v>
      </c>
      <c r="G4674" s="2">
        <v>2</v>
      </c>
      <c r="H4674" s="1" t="s">
        <v>57</v>
      </c>
      <c r="I4674" s="1">
        <v>48.16</v>
      </c>
      <c r="J4674" s="1">
        <v>1</v>
      </c>
      <c r="K4674" s="1">
        <v>3.01</v>
      </c>
      <c r="L4674" s="1">
        <v>3.01</v>
      </c>
      <c r="M4674" s="1" t="s">
        <v>9009</v>
      </c>
      <c r="N4674" s="1" t="s">
        <v>430</v>
      </c>
      <c r="O4674" s="3" t="s">
        <v>1027</v>
      </c>
      <c r="P4674" s="1" t="s">
        <v>12903</v>
      </c>
      <c r="Q4674" s="1" t="s">
        <v>0</v>
      </c>
      <c r="R46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74" s="1">
        <f>SUMIFS(Таблица2[площадь],Таблица2[ID BOздухOBOдA/ Duct ID No.],Таблица1[[#This Row],[IDBOздухOBOдA/DuctIDNo.]])</f>
        <v>3.01</v>
      </c>
      <c r="T4674" s="1">
        <f>SUMIFS(Таблица2[количество],Таблица2[ID BOздухOBOдA/ Duct ID No.],Таблица1[[#This Row],[IDBOздухOBOдA/DuctIDNo.]])</f>
        <v>1</v>
      </c>
      <c r="U4674" s="21" t="str">
        <f>IF(Таблица1[[#This Row],[Поставлено по отч 1 шт]]=Таблица1[[#This Row],[кол-во шт/Pcs]],"ок","!!!")</f>
        <v>ок</v>
      </c>
      <c r="V4674" s="21" t="str">
        <f>IFERROR(VLOOKUP(Таблица1[[#This Row],[IDBOздухOBOдA/DuctIDNo.]],Таблица2[ID BOздухOBOдA/ Duct ID No.],1,FALSE),"!!!")</f>
        <v>SGA3001/EA24/9.2</v>
      </c>
      <c r="W4674" s="21" t="str">
        <f>IF(Таблица1[[#This Row],[IDBOздухOBOдA/DuctIDNo.]]="",Таблица1[[#This Row],[Деталь/Part ]],W4673)</f>
        <v>Переход / Reduction</v>
      </c>
      <c r="X4674" s="21">
        <f>IF(Таблица1[[#This Row],[IDBOздухOBOдA/DuctIDNo.]]="",0,1)</f>
        <v>1</v>
      </c>
      <c r="Y4674" s="21"/>
      <c r="Z4674" s="21">
        <f>Таблица1[[#This Row],[Поставлено по отч 1 шт]]-Таблица1[[#This Row],[кол-во шт/Pcs]]</f>
        <v>0</v>
      </c>
      <c r="AA4674" s="21">
        <f>Таблица1[[#This Row],[∆]]*Таблица1[[#This Row],[Площ. одной детали/ Per part]]</f>
        <v>0</v>
      </c>
    </row>
    <row r="4675" spans="1:27">
      <c r="A4675" s="3" t="s">
        <v>9199</v>
      </c>
      <c r="B4675" s="1" t="s">
        <v>12912</v>
      </c>
      <c r="F4675" s="30">
        <v>500</v>
      </c>
      <c r="G4675" s="31">
        <v>2</v>
      </c>
      <c r="H4675" s="1" t="s">
        <v>57</v>
      </c>
      <c r="I4675" s="1">
        <v>48.671999999999997</v>
      </c>
      <c r="J4675" s="28">
        <v>0</v>
      </c>
      <c r="K4675" s="34">
        <v>3.0419999999999998</v>
      </c>
      <c r="L4675" s="35">
        <v>0</v>
      </c>
      <c r="M4675" s="1" t="s">
        <v>9009</v>
      </c>
      <c r="N4675" s="1" t="s">
        <v>430</v>
      </c>
      <c r="O4675" s="3" t="s">
        <v>1028</v>
      </c>
      <c r="P4675" s="1" t="s">
        <v>12903</v>
      </c>
      <c r="Q4675" s="1" t="s">
        <v>0</v>
      </c>
      <c r="R46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75" s="1">
        <f>SUMIFS(Таблица2[площадь],Таблица2[ID BOздухOBOдA/ Duct ID No.],Таблица1[[#This Row],[IDBOздухOBOдA/DuctIDNo.]])</f>
        <v>3.23</v>
      </c>
      <c r="T4675" s="1">
        <f>SUMIFS(Таблица2[количество],Таблица2[ID BOздухOBOдA/ Duct ID No.],Таблица1[[#This Row],[IDBOздухOBOдA/DuctIDNo.]])</f>
        <v>1</v>
      </c>
      <c r="U4675" s="21" t="str">
        <f>IF(Таблица1[[#This Row],[Поставлено по отч 1 шт]]=Таблица1[[#This Row],[кол-во шт/Pcs]],"ок","!!!")</f>
        <v>!!!</v>
      </c>
      <c r="V4675" s="21" t="str">
        <f>IFERROR(VLOOKUP(Таблица1[[#This Row],[IDBOздухOBOдA/DuctIDNo.]],Таблица2[ID BOздухOBOдA/ Duct ID No.],1,FALSE),"!!!")</f>
        <v>SGA3001/EA24/9.3</v>
      </c>
      <c r="W4675" s="21" t="str">
        <f>IF(Таблица1[[#This Row],[IDBOздухOBOдA/DuctIDNo.]]="",Таблица1[[#This Row],[Деталь/Part ]],W4674)</f>
        <v>Переход / Reduction</v>
      </c>
      <c r="X4675" s="21">
        <f>IF(Таблица1[[#This Row],[IDBOздухOBOдA/DuctIDNo.]]="",0,1)</f>
        <v>1</v>
      </c>
      <c r="Y4675" s="21">
        <v>0</v>
      </c>
      <c r="Z4675" s="21">
        <f>Таблица1[[#This Row],[Поставлено по отч 1 шт]]-Таблица1[[#This Row],[кол-во шт/Pcs]]</f>
        <v>1</v>
      </c>
      <c r="AA4675" s="21">
        <f>Таблица1[[#This Row],[∆]]*Таблица1[[#This Row],[Площ. одной детали/ Per part]]</f>
        <v>3.0419999999999998</v>
      </c>
    </row>
    <row r="4676" spans="1:27">
      <c r="A4676" s="3" t="s">
        <v>9807</v>
      </c>
      <c r="B4676" s="1" t="s">
        <v>12913</v>
      </c>
      <c r="D4676" s="1"/>
      <c r="E4676" s="1"/>
      <c r="F4676" s="1">
        <v>500</v>
      </c>
      <c r="G4676" s="2">
        <v>2</v>
      </c>
      <c r="H4676" s="1" t="s">
        <v>57</v>
      </c>
      <c r="I4676" s="1">
        <v>47.903999999999996</v>
      </c>
      <c r="J4676" s="1">
        <v>1</v>
      </c>
      <c r="K4676" s="1">
        <v>2.9939999999999998</v>
      </c>
      <c r="L4676" s="1">
        <v>2.9939999999999998</v>
      </c>
      <c r="M4676" s="1" t="s">
        <v>9009</v>
      </c>
      <c r="N4676" s="1" t="s">
        <v>430</v>
      </c>
      <c r="O4676" s="3" t="s">
        <v>12914</v>
      </c>
      <c r="P4676" s="1" t="s">
        <v>12903</v>
      </c>
      <c r="Q4676" s="1" t="s">
        <v>0</v>
      </c>
      <c r="R46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76" s="1">
        <f>SUMIFS(Таблица2[площадь],Таблица2[ID BOздухOBOдA/ Duct ID No.],Таблица1[[#This Row],[IDBOздухOBOдA/DuctIDNo.]])</f>
        <v>2.99</v>
      </c>
      <c r="T4676" s="1">
        <f>SUMIFS(Таблица2[количество],Таблица2[ID BOздухOBOдA/ Duct ID No.],Таблица1[[#This Row],[IDBOздухOBOдA/DuctIDNo.]])</f>
        <v>1</v>
      </c>
      <c r="U4676" s="21" t="str">
        <f>IF(Таблица1[[#This Row],[Поставлено по отч 1 шт]]=Таблица1[[#This Row],[кол-во шт/Pcs]],"ок","!!!")</f>
        <v>ок</v>
      </c>
      <c r="V4676" s="21" t="str">
        <f>IFERROR(VLOOKUP(Таблица1[[#This Row],[IDBOздухOBOдA/DuctIDNo.]],Таблица2[ID BOздухOBOдA/ Duct ID No.],1,FALSE),"!!!")</f>
        <v>SGA3001/EA24/9.3.1</v>
      </c>
      <c r="W4676" s="21" t="str">
        <f>IF(Таблица1[[#This Row],[IDBOздухOBOдA/DuctIDNo.]]="",Таблица1[[#This Row],[Деталь/Part ]],W4675)</f>
        <v>Переход / Reduction</v>
      </c>
      <c r="X4676" s="21">
        <f>IF(Таблица1[[#This Row],[IDBOздухOBOдA/DuctIDNo.]]="",0,1)</f>
        <v>1</v>
      </c>
      <c r="Y4676" s="21"/>
      <c r="Z4676" s="21">
        <f>Таблица1[[#This Row],[Поставлено по отч 1 шт]]-Таблица1[[#This Row],[кол-во шт/Pcs]]</f>
        <v>0</v>
      </c>
      <c r="AA4676" s="21">
        <f>Таблица1[[#This Row],[∆]]*Таблица1[[#This Row],[Площ. одной детали/ Per part]]</f>
        <v>0</v>
      </c>
    </row>
    <row r="4677" spans="1:27">
      <c r="B4677" s="1" t="s">
        <v>8847</v>
      </c>
      <c r="D4677" s="1"/>
      <c r="E4677" s="1"/>
      <c r="F4677" s="1"/>
      <c r="G4677" s="2"/>
      <c r="J4677" s="1"/>
      <c r="K4677" s="1"/>
      <c r="L4677" s="1"/>
      <c r="O4677" s="3"/>
      <c r="R46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77" s="1">
        <f>SUMIFS(Таблица2[площадь],Таблица2[ID BOздухOBOдA/ Duct ID No.],Таблица1[[#This Row],[IDBOздухOBOдA/DuctIDNo.]])</f>
        <v>0</v>
      </c>
      <c r="T4677" s="1">
        <f>SUMIFS(Таблица2[количество],Таблица2[ID BOздухOBOдA/ Duct ID No.],Таблица1[[#This Row],[IDBOздухOBOдA/DuctIDNo.]])</f>
        <v>0</v>
      </c>
      <c r="U4677" s="21" t="str">
        <f>IF(Таблица1[[#This Row],[Поставлено по отч 1 шт]]=Таблица1[[#This Row],[кол-во шт/Pcs]],"ок","!!!")</f>
        <v>ок</v>
      </c>
      <c r="V4677" s="21" t="str">
        <f>IFERROR(VLOOKUP(Таблица1[[#This Row],[IDBOздухOBOдA/DuctIDNo.]],Таблица2[ID BOздухOBOдA/ Duct ID No.],1,FALSE),"!!!")</f>
        <v>!!!</v>
      </c>
      <c r="W4677" s="21" t="str">
        <f>IF(Таблица1[[#This Row],[IDBOздухOBOдA/DuctIDNo.]]="",Таблица1[[#This Row],[Деталь/Part ]],W4676)</f>
        <v>Заглушка / Blanket</v>
      </c>
      <c r="X4677" s="21">
        <f>IF(Таблица1[[#This Row],[IDBOздухOBOдA/DuctIDNo.]]="",0,1)</f>
        <v>0</v>
      </c>
      <c r="Y4677" s="21"/>
      <c r="Z4677" s="21">
        <f>Таблица1[[#This Row],[Поставлено по отч 1 шт]]-Таблица1[[#This Row],[кол-во шт/Pcs]]</f>
        <v>0</v>
      </c>
      <c r="AA4677" s="21">
        <f>Таблица1[[#This Row],[∆]]*Таблица1[[#This Row],[Площ. одной детали/ Per part]]</f>
        <v>0</v>
      </c>
    </row>
    <row r="4678" spans="1:27">
      <c r="A4678" s="3" t="s">
        <v>234</v>
      </c>
      <c r="D4678" s="1">
        <v>1200</v>
      </c>
      <c r="E4678" s="1">
        <v>800</v>
      </c>
      <c r="F4678" s="1">
        <v>50</v>
      </c>
      <c r="G4678" s="2">
        <v>0.9</v>
      </c>
      <c r="H4678" s="1" t="s">
        <v>49</v>
      </c>
      <c r="I4678" s="1">
        <v>8.3520000000000003</v>
      </c>
      <c r="J4678" s="1">
        <v>4</v>
      </c>
      <c r="K4678" s="1">
        <v>1.1599999999999999</v>
      </c>
      <c r="L4678" s="1">
        <v>4.6399999999999997</v>
      </c>
      <c r="N4678" s="1" t="s">
        <v>461</v>
      </c>
      <c r="O4678" s="3" t="s">
        <v>1029</v>
      </c>
      <c r="P4678" s="1" t="s">
        <v>12903</v>
      </c>
      <c r="Q4678" s="1" t="s">
        <v>0</v>
      </c>
      <c r="R46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78" s="1">
        <f>SUMIFS(Таблица2[площадь],Таблица2[ID BOздухOBOдA/ Duct ID No.],Таблица1[[#This Row],[IDBOздухOBOдA/DuctIDNo.]])</f>
        <v>4.6399999999999997</v>
      </c>
      <c r="T4678" s="1">
        <f>SUMIFS(Таблица2[количество],Таблица2[ID BOздухOBOдA/ Duct ID No.],Таблица1[[#This Row],[IDBOздухOBOдA/DuctIDNo.]])</f>
        <v>4</v>
      </c>
      <c r="U4678" s="21" t="str">
        <f>IF(Таблица1[[#This Row],[Поставлено по отч 1 шт]]=Таблица1[[#This Row],[кол-во шт/Pcs]],"ок","!!!")</f>
        <v>ок</v>
      </c>
      <c r="V4678" s="21" t="str">
        <f>IFERROR(VLOOKUP(Таблица1[[#This Row],[IDBOздухOBOдA/DuctIDNo.]],Таблица2[ID BOздухOBOдA/ Duct ID No.],1,FALSE),"!!!")</f>
        <v>SGA3001/EA24/10.1</v>
      </c>
      <c r="W4678" s="21" t="str">
        <f>IF(Таблица1[[#This Row],[IDBOздухOBOдA/DuctIDNo.]]="",Таблица1[[#This Row],[Деталь/Part ]],W4677)</f>
        <v>Заглушка / Blanket</v>
      </c>
      <c r="X4678" s="21">
        <f>IF(Таблица1[[#This Row],[IDBOздухOBOдA/DuctIDNo.]]="",0,1)</f>
        <v>1</v>
      </c>
      <c r="Y4678" s="21"/>
      <c r="Z4678" s="21">
        <f>Таблица1[[#This Row],[Поставлено по отч 1 шт]]-Таблица1[[#This Row],[кол-во шт/Pcs]]</f>
        <v>0</v>
      </c>
      <c r="AA4678" s="21">
        <f>Таблица1[[#This Row],[∆]]*Таблица1[[#This Row],[Площ. одной детали/ Per part]]</f>
        <v>0</v>
      </c>
    </row>
    <row r="4679" spans="1:27">
      <c r="A4679" s="3" t="s">
        <v>290</v>
      </c>
      <c r="D4679" s="1">
        <v>800</v>
      </c>
      <c r="E4679" s="1">
        <v>800</v>
      </c>
      <c r="F4679" s="1">
        <v>50</v>
      </c>
      <c r="G4679" s="2">
        <v>0.7</v>
      </c>
      <c r="H4679" s="1" t="s">
        <v>49</v>
      </c>
      <c r="I4679" s="1">
        <v>4.4799999999999995</v>
      </c>
      <c r="J4679" s="1">
        <v>1</v>
      </c>
      <c r="K4679" s="1">
        <v>0.8</v>
      </c>
      <c r="L4679" s="1">
        <v>0.8</v>
      </c>
      <c r="N4679" s="1" t="s">
        <v>167</v>
      </c>
      <c r="O4679" s="3" t="s">
        <v>1030</v>
      </c>
      <c r="P4679" s="1" t="s">
        <v>12903</v>
      </c>
      <c r="Q4679" s="1" t="s">
        <v>0</v>
      </c>
      <c r="R46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79" s="1">
        <f>SUMIFS(Таблица2[площадь],Таблица2[ID BOздухOBOдA/ Duct ID No.],Таблица1[[#This Row],[IDBOздухOBOдA/DuctIDNo.]])</f>
        <v>0.8</v>
      </c>
      <c r="T4679" s="1">
        <f>SUMIFS(Таблица2[количество],Таблица2[ID BOздухOBOдA/ Duct ID No.],Таблица1[[#This Row],[IDBOздухOBOдA/DuctIDNo.]])</f>
        <v>1</v>
      </c>
      <c r="U4679" s="21" t="str">
        <f>IF(Таблица1[[#This Row],[Поставлено по отч 1 шт]]=Таблица1[[#This Row],[кол-во шт/Pcs]],"ок","!!!")</f>
        <v>ок</v>
      </c>
      <c r="V4679" s="21" t="str">
        <f>IFERROR(VLOOKUP(Таблица1[[#This Row],[IDBOздухOBOдA/DuctIDNo.]],Таблица2[ID BOздухOBOдA/ Duct ID No.],1,FALSE),"!!!")</f>
        <v>SGA3001/EA24/10.2</v>
      </c>
      <c r="W4679" s="21" t="str">
        <f>IF(Таблица1[[#This Row],[IDBOздухOBOдA/DuctIDNo.]]="",Таблица1[[#This Row],[Деталь/Part ]],W4678)</f>
        <v>Заглушка / Blanket</v>
      </c>
      <c r="X4679" s="21">
        <f>IF(Таблица1[[#This Row],[IDBOздухOBOдA/DuctIDNo.]]="",0,1)</f>
        <v>1</v>
      </c>
      <c r="Y4679" s="21"/>
      <c r="Z4679" s="21">
        <f>Таблица1[[#This Row],[Поставлено по отч 1 шт]]-Таблица1[[#This Row],[кол-во шт/Pcs]]</f>
        <v>0</v>
      </c>
      <c r="AA4679" s="21">
        <f>Таблица1[[#This Row],[∆]]*Таблица1[[#This Row],[Площ. одной детали/ Per part]]</f>
        <v>0</v>
      </c>
    </row>
    <row r="4680" spans="1:27">
      <c r="B4680" s="1" t="s">
        <v>10023</v>
      </c>
      <c r="D4680" s="1"/>
      <c r="E4680" s="1"/>
      <c r="F4680" s="1"/>
      <c r="G4680" s="2"/>
      <c r="J4680" s="1"/>
      <c r="K4680" s="1"/>
      <c r="L4680" s="1"/>
      <c r="O4680" s="3"/>
      <c r="R46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80" s="1">
        <f>SUMIFS(Таблица2[площадь],Таблица2[ID BOздухOBOдA/ Duct ID No.],Таблица1[[#This Row],[IDBOздухOBOдA/DuctIDNo.]])</f>
        <v>0</v>
      </c>
      <c r="T4680" s="1">
        <f>SUMIFS(Таблица2[количество],Таблица2[ID BOздухOBOдA/ Duct ID No.],Таблица1[[#This Row],[IDBOздухOBOдA/DuctIDNo.]])</f>
        <v>0</v>
      </c>
      <c r="U4680" s="21" t="str">
        <f>IF(Таблица1[[#This Row],[Поставлено по отч 1 шт]]=Таблица1[[#This Row],[кол-во шт/Pcs]],"ок","!!!")</f>
        <v>ок</v>
      </c>
      <c r="V4680" s="21" t="str">
        <f>IFERROR(VLOOKUP(Таблица1[[#This Row],[IDBOздухOBOдA/DuctIDNo.]],Таблица2[ID BOздухOBOдA/ Duct ID No.],1,FALSE),"!!!")</f>
        <v>!!!</v>
      </c>
      <c r="W4680" s="21" t="str">
        <f>IF(Таблица1[[#This Row],[IDBOздухOBOдA/DuctIDNo.]]="",Таблица1[[#This Row],[Деталь/Part ]],W4679)</f>
        <v>Врезка / Inset</v>
      </c>
      <c r="X4680" s="21">
        <f>IF(Таблица1[[#This Row],[IDBOздухOBOдA/DuctIDNo.]]="",0,1)</f>
        <v>0</v>
      </c>
      <c r="Y4680" s="21"/>
      <c r="Z4680" s="21">
        <f>Таблица1[[#This Row],[Поставлено по отч 1 шт]]-Таблица1[[#This Row],[кол-во шт/Pcs]]</f>
        <v>0</v>
      </c>
      <c r="AA4680" s="21">
        <f>Таблица1[[#This Row],[∆]]*Таблица1[[#This Row],[Площ. одной детали/ Per part]]</f>
        <v>0</v>
      </c>
    </row>
    <row r="4681" spans="1:27">
      <c r="A4681" s="3" t="s">
        <v>272</v>
      </c>
      <c r="D4681" s="1">
        <v>600</v>
      </c>
      <c r="E4681" s="1">
        <v>600</v>
      </c>
      <c r="F4681" s="1">
        <v>100</v>
      </c>
      <c r="G4681" s="2">
        <v>0.7</v>
      </c>
      <c r="H4681" s="1" t="s">
        <v>49</v>
      </c>
      <c r="I4681" s="1">
        <v>1.3439999999999999</v>
      </c>
      <c r="J4681" s="1">
        <v>3</v>
      </c>
      <c r="K4681" s="1">
        <v>0.24</v>
      </c>
      <c r="L4681" s="1">
        <v>0.72</v>
      </c>
      <c r="N4681" s="1" t="s">
        <v>167</v>
      </c>
      <c r="O4681" s="3" t="s">
        <v>1031</v>
      </c>
      <c r="P4681" s="1" t="s">
        <v>12903</v>
      </c>
      <c r="Q4681" s="1" t="s">
        <v>0</v>
      </c>
      <c r="R46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81" s="1">
        <f>SUMIFS(Таблица2[площадь],Таблица2[ID BOздухOBOдA/ Duct ID No.],Таблица1[[#This Row],[IDBOздухOBOдA/DuctIDNo.]])</f>
        <v>0.72</v>
      </c>
      <c r="T4681" s="1">
        <f>SUMIFS(Таблица2[количество],Таблица2[ID BOздухOBOдA/ Duct ID No.],Таблица1[[#This Row],[IDBOздухOBOдA/DuctIDNo.]])</f>
        <v>3</v>
      </c>
      <c r="U4681" s="21" t="str">
        <f>IF(Таблица1[[#This Row],[Поставлено по отч 1 шт]]=Таблица1[[#This Row],[кол-во шт/Pcs]],"ок","!!!")</f>
        <v>ок</v>
      </c>
      <c r="V4681" s="21" t="str">
        <f>IFERROR(VLOOKUP(Таблица1[[#This Row],[IDBOздухOBOдA/DuctIDNo.]],Таблица2[ID BOздухOBOдA/ Duct ID No.],1,FALSE),"!!!")</f>
        <v>SGA3001/EA24/11.1</v>
      </c>
      <c r="W4681" s="21" t="str">
        <f>IF(Таблица1[[#This Row],[IDBOздухOBOдA/DuctIDNo.]]="",Таблица1[[#This Row],[Деталь/Part ]],W4680)</f>
        <v>Врезка / Inset</v>
      </c>
      <c r="X4681" s="21">
        <f>IF(Таблица1[[#This Row],[IDBOздухOBOдA/DuctIDNo.]]="",0,1)</f>
        <v>1</v>
      </c>
      <c r="Y4681" s="21"/>
      <c r="Z4681" s="21">
        <f>Таблица1[[#This Row],[Поставлено по отч 1 шт]]-Таблица1[[#This Row],[кол-во шт/Pcs]]</f>
        <v>0</v>
      </c>
      <c r="AA4681" s="21">
        <f>Таблица1[[#This Row],[∆]]*Таблица1[[#This Row],[Площ. одной детали/ Per part]]</f>
        <v>0</v>
      </c>
    </row>
    <row r="4682" spans="1:27">
      <c r="A4682" s="3" t="s">
        <v>9779</v>
      </c>
      <c r="D4682" s="1">
        <v>750</v>
      </c>
      <c r="E4682" s="1">
        <v>400</v>
      </c>
      <c r="F4682" s="1">
        <v>100</v>
      </c>
      <c r="G4682" s="2">
        <v>0.7</v>
      </c>
      <c r="H4682" s="1" t="s">
        <v>49</v>
      </c>
      <c r="I4682" s="1">
        <v>1.288</v>
      </c>
      <c r="J4682" s="1">
        <v>1</v>
      </c>
      <c r="K4682" s="1">
        <v>0.23</v>
      </c>
      <c r="L4682" s="1">
        <v>0.23</v>
      </c>
      <c r="N4682" s="1" t="s">
        <v>167</v>
      </c>
      <c r="O4682" s="3" t="s">
        <v>1032</v>
      </c>
      <c r="P4682" s="1" t="s">
        <v>12903</v>
      </c>
      <c r="Q4682" s="1" t="s">
        <v>0</v>
      </c>
      <c r="R46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82" s="1">
        <f>SUMIFS(Таблица2[площадь],Таблица2[ID BOздухOBOдA/ Duct ID No.],Таблица1[[#This Row],[IDBOздухOBOдA/DuctIDNo.]])</f>
        <v>0.23</v>
      </c>
      <c r="T4682" s="1">
        <f>SUMIFS(Таблица2[количество],Таблица2[ID BOздухOBOдA/ Duct ID No.],Таблица1[[#This Row],[IDBOздухOBOдA/DuctIDNo.]])</f>
        <v>1</v>
      </c>
      <c r="U4682" s="21" t="str">
        <f>IF(Таблица1[[#This Row],[Поставлено по отч 1 шт]]=Таблица1[[#This Row],[кол-во шт/Pcs]],"ок","!!!")</f>
        <v>ок</v>
      </c>
      <c r="V4682" s="21" t="str">
        <f>IFERROR(VLOOKUP(Таблица1[[#This Row],[IDBOздухOBOдA/DuctIDNo.]],Таблица2[ID BOздухOBOдA/ Duct ID No.],1,FALSE),"!!!")</f>
        <v>SGA3001/EA24/11.2</v>
      </c>
      <c r="W4682" s="21" t="str">
        <f>IF(Таблица1[[#This Row],[IDBOздухOBOдA/DuctIDNo.]]="",Таблица1[[#This Row],[Деталь/Part ]],W4681)</f>
        <v>Врезка / Inset</v>
      </c>
      <c r="X4682" s="21">
        <f>IF(Таблица1[[#This Row],[IDBOздухOBOдA/DuctIDNo.]]="",0,1)</f>
        <v>1</v>
      </c>
      <c r="Y4682" s="21"/>
      <c r="Z4682" s="21">
        <f>Таблица1[[#This Row],[Поставлено по отч 1 шт]]-Таблица1[[#This Row],[кол-во шт/Pcs]]</f>
        <v>0</v>
      </c>
      <c r="AA4682" s="21">
        <f>Таблица1[[#This Row],[∆]]*Таблица1[[#This Row],[Площ. одной детали/ Per part]]</f>
        <v>0</v>
      </c>
    </row>
    <row r="4683" spans="1:27">
      <c r="B4683" s="1" t="s">
        <v>9078</v>
      </c>
      <c r="D4683" s="1"/>
      <c r="E4683" s="1"/>
      <c r="F4683" s="1"/>
      <c r="G4683" s="2"/>
      <c r="J4683" s="1"/>
      <c r="K4683" s="1"/>
      <c r="L4683" s="1"/>
      <c r="O4683" s="3"/>
      <c r="R46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83" s="1">
        <f>SUMIFS(Таблица2[площадь],Таблица2[ID BOздухOBOдA/ Duct ID No.],Таблица1[[#This Row],[IDBOздухOBOдA/DuctIDNo.]])</f>
        <v>0</v>
      </c>
      <c r="T4683" s="1">
        <f>SUMIFS(Таблица2[количество],Таблица2[ID BOздухOBOдA/ Duct ID No.],Таблица1[[#This Row],[IDBOздухOBOдA/DuctIDNo.]])</f>
        <v>0</v>
      </c>
      <c r="U4683" s="21" t="str">
        <f>IF(Таблица1[[#This Row],[Поставлено по отч 1 шт]]=Таблица1[[#This Row],[кол-во шт/Pcs]],"ок","!!!")</f>
        <v>ок</v>
      </c>
      <c r="V4683" s="21" t="str">
        <f>IFERROR(VLOOKUP(Таблица1[[#This Row],[IDBOздухOBOдA/DuctIDNo.]],Таблица2[ID BOздухOBOдA/ Duct ID No.],1,FALSE),"!!!")</f>
        <v>!!!</v>
      </c>
      <c r="W4683" s="21" t="str">
        <f>IF(Таблица1[[#This Row],[IDBOздухOBOдA/DuctIDNo.]]="",Таблица1[[#This Row],[Деталь/Part ]],W4682)</f>
        <v>Нетиповые изделия / Atypical detail</v>
      </c>
      <c r="X4683" s="21">
        <f>IF(Таблица1[[#This Row],[IDBOздухOBOдA/DuctIDNo.]]="",0,1)</f>
        <v>0</v>
      </c>
      <c r="Y4683" s="21"/>
      <c r="Z4683" s="21">
        <f>Таблица1[[#This Row],[Поставлено по отч 1 шт]]-Таблица1[[#This Row],[кол-во шт/Pcs]]</f>
        <v>0</v>
      </c>
      <c r="AA4683" s="21">
        <f>Таблица1[[#This Row],[∆]]*Таблица1[[#This Row],[Площ. одной детали/ Per part]]</f>
        <v>0</v>
      </c>
    </row>
    <row r="4684" spans="1:27">
      <c r="A4684" s="3" t="s">
        <v>202</v>
      </c>
      <c r="B4684" s="1" t="s">
        <v>12915</v>
      </c>
      <c r="D4684" s="1"/>
      <c r="E4684" s="1"/>
      <c r="F4684" s="1"/>
      <c r="G4684" s="2">
        <v>0.7</v>
      </c>
      <c r="H4684" s="1" t="s">
        <v>49</v>
      </c>
      <c r="I4684" s="1">
        <v>57.11999999999999</v>
      </c>
      <c r="J4684" s="1">
        <v>1</v>
      </c>
      <c r="K4684" s="1">
        <v>10.199999999999999</v>
      </c>
      <c r="L4684" s="1">
        <v>10.199999999999999</v>
      </c>
      <c r="N4684" s="1" t="s">
        <v>9039</v>
      </c>
      <c r="O4684" s="3" t="s">
        <v>1033</v>
      </c>
      <c r="P4684" s="1" t="s">
        <v>12903</v>
      </c>
      <c r="Q4684" s="1" t="s">
        <v>12848</v>
      </c>
      <c r="R46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84" s="1">
        <f>SUMIFS(Таблица2[площадь],Таблица2[ID BOздухOBOдA/ Duct ID No.],Таблица1[[#This Row],[IDBOздухOBOдA/DuctIDNo.]])</f>
        <v>10.199999999999999</v>
      </c>
      <c r="T4684" s="1">
        <f>SUMIFS(Таблица2[количество],Таблица2[ID BOздухOBOдA/ Duct ID No.],Таблица1[[#This Row],[IDBOздухOBOдA/DuctIDNo.]])</f>
        <v>1</v>
      </c>
      <c r="U4684" s="21" t="str">
        <f>IF(Таблица1[[#This Row],[Поставлено по отч 1 шт]]=Таблица1[[#This Row],[кол-во шт/Pcs]],"ок","!!!")</f>
        <v>ок</v>
      </c>
      <c r="V4684" s="21" t="str">
        <f>IFERROR(VLOOKUP(Таблица1[[#This Row],[IDBOздухOBOдA/DuctIDNo.]],Таблица2[ID BOздухOBOдA/ Duct ID No.],1,FALSE),"!!!")</f>
        <v>SGA3001/EA24/9.1</v>
      </c>
      <c r="W4684" s="21" t="str">
        <f>IF(Таблица1[[#This Row],[IDBOздухOBOдA/DuctIDNo.]]="",Таблица1[[#This Row],[Деталь/Part ]],W4683)</f>
        <v>Нетиповые изделия / Atypical detail</v>
      </c>
      <c r="X4684" s="21">
        <f>IF(Таблица1[[#This Row],[IDBOздухOBOдA/DuctIDNo.]]="",0,1)</f>
        <v>1</v>
      </c>
      <c r="Y4684" s="21"/>
      <c r="Z4684" s="21">
        <f>Таблица1[[#This Row],[Поставлено по отч 1 шт]]-Таблица1[[#This Row],[кол-во шт/Pcs]]</f>
        <v>0</v>
      </c>
      <c r="AA4684" s="21">
        <f>Таблица1[[#This Row],[∆]]*Таблица1[[#This Row],[Площ. одной детали/ Per part]]</f>
        <v>0</v>
      </c>
    </row>
    <row r="4685" spans="1:27">
      <c r="B4685" s="1" t="s">
        <v>8854</v>
      </c>
      <c r="D4685" s="1"/>
      <c r="E4685" s="1"/>
      <c r="F4685" s="1"/>
      <c r="G4685" s="2"/>
      <c r="J4685" s="1"/>
      <c r="K4685" s="1"/>
      <c r="L4685" s="1"/>
      <c r="O4685" s="3"/>
      <c r="R46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85" s="1">
        <f>SUMIFS(Таблица2[площадь],Таблица2[ID BOздухOBOдA/ Duct ID No.],Таблица1[[#This Row],[IDBOздухOBOдA/DuctIDNo.]])</f>
        <v>0</v>
      </c>
      <c r="T4685" s="1">
        <f>SUMIFS(Таблица2[количество],Таблица2[ID BOздухOBOдA/ Duct ID No.],Таблица1[[#This Row],[IDBOздухOBOдA/DuctIDNo.]])</f>
        <v>0</v>
      </c>
      <c r="U4685" s="21" t="str">
        <f>IF(Таблица1[[#This Row],[Поставлено по отч 1 шт]]=Таблица1[[#This Row],[кол-во шт/Pcs]],"ок","!!!")</f>
        <v>ок</v>
      </c>
      <c r="V4685" s="21" t="str">
        <f>IFERROR(VLOOKUP(Таблица1[[#This Row],[IDBOздухOBOдA/DuctIDNo.]],Таблица2[ID BOздухOBOдA/ Duct ID No.],1,FALSE),"!!!")</f>
        <v>!!!</v>
      </c>
      <c r="W4685" s="21" t="str">
        <f>IF(Таблица1[[#This Row],[IDBOздухOBOдA/DuctIDNo.]]="",Таблица1[[#This Row],[Деталь/Part ]],W4684)</f>
        <v>Люк прочистки / Revision openings</v>
      </c>
      <c r="X4685" s="21">
        <f>IF(Таблица1[[#This Row],[IDBOздухOBOдA/DuctIDNo.]]="",0,1)</f>
        <v>0</v>
      </c>
      <c r="Y4685" s="21"/>
      <c r="Z4685" s="21">
        <f>Таблица1[[#This Row],[Поставлено по отч 1 шт]]-Таблица1[[#This Row],[кол-во шт/Pcs]]</f>
        <v>0</v>
      </c>
      <c r="AA4685" s="21">
        <f>Таблица1[[#This Row],[∆]]*Таблица1[[#This Row],[Площ. одной детали/ Per part]]</f>
        <v>0</v>
      </c>
    </row>
    <row r="4686" spans="1:27">
      <c r="A4686" s="3" t="s">
        <v>455</v>
      </c>
      <c r="B4686" s="1" t="s">
        <v>9693</v>
      </c>
      <c r="D4686" s="30">
        <v>400</v>
      </c>
      <c r="E4686" s="30">
        <v>300</v>
      </c>
      <c r="H4686" s="1" t="s">
        <v>10607</v>
      </c>
      <c r="I4686" s="1">
        <v>2.0699999999999998</v>
      </c>
      <c r="J4686" s="28">
        <v>6</v>
      </c>
      <c r="K4686" s="34"/>
      <c r="L4686" s="35"/>
      <c r="N4686" s="1" t="s">
        <v>9694</v>
      </c>
      <c r="O4686" s="3" t="s">
        <v>12916</v>
      </c>
      <c r="P4686" s="1" t="s">
        <v>12899</v>
      </c>
      <c r="Q4686" s="1" t="s">
        <v>0</v>
      </c>
      <c r="R46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86" s="1">
        <f>SUMIFS(Таблица2[площадь],Таблица2[ID BOздухOBOдA/ Duct ID No.],Таблица1[[#This Row],[IDBOздухOBOдA/DuctIDNo.]])</f>
        <v>0</v>
      </c>
      <c r="T4686" s="1">
        <f>SUMIFS(Таблица2[количество],Таблица2[ID BOздухOBOдA/ Duct ID No.],Таблица1[[#This Row],[IDBOздухOBOдA/DuctIDNo.]])</f>
        <v>0</v>
      </c>
      <c r="U4686" s="21" t="str">
        <f>IF(Таблица1[[#This Row],[Поставлено по отч 1 шт]]=Таблица1[[#This Row],[кол-во шт/Pcs]],"ок","!!!")</f>
        <v>!!!</v>
      </c>
      <c r="V4686" s="21" t="str">
        <f>IFERROR(VLOOKUP(Таблица1[[#This Row],[IDBOздухOBOдA/DuctIDNo.]],Таблица2[ID BOздухOBOдA/ Duct ID No.],1,FALSE),"!!!")</f>
        <v>!!!</v>
      </c>
      <c r="W4686" s="21" t="str">
        <f>IF(Таблица1[[#This Row],[IDBOздухOBOдA/DuctIDNo.]]="",Таблица1[[#This Row],[Деталь/Part ]],W4685)</f>
        <v>Люк прочистки / Revision openings</v>
      </c>
      <c r="X4686" s="21">
        <f>IF(Таблица1[[#This Row],[IDBOздухOBOдA/DuctIDNo.]]="",0,1)</f>
        <v>1</v>
      </c>
      <c r="Y4686" s="21">
        <v>0</v>
      </c>
      <c r="Z4686" s="21">
        <f>Таблица1[[#This Row],[Поставлено по отч 1 шт]]-Таблица1[[#This Row],[кол-во шт/Pcs]]</f>
        <v>-6</v>
      </c>
      <c r="AA4686" s="21">
        <f>Таблица1[[#This Row],[∆]]*Таблица1[[#This Row],[Площ. одной детали/ Per part]]</f>
        <v>0</v>
      </c>
    </row>
    <row r="4687" spans="1:27">
      <c r="A4687" s="3" t="s">
        <v>10173</v>
      </c>
      <c r="B4687" s="1" t="s">
        <v>552</v>
      </c>
      <c r="D4687" s="30">
        <v>500</v>
      </c>
      <c r="E4687" s="30">
        <v>400</v>
      </c>
      <c r="H4687" s="1" t="s">
        <v>10607</v>
      </c>
      <c r="I4687" s="1">
        <v>4.24</v>
      </c>
      <c r="J4687" s="28">
        <v>2</v>
      </c>
      <c r="K4687" s="34"/>
      <c r="L4687" s="35"/>
      <c r="N4687" s="1" t="s">
        <v>553</v>
      </c>
      <c r="O4687" s="3" t="s">
        <v>12917</v>
      </c>
      <c r="P4687" s="1" t="s">
        <v>12899</v>
      </c>
      <c r="Q4687" s="1" t="s">
        <v>0</v>
      </c>
      <c r="R46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87" s="1">
        <f>SUMIFS(Таблица2[площадь],Таблица2[ID BOздухOBOдA/ Duct ID No.],Таблица1[[#This Row],[IDBOздухOBOдA/DuctIDNo.]])</f>
        <v>0</v>
      </c>
      <c r="T4687" s="1">
        <f>SUMIFS(Таблица2[количество],Таблица2[ID BOздухOBOдA/ Duct ID No.],Таблица1[[#This Row],[IDBOздухOBOдA/DuctIDNo.]])</f>
        <v>0</v>
      </c>
      <c r="U4687" s="21" t="str">
        <f>IF(Таблица1[[#This Row],[Поставлено по отч 1 шт]]=Таблица1[[#This Row],[кол-во шт/Pcs]],"ок","!!!")</f>
        <v>!!!</v>
      </c>
      <c r="V4687" s="21" t="str">
        <f>IFERROR(VLOOKUP(Таблица1[[#This Row],[IDBOздухOBOдA/DuctIDNo.]],Таблица2[ID BOздухOBOдA/ Duct ID No.],1,FALSE),"!!!")</f>
        <v>!!!</v>
      </c>
      <c r="W4687" s="21" t="str">
        <f>IF(Таблица1[[#This Row],[IDBOздухOBOдA/DuctIDNo.]]="",Таблица1[[#This Row],[Деталь/Part ]],W4686)</f>
        <v>Люк прочистки / Revision openings</v>
      </c>
      <c r="X4687" s="21">
        <f>IF(Таблица1[[#This Row],[IDBOздухOBOдA/DuctIDNo.]]="",0,1)</f>
        <v>1</v>
      </c>
      <c r="Y4687" s="21">
        <v>0</v>
      </c>
      <c r="Z4687" s="21">
        <f>Таблица1[[#This Row],[Поставлено по отч 1 шт]]-Таблица1[[#This Row],[кол-во шт/Pcs]]</f>
        <v>-2</v>
      </c>
      <c r="AA4687" s="21">
        <f>Таблица1[[#This Row],[∆]]*Таблица1[[#This Row],[Площ. одной детали/ Per part]]</f>
        <v>0</v>
      </c>
    </row>
    <row r="4688" spans="1:27">
      <c r="A4688" s="3" t="s">
        <v>9786</v>
      </c>
      <c r="B4688" s="1" t="s">
        <v>549</v>
      </c>
      <c r="D4688" s="30">
        <v>700</v>
      </c>
      <c r="E4688" s="30">
        <v>500</v>
      </c>
      <c r="H4688" s="1" t="s">
        <v>10607</v>
      </c>
      <c r="I4688" s="1">
        <v>8.39</v>
      </c>
      <c r="J4688" s="28">
        <v>3</v>
      </c>
      <c r="K4688" s="34"/>
      <c r="L4688" s="35"/>
      <c r="N4688" s="1" t="s">
        <v>551</v>
      </c>
      <c r="O4688" s="3" t="s">
        <v>12918</v>
      </c>
      <c r="P4688" s="1" t="s">
        <v>12899</v>
      </c>
      <c r="Q4688" s="1" t="s">
        <v>0</v>
      </c>
      <c r="R46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88" s="1">
        <f>SUMIFS(Таблица2[площадь],Таблица2[ID BOздухOBOдA/ Duct ID No.],Таблица1[[#This Row],[IDBOздухOBOдA/DuctIDNo.]])</f>
        <v>0</v>
      </c>
      <c r="T4688" s="1">
        <f>SUMIFS(Таблица2[количество],Таблица2[ID BOздухOBOдA/ Duct ID No.],Таблица1[[#This Row],[IDBOздухOBOдA/DuctIDNo.]])</f>
        <v>0</v>
      </c>
      <c r="U4688" s="21" t="str">
        <f>IF(Таблица1[[#This Row],[Поставлено по отч 1 шт]]=Таблица1[[#This Row],[кол-во шт/Pcs]],"ок","!!!")</f>
        <v>!!!</v>
      </c>
      <c r="V4688" s="21" t="str">
        <f>IFERROR(VLOOKUP(Таблица1[[#This Row],[IDBOздухOBOдA/DuctIDNo.]],Таблица2[ID BOздухOBOдA/ Duct ID No.],1,FALSE),"!!!")</f>
        <v>!!!</v>
      </c>
      <c r="W4688" s="21" t="str">
        <f>IF(Таблица1[[#This Row],[IDBOздухOBOдA/DuctIDNo.]]="",Таблица1[[#This Row],[Деталь/Part ]],W4687)</f>
        <v>Люк прочистки / Revision openings</v>
      </c>
      <c r="X4688" s="21">
        <f>IF(Таблица1[[#This Row],[IDBOздухOBOдA/DuctIDNo.]]="",0,1)</f>
        <v>1</v>
      </c>
      <c r="Y4688" s="21">
        <v>0</v>
      </c>
      <c r="Z4688" s="21">
        <f>Таблица1[[#This Row],[Поставлено по отч 1 шт]]-Таблица1[[#This Row],[кол-во шт/Pcs]]</f>
        <v>-3</v>
      </c>
      <c r="AA4688" s="21">
        <f>Таблица1[[#This Row],[∆]]*Таблица1[[#This Row],[Площ. одной детали/ Per part]]</f>
        <v>0</v>
      </c>
    </row>
    <row r="4689" spans="1:27">
      <c r="B4689" s="1" t="s">
        <v>12830</v>
      </c>
      <c r="D4689" s="1"/>
      <c r="E4689" s="1"/>
      <c r="F4689" s="1"/>
      <c r="G4689" s="2"/>
      <c r="J4689" s="1"/>
      <c r="K4689" s="1"/>
      <c r="L4689" s="1"/>
      <c r="O4689" s="3"/>
      <c r="R46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89" s="1">
        <f>SUMIFS(Таблица2[площадь],Таблица2[ID BOздухOBOдA/ Duct ID No.],Таблица1[[#This Row],[IDBOздухOBOдA/DuctIDNo.]])</f>
        <v>0</v>
      </c>
      <c r="T4689" s="1">
        <f>SUMIFS(Таблица2[количество],Таблица2[ID BOздухOBOдA/ Duct ID No.],Таблица1[[#This Row],[IDBOздухOBOдA/DuctIDNo.]])</f>
        <v>0</v>
      </c>
      <c r="U4689" s="21" t="str">
        <f>IF(Таблица1[[#This Row],[Поставлено по отч 1 шт]]=Таблица1[[#This Row],[кол-во шт/Pcs]],"ок","!!!")</f>
        <v>ок</v>
      </c>
      <c r="V4689" s="21" t="str">
        <f>IFERROR(VLOOKUP(Таблица1[[#This Row],[IDBOздухOBOдA/DuctIDNo.]],Таблица2[ID BOздухOBOдA/ Duct ID No.],1,FALSE),"!!!")</f>
        <v>!!!</v>
      </c>
      <c r="W4689" s="21" t="str">
        <f>IF(Таблица1[[#This Row],[IDBOздухOBOдA/DuctIDNo.]]="",Таблица1[[#This Row],[Деталь/Part ]],W4688)</f>
        <v>Воздуховод прямой участок /
Duct straight part</v>
      </c>
      <c r="X4689" s="21">
        <f>IF(Таблица1[[#This Row],[IDBOздухOBOдA/DuctIDNo.]]="",0,1)</f>
        <v>0</v>
      </c>
      <c r="Y4689" s="21"/>
      <c r="Z4689" s="21">
        <f>Таблица1[[#This Row],[Поставлено по отч 1 шт]]-Таблица1[[#This Row],[кол-во шт/Pcs]]</f>
        <v>0</v>
      </c>
      <c r="AA4689" s="21">
        <f>Таблица1[[#This Row],[∆]]*Таблица1[[#This Row],[Площ. одной детали/ Per part]]</f>
        <v>0</v>
      </c>
    </row>
    <row r="4690" spans="1:27">
      <c r="A4690" s="3" t="s">
        <v>29</v>
      </c>
      <c r="D4690" s="30">
        <v>800</v>
      </c>
      <c r="E4690" s="30">
        <v>800</v>
      </c>
      <c r="F4690" s="30">
        <v>1250</v>
      </c>
      <c r="G4690" s="31">
        <v>0.7</v>
      </c>
      <c r="H4690" s="1" t="s">
        <v>49</v>
      </c>
      <c r="I4690" s="1">
        <v>22.4</v>
      </c>
      <c r="J4690" s="28">
        <v>57</v>
      </c>
      <c r="K4690" s="34">
        <v>4</v>
      </c>
      <c r="L4690" s="35">
        <v>228</v>
      </c>
      <c r="N4690" s="1" t="s">
        <v>80</v>
      </c>
      <c r="O4690" s="3" t="s">
        <v>1034</v>
      </c>
      <c r="P4690" s="1" t="s">
        <v>12919</v>
      </c>
      <c r="Q4690" s="1" t="s">
        <v>0</v>
      </c>
      <c r="R46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90" s="1">
        <f>SUMIFS(Таблица2[площадь],Таблица2[ID BOздухOBOдA/ Duct ID No.],Таблица1[[#This Row],[IDBOздухOBOдA/DuctIDNo.]])</f>
        <v>232</v>
      </c>
      <c r="T4690" s="1">
        <f>SUMIFS(Таблица2[количество],Таблица2[ID BOздухOBOдA/ Duct ID No.],Таблица1[[#This Row],[IDBOздухOBOдA/DuctIDNo.]])</f>
        <v>58</v>
      </c>
      <c r="U4690" s="21" t="str">
        <f>IF(Таблица1[[#This Row],[Поставлено по отч 1 шт]]=Таблица1[[#This Row],[кол-во шт/Pcs]],"ок","!!!")</f>
        <v>!!!</v>
      </c>
      <c r="V4690" s="21" t="str">
        <f>IFERROR(VLOOKUP(Таблица1[[#This Row],[IDBOздухOBOдA/DuctIDNo.]],Таблица2[ID BOздухOBOдA/ Duct ID No.],1,FALSE),"!!!")</f>
        <v>SGA3001/EA12/1.1</v>
      </c>
      <c r="W4690" s="21" t="str">
        <f>IF(Таблица1[[#This Row],[IDBOздухOBOдA/DuctIDNo.]]="",Таблица1[[#This Row],[Деталь/Part ]],W4689)</f>
        <v>Воздуховод прямой участок /
Duct straight part</v>
      </c>
      <c r="X4690" s="21">
        <f>IF(Таблица1[[#This Row],[IDBOздухOBOдA/DuctIDNo.]]="",0,1)</f>
        <v>1</v>
      </c>
      <c r="Y4690" s="21">
        <v>0</v>
      </c>
      <c r="Z4690" s="21">
        <f>Таблица1[[#This Row],[Поставлено по отч 1 шт]]-Таблица1[[#This Row],[кол-во шт/Pcs]]</f>
        <v>1</v>
      </c>
      <c r="AA4690" s="21">
        <f>Таблица1[[#This Row],[∆]]*Таблица1[[#This Row],[Площ. одной детали/ Per part]]</f>
        <v>4</v>
      </c>
    </row>
    <row r="4691" spans="1:27">
      <c r="A4691" s="3" t="s">
        <v>28</v>
      </c>
      <c r="D4691" s="1">
        <v>800</v>
      </c>
      <c r="E4691" s="1">
        <v>800</v>
      </c>
      <c r="F4691" s="1">
        <v>550</v>
      </c>
      <c r="G4691" s="2">
        <v>0.7</v>
      </c>
      <c r="H4691" s="1" t="s">
        <v>49</v>
      </c>
      <c r="I4691" s="1">
        <v>9.8559999999999999</v>
      </c>
      <c r="J4691" s="1">
        <v>1</v>
      </c>
      <c r="K4691" s="1">
        <v>1.76</v>
      </c>
      <c r="L4691" s="1">
        <v>1.76</v>
      </c>
      <c r="N4691" s="1" t="s">
        <v>80</v>
      </c>
      <c r="O4691" s="3" t="s">
        <v>12920</v>
      </c>
      <c r="P4691" s="1" t="s">
        <v>12919</v>
      </c>
      <c r="Q4691" s="1" t="s">
        <v>0</v>
      </c>
      <c r="R46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91" s="1">
        <f>SUMIFS(Таблица2[площадь],Таблица2[ID BOздухOBOдA/ Duct ID No.],Таблица1[[#This Row],[IDBOздухOBOдA/DuctIDNo.]])</f>
        <v>1.76</v>
      </c>
      <c r="T4691" s="1">
        <f>SUMIFS(Таблица2[количество],Таблица2[ID BOздухOBOдA/ Duct ID No.],Таблица1[[#This Row],[IDBOздухOBOдA/DuctIDNo.]])</f>
        <v>1</v>
      </c>
      <c r="U4691" s="21" t="str">
        <f>IF(Таблица1[[#This Row],[Поставлено по отч 1 шт]]=Таблица1[[#This Row],[кол-во шт/Pcs]],"ок","!!!")</f>
        <v>ок</v>
      </c>
      <c r="V4691" s="21" t="str">
        <f>IFERROR(VLOOKUP(Таблица1[[#This Row],[IDBOздухOBOдA/DuctIDNo.]],Таблица2[ID BOздухOBOдA/ Duct ID No.],1,FALSE),"!!!")</f>
        <v>SGA3001/EA12/1.2</v>
      </c>
      <c r="W4691" s="21" t="str">
        <f>IF(Таблица1[[#This Row],[IDBOздухOBOдA/DuctIDNo.]]="",Таблица1[[#This Row],[Деталь/Part ]],W4690)</f>
        <v>Воздуховод прямой участок /
Duct straight part</v>
      </c>
      <c r="X4691" s="21">
        <f>IF(Таблица1[[#This Row],[IDBOздухOBOдA/DuctIDNo.]]="",0,1)</f>
        <v>1</v>
      </c>
      <c r="Y4691" s="21"/>
      <c r="Z4691" s="21">
        <f>Таблица1[[#This Row],[Поставлено по отч 1 шт]]-Таблица1[[#This Row],[кол-во шт/Pcs]]</f>
        <v>0</v>
      </c>
      <c r="AA4691" s="21">
        <f>Таблица1[[#This Row],[∆]]*Таблица1[[#This Row],[Площ. одной детали/ Per part]]</f>
        <v>0</v>
      </c>
    </row>
    <row r="4692" spans="1:27">
      <c r="A4692" s="3" t="s">
        <v>27</v>
      </c>
      <c r="D4692" s="1">
        <v>800</v>
      </c>
      <c r="E4692" s="1">
        <v>800</v>
      </c>
      <c r="F4692" s="1">
        <v>800</v>
      </c>
      <c r="G4692" s="2">
        <v>0.7</v>
      </c>
      <c r="H4692" s="1" t="s">
        <v>49</v>
      </c>
      <c r="I4692" s="1">
        <v>14.335999999999999</v>
      </c>
      <c r="J4692" s="1">
        <v>1</v>
      </c>
      <c r="K4692" s="1">
        <v>2.56</v>
      </c>
      <c r="L4692" s="1">
        <v>2.56</v>
      </c>
      <c r="N4692" s="1" t="s">
        <v>80</v>
      </c>
      <c r="O4692" s="3" t="s">
        <v>1035</v>
      </c>
      <c r="P4692" s="1" t="s">
        <v>12919</v>
      </c>
      <c r="Q4692" s="1" t="s">
        <v>0</v>
      </c>
      <c r="R46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92" s="1">
        <f>SUMIFS(Таблица2[площадь],Таблица2[ID BOздухOBOдA/ Duct ID No.],Таблица1[[#This Row],[IDBOздухOBOдA/DuctIDNo.]])</f>
        <v>2.56</v>
      </c>
      <c r="T4692" s="1">
        <f>SUMIFS(Таблица2[количество],Таблица2[ID BOздухOBOдA/ Duct ID No.],Таблица1[[#This Row],[IDBOздухOBOдA/DuctIDNo.]])</f>
        <v>1</v>
      </c>
      <c r="U4692" s="21" t="str">
        <f>IF(Таблица1[[#This Row],[Поставлено по отч 1 шт]]=Таблица1[[#This Row],[кол-во шт/Pcs]],"ок","!!!")</f>
        <v>ок</v>
      </c>
      <c r="V4692" s="21" t="str">
        <f>IFERROR(VLOOKUP(Таблица1[[#This Row],[IDBOздухOBOдA/DuctIDNo.]],Таблица2[ID BOздухOBOдA/ Duct ID No.],1,FALSE),"!!!")</f>
        <v>SGA3001/EA12/1.3</v>
      </c>
      <c r="W4692" s="21" t="str">
        <f>IF(Таблица1[[#This Row],[IDBOздухOBOдA/DuctIDNo.]]="",Таблица1[[#This Row],[Деталь/Part ]],W4691)</f>
        <v>Воздуховод прямой участок /
Duct straight part</v>
      </c>
      <c r="X4692" s="21">
        <f>IF(Таблица1[[#This Row],[IDBOздухOBOдA/DuctIDNo.]]="",0,1)</f>
        <v>1</v>
      </c>
      <c r="Y4692" s="21"/>
      <c r="Z4692" s="21">
        <f>Таблица1[[#This Row],[Поставлено по отч 1 шт]]-Таблица1[[#This Row],[кол-во шт/Pcs]]</f>
        <v>0</v>
      </c>
      <c r="AA4692" s="21">
        <f>Таблица1[[#This Row],[∆]]*Таблица1[[#This Row],[Площ. одной детали/ Per part]]</f>
        <v>0</v>
      </c>
    </row>
    <row r="4693" spans="1:27">
      <c r="A4693" s="3" t="s">
        <v>25</v>
      </c>
      <c r="D4693" s="1">
        <v>800</v>
      </c>
      <c r="E4693" s="1">
        <v>800</v>
      </c>
      <c r="F4693" s="1">
        <v>450</v>
      </c>
      <c r="G4693" s="2">
        <v>0.7</v>
      </c>
      <c r="H4693" s="1" t="s">
        <v>49</v>
      </c>
      <c r="I4693" s="1">
        <v>8.0640000000000001</v>
      </c>
      <c r="J4693" s="1">
        <v>1</v>
      </c>
      <c r="K4693" s="1">
        <v>1.44</v>
      </c>
      <c r="L4693" s="1">
        <v>1.44</v>
      </c>
      <c r="N4693" s="1" t="s">
        <v>80</v>
      </c>
      <c r="O4693" s="3" t="s">
        <v>1036</v>
      </c>
      <c r="P4693" s="1" t="s">
        <v>12919</v>
      </c>
      <c r="Q4693" s="1" t="s">
        <v>0</v>
      </c>
      <c r="R46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93" s="1">
        <f>SUMIFS(Таблица2[площадь],Таблица2[ID BOздухOBOдA/ Duct ID No.],Таблица1[[#This Row],[IDBOздухOBOдA/DuctIDNo.]])</f>
        <v>1.44</v>
      </c>
      <c r="T4693" s="1">
        <f>SUMIFS(Таблица2[количество],Таблица2[ID BOздухOBOдA/ Duct ID No.],Таблица1[[#This Row],[IDBOздухOBOдA/DuctIDNo.]])</f>
        <v>1</v>
      </c>
      <c r="U4693" s="21" t="str">
        <f>IF(Таблица1[[#This Row],[Поставлено по отч 1 шт]]=Таблица1[[#This Row],[кол-во шт/Pcs]],"ок","!!!")</f>
        <v>ок</v>
      </c>
      <c r="V4693" s="21" t="str">
        <f>IFERROR(VLOOKUP(Таблица1[[#This Row],[IDBOздухOBOдA/DuctIDNo.]],Таблица2[ID BOздухOBOдA/ Duct ID No.],1,FALSE),"!!!")</f>
        <v>SGA3001/EA12/1.4</v>
      </c>
      <c r="W4693" s="21" t="str">
        <f>IF(Таблица1[[#This Row],[IDBOздухOBOдA/DuctIDNo.]]="",Таблица1[[#This Row],[Деталь/Part ]],W4692)</f>
        <v>Воздуховод прямой участок /
Duct straight part</v>
      </c>
      <c r="X4693" s="21">
        <f>IF(Таблица1[[#This Row],[IDBOздухOBOдA/DuctIDNo.]]="",0,1)</f>
        <v>1</v>
      </c>
      <c r="Y4693" s="21"/>
      <c r="Z4693" s="21">
        <f>Таблица1[[#This Row],[Поставлено по отч 1 шт]]-Таблица1[[#This Row],[кол-во шт/Pcs]]</f>
        <v>0</v>
      </c>
      <c r="AA4693" s="21">
        <f>Таблица1[[#This Row],[∆]]*Таблица1[[#This Row],[Площ. одной детали/ Per part]]</f>
        <v>0</v>
      </c>
    </row>
    <row r="4694" spans="1:27">
      <c r="A4694" s="3" t="s">
        <v>24</v>
      </c>
      <c r="D4694" s="1">
        <v>800</v>
      </c>
      <c r="E4694" s="1">
        <v>800</v>
      </c>
      <c r="F4694" s="1">
        <v>600</v>
      </c>
      <c r="G4694" s="2">
        <v>0.7</v>
      </c>
      <c r="H4694" s="1" t="s">
        <v>49</v>
      </c>
      <c r="I4694" s="1">
        <v>10.751999999999999</v>
      </c>
      <c r="J4694" s="1">
        <v>3</v>
      </c>
      <c r="K4694" s="1">
        <v>1.92</v>
      </c>
      <c r="L4694" s="1">
        <v>5.76</v>
      </c>
      <c r="N4694" s="1" t="s">
        <v>80</v>
      </c>
      <c r="O4694" s="3" t="s">
        <v>1037</v>
      </c>
      <c r="P4694" s="1" t="s">
        <v>12919</v>
      </c>
      <c r="Q4694" s="1" t="s">
        <v>0</v>
      </c>
      <c r="R46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94" s="1">
        <f>SUMIFS(Таблица2[площадь],Таблица2[ID BOздухOBOдA/ Duct ID No.],Таблица1[[#This Row],[IDBOздухOBOдA/DuctIDNo.]])</f>
        <v>5.76</v>
      </c>
      <c r="T4694" s="1">
        <f>SUMIFS(Таблица2[количество],Таблица2[ID BOздухOBOдA/ Duct ID No.],Таблица1[[#This Row],[IDBOздухOBOдA/DuctIDNo.]])</f>
        <v>3</v>
      </c>
      <c r="U4694" s="21" t="str">
        <f>IF(Таблица1[[#This Row],[Поставлено по отч 1 шт]]=Таблица1[[#This Row],[кол-во шт/Pcs]],"ок","!!!")</f>
        <v>ок</v>
      </c>
      <c r="V4694" s="21" t="str">
        <f>IFERROR(VLOOKUP(Таблица1[[#This Row],[IDBOздухOBOдA/DuctIDNo.]],Таблица2[ID BOздухOBOдA/ Duct ID No.],1,FALSE),"!!!")</f>
        <v>SGA3001/EA12/1.5</v>
      </c>
      <c r="W4694" s="21" t="str">
        <f>IF(Таблица1[[#This Row],[IDBOздухOBOдA/DuctIDNo.]]="",Таблица1[[#This Row],[Деталь/Part ]],W4693)</f>
        <v>Воздуховод прямой участок /
Duct straight part</v>
      </c>
      <c r="X4694" s="21">
        <f>IF(Таблица1[[#This Row],[IDBOздухOBOдA/DuctIDNo.]]="",0,1)</f>
        <v>1</v>
      </c>
      <c r="Y4694" s="21"/>
      <c r="Z4694" s="21">
        <f>Таблица1[[#This Row],[Поставлено по отч 1 шт]]-Таблица1[[#This Row],[кол-во шт/Pcs]]</f>
        <v>0</v>
      </c>
      <c r="AA4694" s="21">
        <f>Таблица1[[#This Row],[∆]]*Таблица1[[#This Row],[Площ. одной детали/ Per part]]</f>
        <v>0</v>
      </c>
    </row>
    <row r="4695" spans="1:27">
      <c r="A4695" s="3" t="s">
        <v>9010</v>
      </c>
      <c r="D4695" s="1">
        <v>800</v>
      </c>
      <c r="E4695" s="1">
        <v>800</v>
      </c>
      <c r="F4695" s="1">
        <v>110</v>
      </c>
      <c r="G4695" s="2">
        <v>0.7</v>
      </c>
      <c r="H4695" s="1" t="s">
        <v>49</v>
      </c>
      <c r="I4695" s="1">
        <v>1.9711999999999998</v>
      </c>
      <c r="J4695" s="1">
        <v>1</v>
      </c>
      <c r="K4695" s="1">
        <v>0.35199999999999998</v>
      </c>
      <c r="L4695" s="1">
        <v>0.35199999999999998</v>
      </c>
      <c r="N4695" s="1" t="s">
        <v>80</v>
      </c>
      <c r="O4695" s="3" t="s">
        <v>12921</v>
      </c>
      <c r="P4695" s="1" t="s">
        <v>12919</v>
      </c>
      <c r="Q4695" s="1" t="s">
        <v>0</v>
      </c>
      <c r="R46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95" s="1">
        <f>SUMIFS(Таблица2[площадь],Таблица2[ID BOздухOBOдA/ Duct ID No.],Таблица1[[#This Row],[IDBOздухOBOдA/DuctIDNo.]])</f>
        <v>0.35</v>
      </c>
      <c r="T4695" s="1">
        <f>SUMIFS(Таблица2[количество],Таблица2[ID BOздухOBOдA/ Duct ID No.],Таблица1[[#This Row],[IDBOздухOBOдA/DuctIDNo.]])</f>
        <v>1</v>
      </c>
      <c r="U4695" s="21" t="str">
        <f>IF(Таблица1[[#This Row],[Поставлено по отч 1 шт]]=Таблица1[[#This Row],[кол-во шт/Pcs]],"ок","!!!")</f>
        <v>ок</v>
      </c>
      <c r="V4695" s="21" t="str">
        <f>IFERROR(VLOOKUP(Таблица1[[#This Row],[IDBOздухOBOдA/DuctIDNo.]],Таблица2[ID BOздухOBOдA/ Duct ID No.],1,FALSE),"!!!")</f>
        <v>SGA3001/EA12/1.6.1</v>
      </c>
      <c r="W4695" s="21" t="str">
        <f>IF(Таблица1[[#This Row],[IDBOздухOBOдA/DuctIDNo.]]="",Таблица1[[#This Row],[Деталь/Part ]],W4694)</f>
        <v>Воздуховод прямой участок /
Duct straight part</v>
      </c>
      <c r="X4695" s="21">
        <f>IF(Таблица1[[#This Row],[IDBOздухOBOдA/DuctIDNo.]]="",0,1)</f>
        <v>1</v>
      </c>
      <c r="Y4695" s="21"/>
      <c r="Z4695" s="21">
        <f>Таблица1[[#This Row],[Поставлено по отч 1 шт]]-Таблица1[[#This Row],[кол-во шт/Pcs]]</f>
        <v>0</v>
      </c>
      <c r="AA4695" s="21">
        <f>Таблица1[[#This Row],[∆]]*Таблица1[[#This Row],[Площ. одной детали/ Per part]]</f>
        <v>0</v>
      </c>
    </row>
    <row r="4696" spans="1:27">
      <c r="A4696" s="3" t="s">
        <v>9012</v>
      </c>
      <c r="D4696" s="1">
        <v>800</v>
      </c>
      <c r="E4696" s="1">
        <v>800</v>
      </c>
      <c r="F4696" s="1">
        <v>330</v>
      </c>
      <c r="G4696" s="2">
        <v>0.7</v>
      </c>
      <c r="H4696" s="1" t="s">
        <v>49</v>
      </c>
      <c r="I4696" s="1">
        <v>5.9135999999999997</v>
      </c>
      <c r="J4696" s="1">
        <v>0</v>
      </c>
      <c r="K4696" s="1">
        <v>1.056</v>
      </c>
      <c r="L4696" s="1">
        <v>0</v>
      </c>
      <c r="N4696" s="1" t="s">
        <v>80</v>
      </c>
      <c r="O4696" s="3" t="s">
        <v>12922</v>
      </c>
      <c r="P4696" s="1" t="s">
        <v>12919</v>
      </c>
      <c r="Q4696" s="1" t="s">
        <v>0</v>
      </c>
      <c r="R46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96" s="1">
        <f>SUMIFS(Таблица2[площадь],Таблица2[ID BOздухOBOдA/ Duct ID No.],Таблица1[[#This Row],[IDBOздухOBOдA/DuctIDNo.]])</f>
        <v>0</v>
      </c>
      <c r="T4696" s="1">
        <f>SUMIFS(Таблица2[количество],Таблица2[ID BOздухOBOдA/ Duct ID No.],Таблица1[[#This Row],[IDBOздухOBOдA/DuctIDNo.]])</f>
        <v>0</v>
      </c>
      <c r="U4696" s="21" t="str">
        <f>IF(Таблица1[[#This Row],[Поставлено по отч 1 шт]]=Таблица1[[#This Row],[кол-во шт/Pcs]],"ок","!!!")</f>
        <v>ок</v>
      </c>
      <c r="V4696" s="21" t="str">
        <f>IFERROR(VLOOKUP(Таблица1[[#This Row],[IDBOздухOBOдA/DuctIDNo.]],Таблица2[ID BOздухOBOдA/ Duct ID No.],1,FALSE),"!!!")</f>
        <v>!!!</v>
      </c>
      <c r="W4696" s="21" t="str">
        <f>IF(Таблица1[[#This Row],[IDBOздухOBOдA/DuctIDNo.]]="",Таблица1[[#This Row],[Деталь/Part ]],W4695)</f>
        <v>Воздуховод прямой участок /
Duct straight part</v>
      </c>
      <c r="X4696" s="21">
        <f>IF(Таблица1[[#This Row],[IDBOздухOBOдA/DuctIDNo.]]="",0,1)</f>
        <v>1</v>
      </c>
      <c r="Y4696" s="21"/>
      <c r="Z4696" s="21">
        <f>Таблица1[[#This Row],[Поставлено по отч 1 шт]]-Таблица1[[#This Row],[кол-во шт/Pcs]]</f>
        <v>0</v>
      </c>
      <c r="AA4696" s="21">
        <f>Таблица1[[#This Row],[∆]]*Таблица1[[#This Row],[Площ. одной детали/ Per part]]</f>
        <v>0</v>
      </c>
    </row>
    <row r="4697" spans="1:27">
      <c r="A4697" s="3" t="s">
        <v>23</v>
      </c>
      <c r="D4697" s="1">
        <v>1200</v>
      </c>
      <c r="E4697" s="1">
        <v>800</v>
      </c>
      <c r="F4697" s="1">
        <v>1250</v>
      </c>
      <c r="G4697" s="2">
        <v>2</v>
      </c>
      <c r="H4697" s="1" t="s">
        <v>57</v>
      </c>
      <c r="I4697" s="1">
        <v>80</v>
      </c>
      <c r="J4697" s="1">
        <v>10</v>
      </c>
      <c r="K4697" s="1">
        <v>5</v>
      </c>
      <c r="L4697" s="1">
        <v>50</v>
      </c>
      <c r="M4697" s="1" t="s">
        <v>9009</v>
      </c>
      <c r="N4697" s="1" t="s">
        <v>328</v>
      </c>
      <c r="O4697" s="3" t="s">
        <v>1038</v>
      </c>
      <c r="P4697" s="1" t="s">
        <v>12919</v>
      </c>
      <c r="Q4697" s="1" t="s">
        <v>0</v>
      </c>
      <c r="R46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97" s="1">
        <f>SUMIFS(Таблица2[площадь],Таблица2[ID BOздухOBOдA/ Duct ID No.],Таблица1[[#This Row],[IDBOздухOBOдA/DuctIDNo.]])</f>
        <v>50</v>
      </c>
      <c r="T4697" s="1">
        <f>SUMIFS(Таблица2[количество],Таблица2[ID BOздухOBOдA/ Duct ID No.],Таблица1[[#This Row],[IDBOздухOBOдA/DuctIDNo.]])</f>
        <v>10</v>
      </c>
      <c r="U4697" s="21" t="str">
        <f>IF(Таблица1[[#This Row],[Поставлено по отч 1 шт]]=Таблица1[[#This Row],[кол-во шт/Pcs]],"ок","!!!")</f>
        <v>ок</v>
      </c>
      <c r="V4697" s="21" t="str">
        <f>IFERROR(VLOOKUP(Таблица1[[#This Row],[IDBOздухOBOдA/DuctIDNo.]],Таблица2[ID BOздухOBOдA/ Duct ID No.],1,FALSE),"!!!")</f>
        <v>SGA3001/EA12/2.1</v>
      </c>
      <c r="W4697" s="21" t="str">
        <f>IF(Таблица1[[#This Row],[IDBOздухOBOдA/DuctIDNo.]]="",Таблица1[[#This Row],[Деталь/Part ]],W4696)</f>
        <v>Воздуховод прямой участок /
Duct straight part</v>
      </c>
      <c r="X4697" s="21">
        <f>IF(Таблица1[[#This Row],[IDBOздухOBOдA/DuctIDNo.]]="",0,1)</f>
        <v>1</v>
      </c>
      <c r="Y4697" s="21"/>
      <c r="Z4697" s="21">
        <f>Таблица1[[#This Row],[Поставлено по отч 1 шт]]-Таблица1[[#This Row],[кол-во шт/Pcs]]</f>
        <v>0</v>
      </c>
      <c r="AA4697" s="21">
        <f>Таблица1[[#This Row],[∆]]*Таблица1[[#This Row],[Площ. одной детали/ Per part]]</f>
        <v>0</v>
      </c>
    </row>
    <row r="4698" spans="1:27">
      <c r="A4698" s="3" t="s">
        <v>21</v>
      </c>
      <c r="D4698" s="1">
        <v>1200</v>
      </c>
      <c r="E4698" s="1">
        <v>800</v>
      </c>
      <c r="F4698" s="1">
        <v>250</v>
      </c>
      <c r="G4698" s="2">
        <v>2</v>
      </c>
      <c r="H4698" s="1" t="s">
        <v>57</v>
      </c>
      <c r="I4698" s="1">
        <v>16</v>
      </c>
      <c r="J4698" s="1">
        <v>1</v>
      </c>
      <c r="K4698" s="1">
        <v>1</v>
      </c>
      <c r="L4698" s="1">
        <v>1</v>
      </c>
      <c r="M4698" s="1" t="s">
        <v>9009</v>
      </c>
      <c r="N4698" s="1" t="s">
        <v>328</v>
      </c>
      <c r="O4698" s="3" t="s">
        <v>1039</v>
      </c>
      <c r="P4698" s="1" t="s">
        <v>12919</v>
      </c>
      <c r="Q4698" s="1" t="s">
        <v>0</v>
      </c>
      <c r="R46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98" s="1">
        <f>SUMIFS(Таблица2[площадь],Таблица2[ID BOздухOBOдA/ Duct ID No.],Таблица1[[#This Row],[IDBOздухOBOдA/DuctIDNo.]])</f>
        <v>1</v>
      </c>
      <c r="T4698" s="1">
        <f>SUMIFS(Таблица2[количество],Таблица2[ID BOздухOBOдA/ Duct ID No.],Таблица1[[#This Row],[IDBOздухOBOдA/DuctIDNo.]])</f>
        <v>1</v>
      </c>
      <c r="U4698" s="21" t="str">
        <f>IF(Таблица1[[#This Row],[Поставлено по отч 1 шт]]=Таблица1[[#This Row],[кол-во шт/Pcs]],"ок","!!!")</f>
        <v>ок</v>
      </c>
      <c r="V4698" s="21" t="str">
        <f>IFERROR(VLOOKUP(Таблица1[[#This Row],[IDBOздухOBOдA/DuctIDNo.]],Таблица2[ID BOздухOBOдA/ Duct ID No.],1,FALSE),"!!!")</f>
        <v>SGA3001/EA12/2.3</v>
      </c>
      <c r="W4698" s="21" t="str">
        <f>IF(Таблица1[[#This Row],[IDBOздухOBOдA/DuctIDNo.]]="",Таблица1[[#This Row],[Деталь/Part ]],W4697)</f>
        <v>Воздуховод прямой участок /
Duct straight part</v>
      </c>
      <c r="X4698" s="21">
        <f>IF(Таблица1[[#This Row],[IDBOздухOBOдA/DuctIDNo.]]="",0,1)</f>
        <v>1</v>
      </c>
      <c r="Y4698" s="21"/>
      <c r="Z4698" s="21">
        <f>Таблица1[[#This Row],[Поставлено по отч 1 шт]]-Таблица1[[#This Row],[кол-во шт/Pcs]]</f>
        <v>0</v>
      </c>
      <c r="AA4698" s="21">
        <f>Таблица1[[#This Row],[∆]]*Таблица1[[#This Row],[Площ. одной детали/ Per part]]</f>
        <v>0</v>
      </c>
    </row>
    <row r="4699" spans="1:27">
      <c r="A4699" s="3" t="s">
        <v>20</v>
      </c>
      <c r="D4699" s="1">
        <v>1200</v>
      </c>
      <c r="E4699" s="1">
        <v>800</v>
      </c>
      <c r="F4699" s="1">
        <v>1000</v>
      </c>
      <c r="G4699" s="2">
        <v>2</v>
      </c>
      <c r="H4699" s="1" t="s">
        <v>57</v>
      </c>
      <c r="I4699" s="1">
        <v>64</v>
      </c>
      <c r="J4699" s="1">
        <v>1</v>
      </c>
      <c r="K4699" s="1">
        <v>4</v>
      </c>
      <c r="L4699" s="1">
        <v>4</v>
      </c>
      <c r="M4699" s="1" t="s">
        <v>9009</v>
      </c>
      <c r="N4699" s="1" t="s">
        <v>328</v>
      </c>
      <c r="O4699" s="3" t="s">
        <v>1040</v>
      </c>
      <c r="P4699" s="1" t="s">
        <v>12919</v>
      </c>
      <c r="Q4699" s="1" t="s">
        <v>0</v>
      </c>
      <c r="R46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99" s="1">
        <f>SUMIFS(Таблица2[площадь],Таблица2[ID BOздухOBOдA/ Duct ID No.],Таблица1[[#This Row],[IDBOздухOBOдA/DuctIDNo.]])</f>
        <v>4</v>
      </c>
      <c r="T4699" s="1">
        <f>SUMIFS(Таблица2[количество],Таблица2[ID BOздухOBOдA/ Duct ID No.],Таблица1[[#This Row],[IDBOздухOBOдA/DuctIDNo.]])</f>
        <v>1</v>
      </c>
      <c r="U4699" s="21" t="str">
        <f>IF(Таблица1[[#This Row],[Поставлено по отч 1 шт]]=Таблица1[[#This Row],[кол-во шт/Pcs]],"ок","!!!")</f>
        <v>ок</v>
      </c>
      <c r="V4699" s="21" t="str">
        <f>IFERROR(VLOOKUP(Таблица1[[#This Row],[IDBOздухOBOдA/DuctIDNo.]],Таблица2[ID BOздухOBOдA/ Duct ID No.],1,FALSE),"!!!")</f>
        <v>SGA3001/EA12/2.4</v>
      </c>
      <c r="W4699" s="21" t="str">
        <f>IF(Таблица1[[#This Row],[IDBOздухOBOдA/DuctIDNo.]]="",Таблица1[[#This Row],[Деталь/Part ]],W4698)</f>
        <v>Воздуховод прямой участок /
Duct straight part</v>
      </c>
      <c r="X4699" s="21">
        <f>IF(Таблица1[[#This Row],[IDBOздухOBOдA/DuctIDNo.]]="",0,1)</f>
        <v>1</v>
      </c>
      <c r="Y4699" s="21"/>
      <c r="Z4699" s="21">
        <f>Таблица1[[#This Row],[Поставлено по отч 1 шт]]-Таблица1[[#This Row],[кол-во шт/Pcs]]</f>
        <v>0</v>
      </c>
      <c r="AA4699" s="21">
        <f>Таблица1[[#This Row],[∆]]*Таблица1[[#This Row],[Площ. одной детали/ Per part]]</f>
        <v>0</v>
      </c>
    </row>
    <row r="4700" spans="1:27">
      <c r="A4700" s="3" t="s">
        <v>9177</v>
      </c>
      <c r="D4700" s="1">
        <v>1200</v>
      </c>
      <c r="E4700" s="1">
        <v>800</v>
      </c>
      <c r="F4700" s="1">
        <v>800</v>
      </c>
      <c r="G4700" s="2">
        <v>2</v>
      </c>
      <c r="H4700" s="1" t="s">
        <v>57</v>
      </c>
      <c r="I4700" s="1">
        <v>51.2</v>
      </c>
      <c r="J4700" s="1">
        <v>1</v>
      </c>
      <c r="K4700" s="1">
        <v>3.2</v>
      </c>
      <c r="L4700" s="1">
        <v>3.2</v>
      </c>
      <c r="M4700" s="1" t="s">
        <v>9009</v>
      </c>
      <c r="N4700" s="1" t="s">
        <v>328</v>
      </c>
      <c r="O4700" s="3" t="s">
        <v>1041</v>
      </c>
      <c r="P4700" s="1" t="s">
        <v>12919</v>
      </c>
      <c r="Q4700" s="1" t="s">
        <v>0</v>
      </c>
      <c r="R47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00" s="1">
        <f>SUMIFS(Таблица2[площадь],Таблица2[ID BOздухOBOдA/ Duct ID No.],Таблица1[[#This Row],[IDBOздухOBOдA/DuctIDNo.]])</f>
        <v>3.2</v>
      </c>
      <c r="T4700" s="1">
        <f>SUMIFS(Таблица2[количество],Таблица2[ID BOздухOBOдA/ Duct ID No.],Таблица1[[#This Row],[IDBOздухOBOдA/DuctIDNo.]])</f>
        <v>1</v>
      </c>
      <c r="U4700" s="21" t="str">
        <f>IF(Таблица1[[#This Row],[Поставлено по отч 1 шт]]=Таблица1[[#This Row],[кол-во шт/Pcs]],"ок","!!!")</f>
        <v>ок</v>
      </c>
      <c r="V4700" s="21" t="str">
        <f>IFERROR(VLOOKUP(Таблица1[[#This Row],[IDBOздухOBOдA/DuctIDNo.]],Таблица2[ID BOздухOBOдA/ Duct ID No.],1,FALSE),"!!!")</f>
        <v>SGA3001/EA12/2.5</v>
      </c>
      <c r="W4700" s="21" t="str">
        <f>IF(Таблица1[[#This Row],[IDBOздухOBOдA/DuctIDNo.]]="",Таблица1[[#This Row],[Деталь/Part ]],W4699)</f>
        <v>Воздуховод прямой участок /
Duct straight part</v>
      </c>
      <c r="X4700" s="21">
        <f>IF(Таблица1[[#This Row],[IDBOздухOBOдA/DuctIDNo.]]="",0,1)</f>
        <v>1</v>
      </c>
      <c r="Y4700" s="21"/>
      <c r="Z4700" s="21">
        <f>Таблица1[[#This Row],[Поставлено по отч 1 шт]]-Таблица1[[#This Row],[кол-во шт/Pcs]]</f>
        <v>0</v>
      </c>
      <c r="AA4700" s="21">
        <f>Таблица1[[#This Row],[∆]]*Таблица1[[#This Row],[Площ. одной детали/ Per part]]</f>
        <v>0</v>
      </c>
    </row>
    <row r="4701" spans="1:27">
      <c r="A4701" s="3" t="s">
        <v>9179</v>
      </c>
      <c r="D4701" s="1">
        <v>1200</v>
      </c>
      <c r="E4701" s="1">
        <v>800</v>
      </c>
      <c r="F4701" s="1">
        <v>400</v>
      </c>
      <c r="G4701" s="2">
        <v>2</v>
      </c>
      <c r="H4701" s="1" t="s">
        <v>57</v>
      </c>
      <c r="I4701" s="1">
        <v>25.6</v>
      </c>
      <c r="J4701" s="1">
        <v>1</v>
      </c>
      <c r="K4701" s="1">
        <v>1.6</v>
      </c>
      <c r="L4701" s="1">
        <v>1.6</v>
      </c>
      <c r="M4701" s="1" t="s">
        <v>9009</v>
      </c>
      <c r="N4701" s="1" t="s">
        <v>328</v>
      </c>
      <c r="O4701" s="3" t="s">
        <v>1042</v>
      </c>
      <c r="P4701" s="1" t="s">
        <v>12919</v>
      </c>
      <c r="Q4701" s="1" t="s">
        <v>0</v>
      </c>
      <c r="R47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01" s="1">
        <f>SUMIFS(Таблица2[площадь],Таблица2[ID BOздухOBOдA/ Duct ID No.],Таблица1[[#This Row],[IDBOздухOBOдA/DuctIDNo.]])</f>
        <v>1.6</v>
      </c>
      <c r="T4701" s="1">
        <f>SUMIFS(Таблица2[количество],Таблица2[ID BOздухOBOдA/ Duct ID No.],Таблица1[[#This Row],[IDBOздухOBOдA/DuctIDNo.]])</f>
        <v>1</v>
      </c>
      <c r="U4701" s="21" t="str">
        <f>IF(Таблица1[[#This Row],[Поставлено по отч 1 шт]]=Таблица1[[#This Row],[кол-во шт/Pcs]],"ок","!!!")</f>
        <v>ок</v>
      </c>
      <c r="V4701" s="21" t="str">
        <f>IFERROR(VLOOKUP(Таблица1[[#This Row],[IDBOздухOBOдA/DuctIDNo.]],Таблица2[ID BOздухOBOдA/ Duct ID No.],1,FALSE),"!!!")</f>
        <v>SGA3001/EA12/2.6</v>
      </c>
      <c r="W4701" s="21" t="str">
        <f>IF(Таблица1[[#This Row],[IDBOздухOBOдA/DuctIDNo.]]="",Таблица1[[#This Row],[Деталь/Part ]],W4700)</f>
        <v>Воздуховод прямой участок /
Duct straight part</v>
      </c>
      <c r="X4701" s="21">
        <f>IF(Таблица1[[#This Row],[IDBOздухOBOдA/DuctIDNo.]]="",0,1)</f>
        <v>1</v>
      </c>
      <c r="Y4701" s="21"/>
      <c r="Z4701" s="21">
        <f>Таблица1[[#This Row],[Поставлено по отч 1 шт]]-Таблица1[[#This Row],[кол-во шт/Pcs]]</f>
        <v>0</v>
      </c>
      <c r="AA4701" s="21">
        <f>Таблица1[[#This Row],[∆]]*Таблица1[[#This Row],[Площ. одной детали/ Per part]]</f>
        <v>0</v>
      </c>
    </row>
    <row r="4702" spans="1:27">
      <c r="A4702" s="3" t="s">
        <v>9182</v>
      </c>
      <c r="D4702" s="1">
        <v>1200</v>
      </c>
      <c r="E4702" s="1">
        <v>800</v>
      </c>
      <c r="F4702" s="1">
        <v>1250</v>
      </c>
      <c r="G4702" s="2">
        <v>0.9</v>
      </c>
      <c r="H4702" s="1" t="s">
        <v>49</v>
      </c>
      <c r="I4702" s="1">
        <v>36</v>
      </c>
      <c r="J4702" s="1">
        <v>5</v>
      </c>
      <c r="K4702" s="1">
        <v>5</v>
      </c>
      <c r="L4702" s="1">
        <v>25</v>
      </c>
      <c r="N4702" s="1" t="s">
        <v>322</v>
      </c>
      <c r="O4702" s="3" t="s">
        <v>1043</v>
      </c>
      <c r="P4702" s="1" t="s">
        <v>12919</v>
      </c>
      <c r="Q4702" s="1" t="s">
        <v>0</v>
      </c>
      <c r="R47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02" s="1">
        <f>SUMIFS(Таблица2[площадь],Таблица2[ID BOздухOBOдA/ Duct ID No.],Таблица1[[#This Row],[IDBOздухOBOдA/DuctIDNo.]])</f>
        <v>25</v>
      </c>
      <c r="T4702" s="1">
        <f>SUMIFS(Таблица2[количество],Таблица2[ID BOздухOBOдA/ Duct ID No.],Таблица1[[#This Row],[IDBOздухOBOдA/DuctIDNo.]])</f>
        <v>5</v>
      </c>
      <c r="U4702" s="21" t="str">
        <f>IF(Таблица1[[#This Row],[Поставлено по отч 1 шт]]=Таблица1[[#This Row],[кол-во шт/Pcs]],"ок","!!!")</f>
        <v>ок</v>
      </c>
      <c r="V4702" s="21" t="str">
        <f>IFERROR(VLOOKUP(Таблица1[[#This Row],[IDBOздухOBOдA/DuctIDNo.]],Таблица2[ID BOздухOBOдA/ Duct ID No.],1,FALSE),"!!!")</f>
        <v>SGA3001/EA12/2.7</v>
      </c>
      <c r="W4702" s="21" t="str">
        <f>IF(Таблица1[[#This Row],[IDBOздухOBOдA/DuctIDNo.]]="",Таблица1[[#This Row],[Деталь/Part ]],W4701)</f>
        <v>Воздуховод прямой участок /
Duct straight part</v>
      </c>
      <c r="X4702" s="21">
        <f>IF(Таблица1[[#This Row],[IDBOздухOBOдA/DuctIDNo.]]="",0,1)</f>
        <v>1</v>
      </c>
      <c r="Y4702" s="21"/>
      <c r="Z4702" s="21">
        <f>Таблица1[[#This Row],[Поставлено по отч 1 шт]]-Таблица1[[#This Row],[кол-во шт/Pcs]]</f>
        <v>0</v>
      </c>
      <c r="AA4702" s="21">
        <f>Таблица1[[#This Row],[∆]]*Таблица1[[#This Row],[Площ. одной детали/ Per part]]</f>
        <v>0</v>
      </c>
    </row>
    <row r="4703" spans="1:27">
      <c r="A4703" s="3" t="s">
        <v>9104</v>
      </c>
      <c r="D4703" s="1">
        <v>1200</v>
      </c>
      <c r="E4703" s="1">
        <v>800</v>
      </c>
      <c r="F4703" s="1">
        <v>660</v>
      </c>
      <c r="G4703" s="2">
        <v>0.9</v>
      </c>
      <c r="H4703" s="1" t="s">
        <v>49</v>
      </c>
      <c r="I4703" s="1">
        <v>19.008000000000003</v>
      </c>
      <c r="J4703" s="1">
        <v>0</v>
      </c>
      <c r="K4703" s="1">
        <v>2.64</v>
      </c>
      <c r="L4703" s="1">
        <v>0</v>
      </c>
      <c r="N4703" s="1" t="s">
        <v>322</v>
      </c>
      <c r="O4703" s="3" t="s">
        <v>17833</v>
      </c>
      <c r="P4703" s="1" t="s">
        <v>12919</v>
      </c>
      <c r="Q4703" s="1" t="s">
        <v>0</v>
      </c>
      <c r="R47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03" s="1">
        <f>SUMIFS(Таблица2[площадь],Таблица2[ID BOздухOBOдA/ Duct ID No.],Таблица1[[#This Row],[IDBOздухOBOдA/DuctIDNo.]])</f>
        <v>0</v>
      </c>
      <c r="T4703" s="1">
        <f>SUMIFS(Таблица2[количество],Таблица2[ID BOздухOBOдA/ Duct ID No.],Таблица1[[#This Row],[IDBOздухOBOдA/DuctIDNo.]])</f>
        <v>0</v>
      </c>
      <c r="U4703" s="21" t="str">
        <f>IF(Таблица1[[#This Row],[Поставлено по отч 1 шт]]=Таблица1[[#This Row],[кол-во шт/Pcs]],"ок","!!!")</f>
        <v>ок</v>
      </c>
      <c r="V4703" s="21" t="str">
        <f>IFERROR(VLOOKUP(Таблица1[[#This Row],[IDBOздухOBOдA/DuctIDNo.]],Таблица2[ID BOздухOBOдA/ Duct ID No.],1,FALSE),"!!!")</f>
        <v>!!!</v>
      </c>
      <c r="W4703" s="21" t="str">
        <f>IF(Таблица1[[#This Row],[IDBOздухOBOдA/DuctIDNo.]]="",Таблица1[[#This Row],[Деталь/Part ]],W4702)</f>
        <v>Воздуховод прямой участок /
Duct straight part</v>
      </c>
      <c r="X4703" s="21">
        <f>IF(Таблица1[[#This Row],[IDBOздухOBOдA/DuctIDNo.]]="",0,1)</f>
        <v>1</v>
      </c>
      <c r="Y4703" s="21"/>
      <c r="Z4703" s="21">
        <f>Таблица1[[#This Row],[Поставлено по отч 1 шт]]-Таблица1[[#This Row],[кол-во шт/Pcs]]</f>
        <v>0</v>
      </c>
      <c r="AA4703" s="21">
        <f>Таблица1[[#This Row],[∆]]*Таблица1[[#This Row],[Площ. одной детали/ Per part]]</f>
        <v>0</v>
      </c>
    </row>
    <row r="4704" spans="1:27">
      <c r="A4704" s="3" t="s">
        <v>9289</v>
      </c>
      <c r="D4704" s="1">
        <v>1200</v>
      </c>
      <c r="E4704" s="1">
        <v>800</v>
      </c>
      <c r="F4704" s="1">
        <v>550</v>
      </c>
      <c r="G4704" s="2">
        <v>2</v>
      </c>
      <c r="H4704" s="1" t="s">
        <v>57</v>
      </c>
      <c r="I4704" s="1">
        <v>35.200000000000003</v>
      </c>
      <c r="J4704" s="1">
        <v>0</v>
      </c>
      <c r="K4704" s="1">
        <v>2.2000000000000002</v>
      </c>
      <c r="L4704" s="1">
        <v>0</v>
      </c>
      <c r="M4704" s="1" t="s">
        <v>9009</v>
      </c>
      <c r="N4704" s="1" t="s">
        <v>328</v>
      </c>
      <c r="O4704" s="3" t="s">
        <v>17834</v>
      </c>
      <c r="P4704" s="1" t="s">
        <v>12919</v>
      </c>
      <c r="Q4704" s="1" t="s">
        <v>0</v>
      </c>
      <c r="R47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04" s="1">
        <f>SUMIFS(Таблица2[площадь],Таблица2[ID BOздухOBOдA/ Duct ID No.],Таблица1[[#This Row],[IDBOздухOBOдA/DuctIDNo.]])</f>
        <v>0</v>
      </c>
      <c r="T4704" s="1">
        <f>SUMIFS(Таблица2[количество],Таблица2[ID BOздухOBOдA/ Duct ID No.],Таблица1[[#This Row],[IDBOздухOBOдA/DuctIDNo.]])</f>
        <v>0</v>
      </c>
      <c r="U4704" s="21" t="str">
        <f>IF(Таблица1[[#This Row],[Поставлено по отч 1 шт]]=Таблица1[[#This Row],[кол-во шт/Pcs]],"ок","!!!")</f>
        <v>ок</v>
      </c>
      <c r="V4704" s="21" t="str">
        <f>IFERROR(VLOOKUP(Таблица1[[#This Row],[IDBOздухOBOдA/DuctIDNo.]],Таблица2[ID BOздухOBOдA/ Duct ID No.],1,FALSE),"!!!")</f>
        <v>!!!</v>
      </c>
      <c r="W4704" s="21" t="str">
        <f>IF(Таблица1[[#This Row],[IDBOздухOBOдA/DuctIDNo.]]="",Таблица1[[#This Row],[Деталь/Part ]],W4703)</f>
        <v>Воздуховод прямой участок /
Duct straight part</v>
      </c>
      <c r="X4704" s="21">
        <f>IF(Таблица1[[#This Row],[IDBOздухOBOдA/DuctIDNo.]]="",0,1)</f>
        <v>1</v>
      </c>
      <c r="Y4704" s="21"/>
      <c r="Z4704" s="21">
        <f>Таблица1[[#This Row],[Поставлено по отч 1 шт]]-Таблица1[[#This Row],[кол-во шт/Pcs]]</f>
        <v>0</v>
      </c>
      <c r="AA4704" s="21">
        <f>Таблица1[[#This Row],[∆]]*Таблица1[[#This Row],[Площ. одной детали/ Per part]]</f>
        <v>0</v>
      </c>
    </row>
    <row r="4705" spans="1:27">
      <c r="A4705" s="3" t="s">
        <v>15</v>
      </c>
      <c r="D4705" s="1">
        <v>1600</v>
      </c>
      <c r="E4705" s="1">
        <v>1000</v>
      </c>
      <c r="F4705" s="1">
        <v>1250</v>
      </c>
      <c r="G4705" s="2">
        <v>0.9</v>
      </c>
      <c r="H4705" s="1" t="s">
        <v>49</v>
      </c>
      <c r="I4705" s="1">
        <v>46.800000000000004</v>
      </c>
      <c r="J4705" s="1">
        <v>35</v>
      </c>
      <c r="K4705" s="1">
        <v>6.5</v>
      </c>
      <c r="L4705" s="1">
        <v>227.5</v>
      </c>
      <c r="N4705" s="1" t="s">
        <v>522</v>
      </c>
      <c r="O4705" s="3" t="s">
        <v>1044</v>
      </c>
      <c r="P4705" s="1" t="s">
        <v>12919</v>
      </c>
      <c r="Q4705" s="1" t="s">
        <v>0</v>
      </c>
      <c r="R47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05" s="1">
        <f>SUMIFS(Таблица2[площадь],Таблица2[ID BOздухOBOдA/ Duct ID No.],Таблица1[[#This Row],[IDBOздухOBOдA/DuctIDNo.]])</f>
        <v>227.5</v>
      </c>
      <c r="T4705" s="1">
        <f>SUMIFS(Таблица2[количество],Таблица2[ID BOздухOBOдA/ Duct ID No.],Таблица1[[#This Row],[IDBOздухOBOдA/DuctIDNo.]])</f>
        <v>35</v>
      </c>
      <c r="U4705" s="21" t="str">
        <f>IF(Таблица1[[#This Row],[Поставлено по отч 1 шт]]=Таблица1[[#This Row],[кол-во шт/Pcs]],"ок","!!!")</f>
        <v>ок</v>
      </c>
      <c r="V4705" s="21" t="str">
        <f>IFERROR(VLOOKUP(Таблица1[[#This Row],[IDBOздухOBOдA/DuctIDNo.]],Таблица2[ID BOздухOBOдA/ Duct ID No.],1,FALSE),"!!!")</f>
        <v>SGA3001/EA12/3.1</v>
      </c>
      <c r="W4705" s="21" t="str">
        <f>IF(Таблица1[[#This Row],[IDBOздухOBOдA/DuctIDNo.]]="",Таблица1[[#This Row],[Деталь/Part ]],W4704)</f>
        <v>Воздуховод прямой участок /
Duct straight part</v>
      </c>
      <c r="X4705" s="21">
        <f>IF(Таблица1[[#This Row],[IDBOздухOBOдA/DuctIDNo.]]="",0,1)</f>
        <v>1</v>
      </c>
      <c r="Y4705" s="21"/>
      <c r="Z4705" s="21">
        <f>Таблица1[[#This Row],[Поставлено по отч 1 шт]]-Таблица1[[#This Row],[кол-во шт/Pcs]]</f>
        <v>0</v>
      </c>
      <c r="AA4705" s="21">
        <f>Таблица1[[#This Row],[∆]]*Таблица1[[#This Row],[Площ. одной детали/ Per part]]</f>
        <v>0</v>
      </c>
    </row>
    <row r="4706" spans="1:27">
      <c r="A4706" s="3" t="s">
        <v>293</v>
      </c>
      <c r="D4706" s="1">
        <v>1600</v>
      </c>
      <c r="E4706" s="1">
        <v>1000</v>
      </c>
      <c r="F4706" s="1">
        <v>1050</v>
      </c>
      <c r="G4706" s="2">
        <v>0.9</v>
      </c>
      <c r="H4706" s="1" t="s">
        <v>49</v>
      </c>
      <c r="I4706" s="1">
        <v>39.311999999999998</v>
      </c>
      <c r="J4706" s="1">
        <v>0</v>
      </c>
      <c r="K4706" s="1">
        <v>5.46</v>
      </c>
      <c r="L4706" s="1">
        <v>0</v>
      </c>
      <c r="N4706" s="1" t="s">
        <v>522</v>
      </c>
      <c r="O4706" s="3" t="s">
        <v>17835</v>
      </c>
      <c r="P4706" s="1" t="s">
        <v>12919</v>
      </c>
      <c r="Q4706" s="1" t="s">
        <v>0</v>
      </c>
      <c r="R47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06" s="1">
        <f>SUMIFS(Таблица2[площадь],Таблица2[ID BOздухOBOдA/ Duct ID No.],Таблица1[[#This Row],[IDBOздухOBOдA/DuctIDNo.]])</f>
        <v>0</v>
      </c>
      <c r="T4706" s="1">
        <f>SUMIFS(Таблица2[количество],Таблица2[ID BOздухOBOдA/ Duct ID No.],Таблица1[[#This Row],[IDBOздухOBOдA/DuctIDNo.]])</f>
        <v>0</v>
      </c>
      <c r="U4706" s="21" t="str">
        <f>IF(Таблица1[[#This Row],[Поставлено по отч 1 шт]]=Таблица1[[#This Row],[кол-во шт/Pcs]],"ок","!!!")</f>
        <v>ок</v>
      </c>
      <c r="V4706" s="21" t="str">
        <f>IFERROR(VLOOKUP(Таблица1[[#This Row],[IDBOздухOBOдA/DuctIDNo.]],Таблица2[ID BOздухOBOдA/ Duct ID No.],1,FALSE),"!!!")</f>
        <v>!!!</v>
      </c>
      <c r="W4706" s="21" t="str">
        <f>IF(Таблица1[[#This Row],[IDBOздухOBOдA/DuctIDNo.]]="",Таблица1[[#This Row],[Деталь/Part ]],W4705)</f>
        <v>Воздуховод прямой участок /
Duct straight part</v>
      </c>
      <c r="X4706" s="21">
        <f>IF(Таблица1[[#This Row],[IDBOздухOBOдA/DuctIDNo.]]="",0,1)</f>
        <v>1</v>
      </c>
      <c r="Y4706" s="21"/>
      <c r="Z4706" s="21">
        <f>Таблица1[[#This Row],[Поставлено по отч 1 шт]]-Таблица1[[#This Row],[кол-во шт/Pcs]]</f>
        <v>0</v>
      </c>
      <c r="AA4706" s="21">
        <f>Таблица1[[#This Row],[∆]]*Таблица1[[#This Row],[Площ. одной детали/ Per part]]</f>
        <v>0</v>
      </c>
    </row>
    <row r="4707" spans="1:27">
      <c r="A4707" s="3" t="s">
        <v>16</v>
      </c>
      <c r="D4707" s="1">
        <v>1600</v>
      </c>
      <c r="E4707" s="1">
        <v>1000</v>
      </c>
      <c r="F4707" s="1">
        <v>1000</v>
      </c>
      <c r="G4707" s="2">
        <v>2</v>
      </c>
      <c r="H4707" s="1" t="s">
        <v>57</v>
      </c>
      <c r="I4707" s="1">
        <v>83.2</v>
      </c>
      <c r="J4707" s="1">
        <v>2</v>
      </c>
      <c r="K4707" s="1">
        <v>5.2</v>
      </c>
      <c r="L4707" s="1">
        <v>10.4</v>
      </c>
      <c r="M4707" s="1" t="s">
        <v>9009</v>
      </c>
      <c r="N4707" s="1" t="s">
        <v>9173</v>
      </c>
      <c r="O4707" s="3" t="s">
        <v>1045</v>
      </c>
      <c r="P4707" s="1" t="s">
        <v>12919</v>
      </c>
      <c r="Q4707" s="1" t="s">
        <v>0</v>
      </c>
      <c r="R47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07" s="1">
        <f>SUMIFS(Таблица2[площадь],Таблица2[ID BOздухOBOдA/ Duct ID No.],Таблица1[[#This Row],[IDBOздухOBOдA/DuctIDNo.]])</f>
        <v>10.4</v>
      </c>
      <c r="T4707" s="1">
        <f>SUMIFS(Таблица2[количество],Таблица2[ID BOздухOBOдA/ Duct ID No.],Таблица1[[#This Row],[IDBOздухOBOдA/DuctIDNo.]])</f>
        <v>2</v>
      </c>
      <c r="U4707" s="21" t="str">
        <f>IF(Таблица1[[#This Row],[Поставлено по отч 1 шт]]=Таблица1[[#This Row],[кол-во шт/Pcs]],"ок","!!!")</f>
        <v>ок</v>
      </c>
      <c r="V4707" s="21" t="str">
        <f>IFERROR(VLOOKUP(Таблица1[[#This Row],[IDBOздухOBOдA/DuctIDNo.]],Таблица2[ID BOздухOBOдA/ Duct ID No.],1,FALSE),"!!!")</f>
        <v>SGA3001/EA12/3.2</v>
      </c>
      <c r="W4707" s="21" t="str">
        <f>IF(Таблица1[[#This Row],[IDBOздухOBOдA/DuctIDNo.]]="",Таблица1[[#This Row],[Деталь/Part ]],W4706)</f>
        <v>Воздуховод прямой участок /
Duct straight part</v>
      </c>
      <c r="X4707" s="21">
        <f>IF(Таблица1[[#This Row],[IDBOздухOBOдA/DuctIDNo.]]="",0,1)</f>
        <v>1</v>
      </c>
      <c r="Y4707" s="21"/>
      <c r="Z4707" s="21">
        <f>Таблица1[[#This Row],[Поставлено по отч 1 шт]]-Таблица1[[#This Row],[кол-во шт/Pcs]]</f>
        <v>0</v>
      </c>
      <c r="AA4707" s="21">
        <f>Таблица1[[#This Row],[∆]]*Таблица1[[#This Row],[Площ. одной детали/ Per part]]</f>
        <v>0</v>
      </c>
    </row>
    <row r="4708" spans="1:27">
      <c r="A4708" s="3" t="s">
        <v>14</v>
      </c>
      <c r="D4708" s="1">
        <v>1600</v>
      </c>
      <c r="E4708" s="1">
        <v>1000</v>
      </c>
      <c r="F4708" s="1">
        <v>500</v>
      </c>
      <c r="G4708" s="2">
        <v>2</v>
      </c>
      <c r="H4708" s="1" t="s">
        <v>57</v>
      </c>
      <c r="I4708" s="1">
        <v>41.6</v>
      </c>
      <c r="J4708" s="1">
        <v>1</v>
      </c>
      <c r="K4708" s="1">
        <v>2.6</v>
      </c>
      <c r="L4708" s="1">
        <v>2.6</v>
      </c>
      <c r="M4708" s="1" t="s">
        <v>9009</v>
      </c>
      <c r="N4708" s="1" t="s">
        <v>9173</v>
      </c>
      <c r="O4708" s="3" t="s">
        <v>1046</v>
      </c>
      <c r="P4708" s="1" t="s">
        <v>12919</v>
      </c>
      <c r="Q4708" s="1" t="s">
        <v>0</v>
      </c>
      <c r="R47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08" s="1">
        <f>SUMIFS(Таблица2[площадь],Таблица2[ID BOздухOBOдA/ Duct ID No.],Таблица1[[#This Row],[IDBOздухOBOдA/DuctIDNo.]])</f>
        <v>2.6</v>
      </c>
      <c r="T4708" s="1">
        <f>SUMIFS(Таблица2[количество],Таблица2[ID BOздухOBOдA/ Duct ID No.],Таблица1[[#This Row],[IDBOздухOBOдA/DuctIDNo.]])</f>
        <v>1</v>
      </c>
      <c r="U4708" s="21" t="str">
        <f>IF(Таблица1[[#This Row],[Поставлено по отч 1 шт]]=Таблица1[[#This Row],[кол-во шт/Pcs]],"ок","!!!")</f>
        <v>ок</v>
      </c>
      <c r="V4708" s="21" t="str">
        <f>IFERROR(VLOOKUP(Таблица1[[#This Row],[IDBOздухOBOдA/DuctIDNo.]],Таблица2[ID BOздухOBOдA/ Duct ID No.],1,FALSE),"!!!")</f>
        <v>SGA3001/EA12/3.3</v>
      </c>
      <c r="W4708" s="21" t="str">
        <f>IF(Таблица1[[#This Row],[IDBOздухOBOдA/DuctIDNo.]]="",Таблица1[[#This Row],[Деталь/Part ]],W4707)</f>
        <v>Воздуховод прямой участок /
Duct straight part</v>
      </c>
      <c r="X4708" s="21">
        <f>IF(Таблица1[[#This Row],[IDBOздухOBOдA/DuctIDNo.]]="",0,1)</f>
        <v>1</v>
      </c>
      <c r="Y4708" s="21"/>
      <c r="Z4708" s="21">
        <f>Таблица1[[#This Row],[Поставлено по отч 1 шт]]-Таблица1[[#This Row],[кол-во шт/Pcs]]</f>
        <v>0</v>
      </c>
      <c r="AA4708" s="21">
        <f>Таблица1[[#This Row],[∆]]*Таблица1[[#This Row],[Площ. одной детали/ Per part]]</f>
        <v>0</v>
      </c>
    </row>
    <row r="4709" spans="1:27">
      <c r="A4709" s="3" t="s">
        <v>13</v>
      </c>
      <c r="D4709" s="1">
        <v>1600</v>
      </c>
      <c r="E4709" s="1">
        <v>1000</v>
      </c>
      <c r="F4709" s="1">
        <v>1250</v>
      </c>
      <c r="G4709" s="2">
        <v>2</v>
      </c>
      <c r="H4709" s="1" t="s">
        <v>57</v>
      </c>
      <c r="I4709" s="1">
        <v>104</v>
      </c>
      <c r="J4709" s="1">
        <v>1</v>
      </c>
      <c r="K4709" s="1">
        <v>6.5</v>
      </c>
      <c r="L4709" s="1">
        <v>6.5</v>
      </c>
      <c r="M4709" s="1" t="s">
        <v>9009</v>
      </c>
      <c r="N4709" s="1" t="s">
        <v>9173</v>
      </c>
      <c r="O4709" s="3" t="s">
        <v>1047</v>
      </c>
      <c r="P4709" s="1" t="s">
        <v>12919</v>
      </c>
      <c r="Q4709" s="1" t="s">
        <v>0</v>
      </c>
      <c r="R47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09" s="1">
        <f>SUMIFS(Таблица2[площадь],Таблица2[ID BOздухOBOдA/ Duct ID No.],Таблица1[[#This Row],[IDBOздухOBOдA/DuctIDNo.]])</f>
        <v>6.5</v>
      </c>
      <c r="T4709" s="1">
        <f>SUMIFS(Таблица2[количество],Таблица2[ID BOздухOBOдA/ Duct ID No.],Таблица1[[#This Row],[IDBOздухOBOдA/DuctIDNo.]])</f>
        <v>1</v>
      </c>
      <c r="U4709" s="21" t="str">
        <f>IF(Таблица1[[#This Row],[Поставлено по отч 1 шт]]=Таблица1[[#This Row],[кол-во шт/Pcs]],"ок","!!!")</f>
        <v>ок</v>
      </c>
      <c r="V4709" s="21" t="str">
        <f>IFERROR(VLOOKUP(Таблица1[[#This Row],[IDBOздухOBOдA/DuctIDNo.]],Таблица2[ID BOздухOBOдA/ Duct ID No.],1,FALSE),"!!!")</f>
        <v>SGA3001/EA12/3.4</v>
      </c>
      <c r="W4709" s="21" t="str">
        <f>IF(Таблица1[[#This Row],[IDBOздухOBOдA/DuctIDNo.]]="",Таблица1[[#This Row],[Деталь/Part ]],W4708)</f>
        <v>Воздуховод прямой участок /
Duct straight part</v>
      </c>
      <c r="X4709" s="21">
        <f>IF(Таблица1[[#This Row],[IDBOздухOBOдA/DuctIDNo.]]="",0,1)</f>
        <v>1</v>
      </c>
      <c r="Y4709" s="21"/>
      <c r="Z4709" s="21">
        <f>Таблица1[[#This Row],[Поставлено по отч 1 шт]]-Таблица1[[#This Row],[кол-во шт/Pcs]]</f>
        <v>0</v>
      </c>
      <c r="AA4709" s="21">
        <f>Таблица1[[#This Row],[∆]]*Таблица1[[#This Row],[Площ. одной детали/ Per part]]</f>
        <v>0</v>
      </c>
    </row>
    <row r="4710" spans="1:27">
      <c r="A4710" s="3" t="s">
        <v>11</v>
      </c>
      <c r="D4710" s="1">
        <v>1700</v>
      </c>
      <c r="E4710" s="1">
        <v>1700</v>
      </c>
      <c r="F4710" s="1">
        <v>1250</v>
      </c>
      <c r="G4710" s="2">
        <v>2</v>
      </c>
      <c r="H4710" s="1" t="s">
        <v>57</v>
      </c>
      <c r="I4710" s="1">
        <v>136</v>
      </c>
      <c r="J4710" s="1">
        <v>1</v>
      </c>
      <c r="K4710" s="1">
        <v>8.5</v>
      </c>
      <c r="L4710" s="1">
        <v>8.5</v>
      </c>
      <c r="N4710" s="1" t="s">
        <v>9174</v>
      </c>
      <c r="O4710" s="3" t="s">
        <v>1048</v>
      </c>
      <c r="P4710" s="1" t="s">
        <v>12919</v>
      </c>
      <c r="Q4710" s="1" t="s">
        <v>0</v>
      </c>
      <c r="R47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10" s="1">
        <f>SUMIFS(Таблица2[площадь],Таблица2[ID BOздухOBOдA/ Duct ID No.],Таблица1[[#This Row],[IDBOздухOBOдA/DuctIDNo.]])</f>
        <v>8.5</v>
      </c>
      <c r="T4710" s="1">
        <f>SUMIFS(Таблица2[количество],Таблица2[ID BOздухOBOдA/ Duct ID No.],Таблица1[[#This Row],[IDBOздухOBOдA/DuctIDNo.]])</f>
        <v>1</v>
      </c>
      <c r="U4710" s="21" t="str">
        <f>IF(Таблица1[[#This Row],[Поставлено по отч 1 шт]]=Таблица1[[#This Row],[кол-во шт/Pcs]],"ок","!!!")</f>
        <v>ок</v>
      </c>
      <c r="V4710" s="21" t="str">
        <f>IFERROR(VLOOKUP(Таблица1[[#This Row],[IDBOздухOBOдA/DuctIDNo.]],Таблица2[ID BOздухOBOдA/ Duct ID No.],1,FALSE),"!!!")</f>
        <v>SGA3001/EA12/4.1</v>
      </c>
      <c r="W4710" s="21" t="str">
        <f>IF(Таблица1[[#This Row],[IDBOздухOBOдA/DuctIDNo.]]="",Таблица1[[#This Row],[Деталь/Part ]],W4709)</f>
        <v>Воздуховод прямой участок /
Duct straight part</v>
      </c>
      <c r="X4710" s="21">
        <f>IF(Таблица1[[#This Row],[IDBOздухOBOдA/DuctIDNo.]]="",0,1)</f>
        <v>1</v>
      </c>
      <c r="Y4710" s="21"/>
      <c r="Z4710" s="21">
        <f>Таблица1[[#This Row],[Поставлено по отч 1 шт]]-Таблица1[[#This Row],[кол-во шт/Pcs]]</f>
        <v>0</v>
      </c>
      <c r="AA4710" s="21">
        <f>Таблица1[[#This Row],[∆]]*Таблица1[[#This Row],[Площ. одной детали/ Per part]]</f>
        <v>0</v>
      </c>
    </row>
    <row r="4711" spans="1:27">
      <c r="A4711" s="3" t="s">
        <v>10</v>
      </c>
      <c r="D4711" s="1">
        <v>1700</v>
      </c>
      <c r="E4711" s="1">
        <v>1700</v>
      </c>
      <c r="F4711" s="1">
        <v>500</v>
      </c>
      <c r="G4711" s="2">
        <v>2</v>
      </c>
      <c r="H4711" s="1" t="s">
        <v>57</v>
      </c>
      <c r="I4711" s="1">
        <v>54.4</v>
      </c>
      <c r="J4711" s="1">
        <v>1</v>
      </c>
      <c r="K4711" s="1">
        <v>3.4</v>
      </c>
      <c r="L4711" s="1">
        <v>3.4</v>
      </c>
      <c r="N4711" s="1" t="s">
        <v>9174</v>
      </c>
      <c r="O4711" s="3" t="s">
        <v>1049</v>
      </c>
      <c r="P4711" s="1" t="s">
        <v>12919</v>
      </c>
      <c r="Q4711" s="1" t="s">
        <v>0</v>
      </c>
      <c r="R47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11" s="1">
        <f>SUMIFS(Таблица2[площадь],Таблица2[ID BOздухOBOдA/ Duct ID No.],Таблица1[[#This Row],[IDBOздухOBOдA/DuctIDNo.]])</f>
        <v>3.4</v>
      </c>
      <c r="T4711" s="1">
        <f>SUMIFS(Таблица2[количество],Таблица2[ID BOздухOBOдA/ Duct ID No.],Таблица1[[#This Row],[IDBOздухOBOдA/DuctIDNo.]])</f>
        <v>1</v>
      </c>
      <c r="U4711" s="21" t="str">
        <f>IF(Таблица1[[#This Row],[Поставлено по отч 1 шт]]=Таблица1[[#This Row],[кол-во шт/Pcs]],"ок","!!!")</f>
        <v>ок</v>
      </c>
      <c r="V4711" s="21" t="str">
        <f>IFERROR(VLOOKUP(Таблица1[[#This Row],[IDBOздухOBOдA/DuctIDNo.]],Таблица2[ID BOздухOBOдA/ Duct ID No.],1,FALSE),"!!!")</f>
        <v>SGA3001/EA12/4.2</v>
      </c>
      <c r="W4711" s="21" t="str">
        <f>IF(Таблица1[[#This Row],[IDBOздухOBOдA/DuctIDNo.]]="",Таблица1[[#This Row],[Деталь/Part ]],W4710)</f>
        <v>Воздуховод прямой участок /
Duct straight part</v>
      </c>
      <c r="X4711" s="21">
        <f>IF(Таблица1[[#This Row],[IDBOздухOBOдA/DuctIDNo.]]="",0,1)</f>
        <v>1</v>
      </c>
      <c r="Y4711" s="21"/>
      <c r="Z4711" s="21">
        <f>Таблица1[[#This Row],[Поставлено по отч 1 шт]]-Таблица1[[#This Row],[кол-во шт/Pcs]]</f>
        <v>0</v>
      </c>
      <c r="AA4711" s="21">
        <f>Таблица1[[#This Row],[∆]]*Таблица1[[#This Row],[Площ. одной детали/ Per part]]</f>
        <v>0</v>
      </c>
    </row>
    <row r="4712" spans="1:27">
      <c r="A4712" s="3" t="s">
        <v>7</v>
      </c>
      <c r="D4712" s="1">
        <v>2700</v>
      </c>
      <c r="E4712" s="1">
        <v>1700</v>
      </c>
      <c r="F4712" s="1">
        <v>1250</v>
      </c>
      <c r="G4712" s="2">
        <v>2</v>
      </c>
      <c r="H4712" s="1" t="s">
        <v>57</v>
      </c>
      <c r="I4712" s="1">
        <v>176</v>
      </c>
      <c r="J4712" s="1">
        <v>4</v>
      </c>
      <c r="K4712" s="1">
        <v>11</v>
      </c>
      <c r="L4712" s="1">
        <v>44</v>
      </c>
      <c r="M4712" s="1" t="s">
        <v>9009</v>
      </c>
      <c r="N4712" s="1" t="s">
        <v>528</v>
      </c>
      <c r="O4712" s="3" t="s">
        <v>1050</v>
      </c>
      <c r="P4712" s="1" t="s">
        <v>12919</v>
      </c>
      <c r="Q4712" s="1" t="s">
        <v>0</v>
      </c>
      <c r="R47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12" s="1">
        <f>SUMIFS(Таблица2[площадь],Таблица2[ID BOздухOBOдA/ Duct ID No.],Таблица1[[#This Row],[IDBOздухOBOдA/DuctIDNo.]])</f>
        <v>44</v>
      </c>
      <c r="T4712" s="1">
        <f>SUMIFS(Таблица2[количество],Таблица2[ID BOздухOBOдA/ Duct ID No.],Таблица1[[#This Row],[IDBOздухOBOдA/DuctIDNo.]])</f>
        <v>4</v>
      </c>
      <c r="U4712" s="21" t="str">
        <f>IF(Таблица1[[#This Row],[Поставлено по отч 1 шт]]=Таблица1[[#This Row],[кол-во шт/Pcs]],"ок","!!!")</f>
        <v>ок</v>
      </c>
      <c r="V4712" s="21" t="str">
        <f>IFERROR(VLOOKUP(Таблица1[[#This Row],[IDBOздухOBOдA/DuctIDNo.]],Таблица2[ID BOздухOBOдA/ Duct ID No.],1,FALSE),"!!!")</f>
        <v>SGA3001/EA12/5.1</v>
      </c>
      <c r="W4712" s="21" t="str">
        <f>IF(Таблица1[[#This Row],[IDBOздухOBOдA/DuctIDNo.]]="",Таблица1[[#This Row],[Деталь/Part ]],W4711)</f>
        <v>Воздуховод прямой участок /
Duct straight part</v>
      </c>
      <c r="X4712" s="21">
        <f>IF(Таблица1[[#This Row],[IDBOздухOBOдA/DuctIDNo.]]="",0,1)</f>
        <v>1</v>
      </c>
      <c r="Y4712" s="21"/>
      <c r="Z4712" s="21">
        <f>Таблица1[[#This Row],[Поставлено по отч 1 шт]]-Таблица1[[#This Row],[кол-во шт/Pcs]]</f>
        <v>0</v>
      </c>
      <c r="AA4712" s="21">
        <f>Таблица1[[#This Row],[∆]]*Таблица1[[#This Row],[Площ. одной детали/ Per part]]</f>
        <v>0</v>
      </c>
    </row>
    <row r="4713" spans="1:27">
      <c r="A4713" s="3" t="s">
        <v>217</v>
      </c>
      <c r="D4713" s="1">
        <v>2980</v>
      </c>
      <c r="E4713" s="1">
        <v>1700</v>
      </c>
      <c r="F4713" s="1">
        <v>200</v>
      </c>
      <c r="G4713" s="2">
        <v>2</v>
      </c>
      <c r="H4713" s="1" t="s">
        <v>57</v>
      </c>
      <c r="I4713" s="1">
        <v>29.952000000000002</v>
      </c>
      <c r="J4713" s="1">
        <v>2</v>
      </c>
      <c r="K4713" s="1">
        <v>1.8720000000000001</v>
      </c>
      <c r="L4713" s="1">
        <v>3.7440000000000002</v>
      </c>
      <c r="M4713" s="1" t="s">
        <v>9009</v>
      </c>
      <c r="N4713" s="1" t="s">
        <v>528</v>
      </c>
      <c r="O4713" s="3" t="s">
        <v>1051</v>
      </c>
      <c r="P4713" s="1" t="s">
        <v>12919</v>
      </c>
      <c r="Q4713" s="1" t="s">
        <v>0</v>
      </c>
      <c r="R47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13" s="1">
        <f>SUMIFS(Таблица2[площадь],Таблица2[ID BOздухOBOдA/ Duct ID No.],Таблица1[[#This Row],[IDBOздухOBOдA/DuctIDNo.]])</f>
        <v>3.74</v>
      </c>
      <c r="T4713" s="1">
        <f>SUMIFS(Таблица2[количество],Таблица2[ID BOздухOBOдA/ Duct ID No.],Таблица1[[#This Row],[IDBOздухOBOдA/DuctIDNo.]])</f>
        <v>2</v>
      </c>
      <c r="U4713" s="21" t="str">
        <f>IF(Таблица1[[#This Row],[Поставлено по отч 1 шт]]=Таблица1[[#This Row],[кол-во шт/Pcs]],"ок","!!!")</f>
        <v>ок</v>
      </c>
      <c r="V4713" s="21" t="str">
        <f>IFERROR(VLOOKUP(Таблица1[[#This Row],[IDBOздухOBOдA/DuctIDNo.]],Таблица2[ID BOздухOBOдA/ Duct ID No.],1,FALSE),"!!!")</f>
        <v>SGA3001/EA12/6.1</v>
      </c>
      <c r="W4713" s="21" t="str">
        <f>IF(Таблица1[[#This Row],[IDBOздухOBOдA/DuctIDNo.]]="",Таблица1[[#This Row],[Деталь/Part ]],W4712)</f>
        <v>Воздуховод прямой участок /
Duct straight part</v>
      </c>
      <c r="X4713" s="21">
        <f>IF(Таблица1[[#This Row],[IDBOздухOBOдA/DuctIDNo.]]="",0,1)</f>
        <v>1</v>
      </c>
      <c r="Y4713" s="21"/>
      <c r="Z4713" s="21">
        <f>Таблица1[[#This Row],[Поставлено по отч 1 шт]]-Таблица1[[#This Row],[кол-во шт/Pcs]]</f>
        <v>0</v>
      </c>
      <c r="AA4713" s="21">
        <f>Таблица1[[#This Row],[∆]]*Таблица1[[#This Row],[Площ. одной детали/ Per part]]</f>
        <v>0</v>
      </c>
    </row>
    <row r="4714" spans="1:27">
      <c r="A4714" s="3" t="s">
        <v>9748</v>
      </c>
      <c r="D4714" s="1">
        <v>2980</v>
      </c>
      <c r="E4714" s="1">
        <v>1700</v>
      </c>
      <c r="F4714" s="1">
        <v>350</v>
      </c>
      <c r="G4714" s="2">
        <v>2</v>
      </c>
      <c r="H4714" s="1" t="s">
        <v>57</v>
      </c>
      <c r="I4714" s="1">
        <v>52.415999999999997</v>
      </c>
      <c r="J4714" s="1">
        <v>2</v>
      </c>
      <c r="K4714" s="1">
        <v>3.2759999999999998</v>
      </c>
      <c r="L4714" s="1">
        <v>6.5519999999999996</v>
      </c>
      <c r="M4714" s="1" t="s">
        <v>9009</v>
      </c>
      <c r="N4714" s="1" t="s">
        <v>528</v>
      </c>
      <c r="O4714" s="3" t="s">
        <v>1052</v>
      </c>
      <c r="P4714" s="1" t="s">
        <v>12919</v>
      </c>
      <c r="Q4714" s="1" t="s">
        <v>0</v>
      </c>
      <c r="R47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14" s="1">
        <f>SUMIFS(Таблица2[площадь],Таблица2[ID BOздухOBOдA/ Duct ID No.],Таблица1[[#This Row],[IDBOздухOBOдA/DuctIDNo.]])</f>
        <v>6.56</v>
      </c>
      <c r="T4714" s="1">
        <f>SUMIFS(Таблица2[количество],Таблица2[ID BOздухOBOдA/ Duct ID No.],Таблица1[[#This Row],[IDBOздухOBOдA/DuctIDNo.]])</f>
        <v>2</v>
      </c>
      <c r="U4714" s="21" t="str">
        <f>IF(Таблица1[[#This Row],[Поставлено по отч 1 шт]]=Таблица1[[#This Row],[кол-во шт/Pcs]],"ок","!!!")</f>
        <v>ок</v>
      </c>
      <c r="V4714" s="21" t="str">
        <f>IFERROR(VLOOKUP(Таблица1[[#This Row],[IDBOздухOBOдA/DuctIDNo.]],Таблица2[ID BOздухOBOдA/ Duct ID No.],1,FALSE),"!!!")</f>
        <v>SGA3001/EA12/6.2</v>
      </c>
      <c r="W4714" s="21" t="str">
        <f>IF(Таблица1[[#This Row],[IDBOздухOBOдA/DuctIDNo.]]="",Таблица1[[#This Row],[Деталь/Part ]],W4713)</f>
        <v>Воздуховод прямой участок /
Duct straight part</v>
      </c>
      <c r="X4714" s="21">
        <f>IF(Таблица1[[#This Row],[IDBOздухOBOдA/DuctIDNo.]]="",0,1)</f>
        <v>1</v>
      </c>
      <c r="Y4714" s="21"/>
      <c r="Z4714" s="21">
        <f>Таблица1[[#This Row],[Поставлено по отч 1 шт]]-Таблица1[[#This Row],[кол-во шт/Pcs]]</f>
        <v>0</v>
      </c>
      <c r="AA4714" s="21">
        <f>Таблица1[[#This Row],[∆]]*Таблица1[[#This Row],[Площ. одной детали/ Per part]]</f>
        <v>0</v>
      </c>
    </row>
    <row r="4715" spans="1:27">
      <c r="A4715" s="3" t="s">
        <v>373</v>
      </c>
      <c r="D4715" s="30">
        <v>2980</v>
      </c>
      <c r="E4715" s="30">
        <v>1700</v>
      </c>
      <c r="F4715" s="30">
        <v>980</v>
      </c>
      <c r="G4715" s="31">
        <v>2</v>
      </c>
      <c r="H4715" s="1" t="s">
        <v>57</v>
      </c>
      <c r="I4715" s="1">
        <v>146.76480000000001</v>
      </c>
      <c r="J4715" s="28">
        <v>2</v>
      </c>
      <c r="K4715" s="34">
        <v>9.1728000000000005</v>
      </c>
      <c r="L4715" s="35">
        <v>18.345600000000001</v>
      </c>
      <c r="M4715" s="1" t="s">
        <v>9009</v>
      </c>
      <c r="N4715" s="1" t="s">
        <v>528</v>
      </c>
      <c r="O4715" s="3" t="s">
        <v>12926</v>
      </c>
      <c r="P4715" s="1" t="s">
        <v>12919</v>
      </c>
      <c r="Q4715" s="1" t="s">
        <v>0</v>
      </c>
      <c r="R47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15" s="1">
        <f>SUMIFS(Таблица2[площадь],Таблица2[ID BOздухOBOдA/ Duct ID No.],Таблица1[[#This Row],[IDBOздухOBOдA/DuctIDNo.]])</f>
        <v>0</v>
      </c>
      <c r="T4715" s="1">
        <f>SUMIFS(Таблица2[количество],Таблица2[ID BOздухOBOдA/ Duct ID No.],Таблица1[[#This Row],[IDBOздухOBOдA/DuctIDNo.]])</f>
        <v>0</v>
      </c>
      <c r="U4715" s="21" t="str">
        <f>IF(Таблица1[[#This Row],[Поставлено по отч 1 шт]]=Таблица1[[#This Row],[кол-во шт/Pcs]],"ок","!!!")</f>
        <v>!!!</v>
      </c>
      <c r="V4715" s="21" t="str">
        <f>IFERROR(VLOOKUP(Таблица1[[#This Row],[IDBOздухOBOдA/DuctIDNo.]],Таблица2[ID BOздухOBOдA/ Duct ID No.],1,FALSE),"!!!")</f>
        <v>!!!</v>
      </c>
      <c r="W4715" s="21" t="str">
        <f>IF(Таблица1[[#This Row],[IDBOздухOBOдA/DuctIDNo.]]="",Таблица1[[#This Row],[Деталь/Part ]],W4714)</f>
        <v>Воздуховод прямой участок /
Duct straight part</v>
      </c>
      <c r="X4715" s="21">
        <f>IF(Таблица1[[#This Row],[IDBOздухOBOдA/DuctIDNo.]]="",0,1)</f>
        <v>1</v>
      </c>
      <c r="Y4715" s="21">
        <v>1</v>
      </c>
      <c r="Z4715" s="21">
        <f>Таблица1[[#This Row],[Поставлено по отч 1 шт]]-Таблица1[[#This Row],[кол-во шт/Pcs]]</f>
        <v>-2</v>
      </c>
      <c r="AA4715" s="21">
        <f>Таблица1[[#This Row],[∆]]*Таблица1[[#This Row],[Площ. одной детали/ Per part]]</f>
        <v>-18.345600000000001</v>
      </c>
    </row>
    <row r="4716" spans="1:27">
      <c r="A4716" s="3" t="s">
        <v>272</v>
      </c>
      <c r="D4716" s="1">
        <v>2980</v>
      </c>
      <c r="E4716" s="1">
        <v>1250</v>
      </c>
      <c r="F4716" s="1">
        <v>200</v>
      </c>
      <c r="G4716" s="2">
        <v>2</v>
      </c>
      <c r="H4716" s="1" t="s">
        <v>57</v>
      </c>
      <c r="I4716" s="1">
        <v>27.071999999999999</v>
      </c>
      <c r="J4716" s="1">
        <v>2</v>
      </c>
      <c r="K4716" s="1">
        <v>1.6919999999999999</v>
      </c>
      <c r="L4716" s="1">
        <v>3.3839999999999999</v>
      </c>
      <c r="M4716" s="1" t="s">
        <v>9009</v>
      </c>
      <c r="N4716" s="1" t="s">
        <v>528</v>
      </c>
      <c r="O4716" s="3" t="s">
        <v>1053</v>
      </c>
      <c r="P4716" s="1" t="s">
        <v>12919</v>
      </c>
      <c r="Q4716" s="1" t="s">
        <v>0</v>
      </c>
      <c r="R47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16" s="1">
        <f>SUMIFS(Таблица2[площадь],Таблица2[ID BOздухOBOдA/ Duct ID No.],Таблица1[[#This Row],[IDBOздухOBOдA/DuctIDNo.]])</f>
        <v>3.38</v>
      </c>
      <c r="T4716" s="1">
        <f>SUMIFS(Таблица2[количество],Таблица2[ID BOздухOBOдA/ Duct ID No.],Таблица1[[#This Row],[IDBOздухOBOдA/DuctIDNo.]])</f>
        <v>2</v>
      </c>
      <c r="U4716" s="21" t="str">
        <f>IF(Таблица1[[#This Row],[Поставлено по отч 1 шт]]=Таблица1[[#This Row],[кол-во шт/Pcs]],"ок","!!!")</f>
        <v>ок</v>
      </c>
      <c r="V4716" s="21" t="str">
        <f>IFERROR(VLOOKUP(Таблица1[[#This Row],[IDBOздухOBOдA/DuctIDNo.]],Таблица2[ID BOздухOBOдA/ Duct ID No.],1,FALSE),"!!!")</f>
        <v>SGA3001/EA12/11.1</v>
      </c>
      <c r="W4716" s="21" t="str">
        <f>IF(Таблица1[[#This Row],[IDBOздухOBOдA/DuctIDNo.]]="",Таблица1[[#This Row],[Деталь/Part ]],W4715)</f>
        <v>Воздуховод прямой участок /
Duct straight part</v>
      </c>
      <c r="X4716" s="21">
        <f>IF(Таблица1[[#This Row],[IDBOздухOBOдA/DuctIDNo.]]="",0,1)</f>
        <v>1</v>
      </c>
      <c r="Y4716" s="21"/>
      <c r="Z4716" s="21">
        <f>Таблица1[[#This Row],[Поставлено по отч 1 шт]]-Таблица1[[#This Row],[кол-во шт/Pcs]]</f>
        <v>0</v>
      </c>
      <c r="AA4716" s="21">
        <f>Таблица1[[#This Row],[∆]]*Таблица1[[#This Row],[Площ. одной детали/ Per part]]</f>
        <v>0</v>
      </c>
    </row>
    <row r="4717" spans="1:27">
      <c r="B4717" s="1" t="s">
        <v>8</v>
      </c>
      <c r="D4717" s="1"/>
      <c r="E4717" s="1"/>
      <c r="F4717" s="1"/>
      <c r="G4717" s="2"/>
      <c r="J4717" s="1"/>
      <c r="K4717" s="1"/>
      <c r="L4717" s="1"/>
      <c r="O4717" s="3"/>
      <c r="R47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17" s="1">
        <f>SUMIFS(Таблица2[площадь],Таблица2[ID BOздухOBOдA/ Duct ID No.],Таблица1[[#This Row],[IDBOздухOBOдA/DuctIDNo.]])</f>
        <v>0</v>
      </c>
      <c r="T4717" s="1">
        <f>SUMIFS(Таблица2[количество],Таблица2[ID BOздухOBOдA/ Duct ID No.],Таблица1[[#This Row],[IDBOздухOBOдA/DuctIDNo.]])</f>
        <v>0</v>
      </c>
      <c r="U4717" s="21" t="str">
        <f>IF(Таблица1[[#This Row],[Поставлено по отч 1 шт]]=Таблица1[[#This Row],[кол-во шт/Pcs]],"ок","!!!")</f>
        <v>ок</v>
      </c>
      <c r="V4717" s="21" t="str">
        <f>IFERROR(VLOOKUP(Таблица1[[#This Row],[IDBOздухOBOдA/DuctIDNo.]],Таблица2[ID BOздухOBOдA/ Duct ID No.],1,FALSE),"!!!")</f>
        <v>!!!</v>
      </c>
      <c r="W4717" s="21" t="str">
        <f>IF(Таблица1[[#This Row],[IDBOздухOBOдA/DuctIDNo.]]="",Таблица1[[#This Row],[Деталь/Part ]],W4716)</f>
        <v>Отвод 30 / Bend 30</v>
      </c>
      <c r="X4717" s="21">
        <f>IF(Таблица1[[#This Row],[IDBOздухOBOдA/DuctIDNo.]]="",0,1)</f>
        <v>0</v>
      </c>
      <c r="Y4717" s="21"/>
      <c r="Z4717" s="21">
        <f>Таблица1[[#This Row],[Поставлено по отч 1 шт]]-Таблица1[[#This Row],[кол-во шт/Pcs]]</f>
        <v>0</v>
      </c>
      <c r="AA4717" s="21">
        <f>Таблица1[[#This Row],[∆]]*Таблица1[[#This Row],[Площ. одной детали/ Per part]]</f>
        <v>0</v>
      </c>
    </row>
    <row r="4718" spans="1:27">
      <c r="A4718" s="3" t="s">
        <v>9</v>
      </c>
      <c r="D4718" s="1">
        <v>800</v>
      </c>
      <c r="E4718" s="1">
        <v>800</v>
      </c>
      <c r="F4718" s="1" t="s">
        <v>6</v>
      </c>
      <c r="G4718" s="2">
        <v>0.7</v>
      </c>
      <c r="H4718" s="1" t="s">
        <v>49</v>
      </c>
      <c r="I4718" s="1">
        <v>6.7180174368614383</v>
      </c>
      <c r="J4718" s="1">
        <v>4</v>
      </c>
      <c r="K4718" s="1">
        <v>1.199645970868114</v>
      </c>
      <c r="L4718" s="1">
        <v>4.7985838834724559</v>
      </c>
      <c r="N4718" s="1" t="s">
        <v>167</v>
      </c>
      <c r="O4718" s="3" t="s">
        <v>1054</v>
      </c>
      <c r="P4718" s="1" t="s">
        <v>12919</v>
      </c>
      <c r="Q4718" s="1" t="s">
        <v>0</v>
      </c>
      <c r="R47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18" s="1">
        <f>SUMIFS(Таблица2[площадь],Таблица2[ID BOздухOBOдA/ Duct ID No.],Таблица1[[#This Row],[IDBOздухOBOдA/DuctIDNo.]])</f>
        <v>4.8</v>
      </c>
      <c r="T4718" s="1">
        <f>SUMIFS(Таблица2[количество],Таблица2[ID BOздухOBOдA/ Duct ID No.],Таблица1[[#This Row],[IDBOздухOBOдA/DuctIDNo.]])</f>
        <v>4</v>
      </c>
      <c r="U4718" s="21" t="str">
        <f>IF(Таблица1[[#This Row],[Поставлено по отч 1 шт]]=Таблица1[[#This Row],[кол-во шт/Pcs]],"ок","!!!")</f>
        <v>ок</v>
      </c>
      <c r="V4718" s="21" t="str">
        <f>IFERROR(VLOOKUP(Таблица1[[#This Row],[IDBOздухOBOдA/DuctIDNo.]],Таблица2[ID BOздухOBOдA/ Duct ID No.],1,FALSE),"!!!")</f>
        <v>SGA3001/EA12/7.1</v>
      </c>
      <c r="W4718" s="21" t="str">
        <f>IF(Таблица1[[#This Row],[IDBOздухOBOдA/DuctIDNo.]]="",Таблица1[[#This Row],[Деталь/Part ]],W4717)</f>
        <v>Отвод 30 / Bend 30</v>
      </c>
      <c r="X4718" s="21">
        <f>IF(Таблица1[[#This Row],[IDBOздухOBOдA/DuctIDNo.]]="",0,1)</f>
        <v>1</v>
      </c>
      <c r="Y4718" s="21"/>
      <c r="Z4718" s="21">
        <f>Таблица1[[#This Row],[Поставлено по отч 1 шт]]-Таблица1[[#This Row],[кол-во шт/Pcs]]</f>
        <v>0</v>
      </c>
      <c r="AA4718" s="21">
        <f>Таблица1[[#This Row],[∆]]*Таблица1[[#This Row],[Площ. одной детали/ Per part]]</f>
        <v>0</v>
      </c>
    </row>
    <row r="4719" spans="1:27">
      <c r="A4719" s="3" t="s">
        <v>404</v>
      </c>
      <c r="D4719" s="1">
        <v>1700</v>
      </c>
      <c r="E4719" s="1">
        <v>2980</v>
      </c>
      <c r="F4719" s="1" t="s">
        <v>6</v>
      </c>
      <c r="G4719" s="2">
        <v>2</v>
      </c>
      <c r="H4719" s="1" t="s">
        <v>57</v>
      </c>
      <c r="I4719" s="1">
        <v>91.429801991487835</v>
      </c>
      <c r="J4719" s="1">
        <v>2</v>
      </c>
      <c r="K4719" s="1">
        <v>5.7143626244679897</v>
      </c>
      <c r="L4719" s="1">
        <v>11.428725248935979</v>
      </c>
      <c r="M4719" s="1" t="s">
        <v>9009</v>
      </c>
      <c r="N4719" s="1" t="s">
        <v>540</v>
      </c>
      <c r="O4719" s="3" t="s">
        <v>1055</v>
      </c>
      <c r="P4719" s="1" t="s">
        <v>12919</v>
      </c>
      <c r="Q4719" s="1" t="s">
        <v>0</v>
      </c>
      <c r="R47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19" s="1">
        <f>SUMIFS(Таблица2[площадь],Таблица2[ID BOздухOBOдA/ Duct ID No.],Таблица1[[#This Row],[IDBOздухOBOдA/DuctIDNo.]])</f>
        <v>17.7</v>
      </c>
      <c r="T4719" s="1">
        <f>SUMIFS(Таблица2[количество],Таблица2[ID BOздухOBOдA/ Duct ID No.],Таблица1[[#This Row],[IDBOздухOBOдA/DuctIDNo.]])</f>
        <v>2</v>
      </c>
      <c r="U4719" s="21" t="str">
        <f>IF(Таблица1[[#This Row],[Поставлено по отч 1 шт]]=Таблица1[[#This Row],[кол-во шт/Pcs]],"ок","!!!")</f>
        <v>ок</v>
      </c>
      <c r="V4719" s="21" t="str">
        <f>IFERROR(VLOOKUP(Таблица1[[#This Row],[IDBOздухOBOдA/DuctIDNo.]],Таблица2[ID BOздухOBOдA/ Duct ID No.],1,FALSE),"!!!")</f>
        <v>SGA3001/EA12/7.2</v>
      </c>
      <c r="W4719" s="21" t="str">
        <f>IF(Таблица1[[#This Row],[IDBOздухOBOдA/DuctIDNo.]]="",Таблица1[[#This Row],[Деталь/Part ]],W4718)</f>
        <v>Отвод 30 / Bend 30</v>
      </c>
      <c r="X4719" s="21">
        <f>IF(Таблица1[[#This Row],[IDBOздухOBOдA/DuctIDNo.]]="",0,1)</f>
        <v>1</v>
      </c>
      <c r="Y4719" s="21"/>
      <c r="Z4719" s="21">
        <f>Таблица1[[#This Row],[Поставлено по отч 1 шт]]-Таблица1[[#This Row],[кол-во шт/Pcs]]</f>
        <v>0</v>
      </c>
      <c r="AA4719" s="21">
        <f>Таблица1[[#This Row],[∆]]*Таблица1[[#This Row],[Площ. одной детали/ Per part]]</f>
        <v>0</v>
      </c>
    </row>
    <row r="4720" spans="1:27">
      <c r="B4720" s="1" t="s">
        <v>12927</v>
      </c>
      <c r="D4720" s="1"/>
      <c r="E4720" s="1"/>
      <c r="F4720" s="1"/>
      <c r="G4720" s="2"/>
      <c r="J4720" s="1"/>
      <c r="K4720" s="1"/>
      <c r="L4720" s="1"/>
      <c r="O4720" s="3"/>
      <c r="R47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20" s="1">
        <f>SUMIFS(Таблица2[площадь],Таблица2[ID BOздухOBOдA/ Duct ID No.],Таблица1[[#This Row],[IDBOздухOBOдA/DuctIDNo.]])</f>
        <v>0</v>
      </c>
      <c r="T4720" s="1">
        <f>SUMIFS(Таблица2[количество],Таблица2[ID BOздухOBOдA/ Duct ID No.],Таблица1[[#This Row],[IDBOздухOBOдA/DuctIDNo.]])</f>
        <v>0</v>
      </c>
      <c r="U4720" s="21" t="str">
        <f>IF(Таблица1[[#This Row],[Поставлено по отч 1 шт]]=Таблица1[[#This Row],[кол-во шт/Pcs]],"ок","!!!")</f>
        <v>ок</v>
      </c>
      <c r="V4720" s="21" t="str">
        <f>IFERROR(VLOOKUP(Таблица1[[#This Row],[IDBOздухOBOдA/DuctIDNo.]],Таблица2[ID BOздухOBOдA/ Duct ID No.],1,FALSE),"!!!")</f>
        <v>!!!</v>
      </c>
      <c r="W4720" s="21" t="str">
        <f>IF(Таблица1[[#This Row],[IDBOздухOBOдA/DuctIDNo.]]="",Таблица1[[#This Row],[Деталь/Part ]],W4719)</f>
        <v xml:space="preserve">Отвод 90 / Bend 90 </v>
      </c>
      <c r="X4720" s="21">
        <f>IF(Таблица1[[#This Row],[IDBOздухOBOдA/DuctIDNo.]]="",0,1)</f>
        <v>0</v>
      </c>
      <c r="Y4720" s="21"/>
      <c r="Z4720" s="21">
        <f>Таблица1[[#This Row],[Поставлено по отч 1 шт]]-Таблица1[[#This Row],[кол-во шт/Pcs]]</f>
        <v>0</v>
      </c>
      <c r="AA4720" s="21">
        <f>Таблица1[[#This Row],[∆]]*Таблица1[[#This Row],[Площ. одной детали/ Per part]]</f>
        <v>0</v>
      </c>
    </row>
    <row r="4721" spans="1:27">
      <c r="A4721" s="3" t="s">
        <v>425</v>
      </c>
      <c r="D4721" s="1">
        <v>800</v>
      </c>
      <c r="E4721" s="1">
        <v>800</v>
      </c>
      <c r="F4721" s="1" t="s">
        <v>6</v>
      </c>
      <c r="G4721" s="2">
        <v>0.7</v>
      </c>
      <c r="H4721" s="1" t="s">
        <v>49</v>
      </c>
      <c r="I4721" s="1">
        <v>16.570052257178553</v>
      </c>
      <c r="J4721" s="1">
        <v>3</v>
      </c>
      <c r="K4721" s="1">
        <v>2.9589379030675986</v>
      </c>
      <c r="L4721" s="1">
        <v>8.8768137092027963</v>
      </c>
      <c r="N4721" s="1" t="s">
        <v>167</v>
      </c>
      <c r="O4721" s="3" t="s">
        <v>1056</v>
      </c>
      <c r="P4721" s="1" t="s">
        <v>12919</v>
      </c>
      <c r="Q4721" s="1" t="s">
        <v>0</v>
      </c>
      <c r="R47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21" s="1">
        <f>SUMIFS(Таблица2[площадь],Таблица2[ID BOздухOBOдA/ Duct ID No.],Таблица1[[#This Row],[IDBOздухOBOдA/DuctIDNo.]])</f>
        <v>8.879999999999999</v>
      </c>
      <c r="T4721" s="1">
        <f>SUMIFS(Таблица2[количество],Таблица2[ID BOздухOBOдA/ Duct ID No.],Таблица1[[#This Row],[IDBOздухOBOдA/DuctIDNo.]])</f>
        <v>3</v>
      </c>
      <c r="U4721" s="21" t="str">
        <f>IF(Таблица1[[#This Row],[Поставлено по отч 1 шт]]=Таблица1[[#This Row],[кол-во шт/Pcs]],"ок","!!!")</f>
        <v>ок</v>
      </c>
      <c r="V4721" s="21" t="str">
        <f>IFERROR(VLOOKUP(Таблица1[[#This Row],[IDBOздухOBOдA/DuctIDNo.]],Таблица2[ID BOздухOBOдA/ Duct ID No.],1,FALSE),"!!!")</f>
        <v>SGA3001/EA12/8.1</v>
      </c>
      <c r="W4721" s="21" t="str">
        <f>IF(Таблица1[[#This Row],[IDBOздухOBOдA/DuctIDNo.]]="",Таблица1[[#This Row],[Деталь/Part ]],W4720)</f>
        <v xml:space="preserve">Отвод 90 / Bend 90 </v>
      </c>
      <c r="X4721" s="21">
        <f>IF(Таблица1[[#This Row],[IDBOздухOBOдA/DuctIDNo.]]="",0,1)</f>
        <v>1</v>
      </c>
      <c r="Y4721" s="21"/>
      <c r="Z4721" s="21">
        <f>Таблица1[[#This Row],[Поставлено по отч 1 шт]]-Таблица1[[#This Row],[кол-во шт/Pcs]]</f>
        <v>0</v>
      </c>
      <c r="AA4721" s="21">
        <f>Таблица1[[#This Row],[∆]]*Таблица1[[#This Row],[Площ. одной детали/ Per part]]</f>
        <v>0</v>
      </c>
    </row>
    <row r="4722" spans="1:27">
      <c r="A4722" s="3" t="s">
        <v>9798</v>
      </c>
      <c r="D4722" s="1">
        <v>800</v>
      </c>
      <c r="E4722" s="1">
        <v>1200</v>
      </c>
      <c r="F4722" s="1" t="s">
        <v>6</v>
      </c>
      <c r="G4722" s="2">
        <v>2</v>
      </c>
      <c r="H4722" s="1" t="s">
        <v>57</v>
      </c>
      <c r="I4722" s="1">
        <v>59.178758943184171</v>
      </c>
      <c r="J4722" s="1">
        <v>2</v>
      </c>
      <c r="K4722" s="1">
        <v>3.6986724339490107</v>
      </c>
      <c r="L4722" s="1">
        <v>7.3973448678980214</v>
      </c>
      <c r="M4722" s="1" t="s">
        <v>9009</v>
      </c>
      <c r="N4722" s="1" t="s">
        <v>528</v>
      </c>
      <c r="O4722" s="3" t="s">
        <v>1057</v>
      </c>
      <c r="P4722" s="1" t="s">
        <v>12919</v>
      </c>
      <c r="Q4722" s="1" t="s">
        <v>0</v>
      </c>
      <c r="R47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22" s="1">
        <f>SUMIFS(Таблица2[площадь],Таблица2[ID BOздухOBOдA/ Duct ID No.],Таблица1[[#This Row],[IDBOздухOBOдA/DuctIDNo.]])</f>
        <v>7.4</v>
      </c>
      <c r="T4722" s="1">
        <f>SUMIFS(Таблица2[количество],Таблица2[ID BOздухOBOдA/ Duct ID No.],Таблица1[[#This Row],[IDBOздухOBOдA/DuctIDNo.]])</f>
        <v>2</v>
      </c>
      <c r="U4722" s="21" t="str">
        <f>IF(Таблица1[[#This Row],[Поставлено по отч 1 шт]]=Таблица1[[#This Row],[кол-во шт/Pcs]],"ок","!!!")</f>
        <v>ок</v>
      </c>
      <c r="V4722" s="21" t="str">
        <f>IFERROR(VLOOKUP(Таблица1[[#This Row],[IDBOздухOBOдA/DuctIDNo.]],Таблица2[ID BOздухOBOдA/ Duct ID No.],1,FALSE),"!!!")</f>
        <v>SGA3001/EA12/8.2</v>
      </c>
      <c r="W4722" s="21" t="str">
        <f>IF(Таблица1[[#This Row],[IDBOздухOBOдA/DuctIDNo.]]="",Таблица1[[#This Row],[Деталь/Part ]],W4721)</f>
        <v xml:space="preserve">Отвод 90 / Bend 90 </v>
      </c>
      <c r="X4722" s="21">
        <f>IF(Таблица1[[#This Row],[IDBOздухOBOдA/DuctIDNo.]]="",0,1)</f>
        <v>1</v>
      </c>
      <c r="Y4722" s="21"/>
      <c r="Z4722" s="21">
        <f>Таблица1[[#This Row],[Поставлено по отч 1 шт]]-Таблица1[[#This Row],[кол-во шт/Pcs]]</f>
        <v>0</v>
      </c>
      <c r="AA4722" s="21">
        <f>Таблица1[[#This Row],[∆]]*Таблица1[[#This Row],[Площ. одной детали/ Per part]]</f>
        <v>0</v>
      </c>
    </row>
    <row r="4723" spans="1:27">
      <c r="A4723" s="3" t="s">
        <v>232</v>
      </c>
      <c r="D4723" s="1">
        <v>1600</v>
      </c>
      <c r="E4723" s="1">
        <v>1000</v>
      </c>
      <c r="F4723" s="1" t="s">
        <v>6</v>
      </c>
      <c r="G4723" s="2">
        <v>0.9</v>
      </c>
      <c r="H4723" s="1" t="s">
        <v>49</v>
      </c>
      <c r="I4723" s="1">
        <v>58.143819623813663</v>
      </c>
      <c r="J4723" s="1">
        <v>1</v>
      </c>
      <c r="K4723" s="1">
        <v>8.0755305033074531</v>
      </c>
      <c r="L4723" s="1">
        <v>8.0755305033074531</v>
      </c>
      <c r="N4723" s="1" t="s">
        <v>9148</v>
      </c>
      <c r="O4723" s="3" t="s">
        <v>1058</v>
      </c>
      <c r="P4723" s="1" t="s">
        <v>12919</v>
      </c>
      <c r="Q4723" s="1" t="s">
        <v>0</v>
      </c>
      <c r="R47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23" s="1">
        <f>SUMIFS(Таблица2[площадь],Таблица2[ID BOздухOBOдA/ Duct ID No.],Таблица1[[#This Row],[IDBOздухOBOдA/DuctIDNo.]])</f>
        <v>8.08</v>
      </c>
      <c r="T4723" s="1">
        <f>SUMIFS(Таблица2[количество],Таблица2[ID BOздухOBOдA/ Duct ID No.],Таблица1[[#This Row],[IDBOздухOBOдA/DuctIDNo.]])</f>
        <v>1</v>
      </c>
      <c r="U4723" s="21" t="str">
        <f>IF(Таблица1[[#This Row],[Поставлено по отч 1 шт]]=Таблица1[[#This Row],[кол-во шт/Pcs]],"ок","!!!")</f>
        <v>ок</v>
      </c>
      <c r="V4723" s="21" t="str">
        <f>IFERROR(VLOOKUP(Таблица1[[#This Row],[IDBOздухOBOдA/DuctIDNo.]],Таблица2[ID BOздухOBOдA/ Duct ID No.],1,FALSE),"!!!")</f>
        <v>SGA3001/EA12/8.3</v>
      </c>
      <c r="W4723" s="21" t="str">
        <f>IF(Таблица1[[#This Row],[IDBOздухOBOдA/DuctIDNo.]]="",Таблица1[[#This Row],[Деталь/Part ]],W4722)</f>
        <v xml:space="preserve">Отвод 90 / Bend 90 </v>
      </c>
      <c r="X4723" s="21">
        <f>IF(Таблица1[[#This Row],[IDBOздухOBOдA/DuctIDNo.]]="",0,1)</f>
        <v>1</v>
      </c>
      <c r="Y4723" s="21"/>
      <c r="Z4723" s="21">
        <f>Таблица1[[#This Row],[Поставлено по отч 1 шт]]-Таблица1[[#This Row],[кол-во шт/Pcs]]</f>
        <v>0</v>
      </c>
      <c r="AA4723" s="21">
        <f>Таблица1[[#This Row],[∆]]*Таблица1[[#This Row],[Площ. одной детали/ Per part]]</f>
        <v>0</v>
      </c>
    </row>
    <row r="4724" spans="1:27">
      <c r="B4724" s="1" t="s">
        <v>8844</v>
      </c>
      <c r="D4724" s="1"/>
      <c r="E4724" s="1"/>
      <c r="F4724" s="1"/>
      <c r="G4724" s="2"/>
      <c r="J4724" s="1"/>
      <c r="K4724" s="1"/>
      <c r="L4724" s="1"/>
      <c r="O4724" s="3"/>
      <c r="R47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24" s="1">
        <f>SUMIFS(Таблица2[площадь],Таблица2[ID BOздухOBOдA/ Duct ID No.],Таблица1[[#This Row],[IDBOздухOBOдA/DuctIDNo.]])</f>
        <v>0</v>
      </c>
      <c r="T4724" s="1">
        <f>SUMIFS(Таблица2[количество],Таблица2[ID BOздухOBOдA/ Duct ID No.],Таблица1[[#This Row],[IDBOздухOBOдA/DuctIDNo.]])</f>
        <v>0</v>
      </c>
      <c r="U4724" s="21" t="str">
        <f>IF(Таблица1[[#This Row],[Поставлено по отч 1 шт]]=Таблица1[[#This Row],[кол-во шт/Pcs]],"ок","!!!")</f>
        <v>ок</v>
      </c>
      <c r="V4724" s="21" t="str">
        <f>IFERROR(VLOOKUP(Таблица1[[#This Row],[IDBOздухOBOдA/DuctIDNo.]],Таблица2[ID BOздухOBOдA/ Duct ID No.],1,FALSE),"!!!")</f>
        <v>!!!</v>
      </c>
      <c r="W4724" s="21" t="str">
        <f>IF(Таблица1[[#This Row],[IDBOздухOBOдA/DuctIDNo.]]="",Таблица1[[#This Row],[Деталь/Part ]],W4723)</f>
        <v>Переход / Reduction</v>
      </c>
      <c r="X4724" s="21">
        <f>IF(Таблица1[[#This Row],[IDBOздухOBOдA/DuctIDNo.]]="",0,1)</f>
        <v>0</v>
      </c>
      <c r="Y4724" s="21"/>
      <c r="Z4724" s="21">
        <f>Таблица1[[#This Row],[Поставлено по отч 1 шт]]-Таблица1[[#This Row],[кол-во шт/Pcs]]</f>
        <v>0</v>
      </c>
      <c r="AA4724" s="21">
        <f>Таблица1[[#This Row],[∆]]*Таблица1[[#This Row],[Площ. одной детали/ Per part]]</f>
        <v>0</v>
      </c>
    </row>
    <row r="4725" spans="1:27">
      <c r="A4725" s="3" t="s">
        <v>202</v>
      </c>
      <c r="B4725" s="1" t="s">
        <v>12928</v>
      </c>
      <c r="D4725" s="1"/>
      <c r="E4725" s="1"/>
      <c r="F4725" s="1"/>
      <c r="G4725" s="2">
        <v>0.9</v>
      </c>
      <c r="H4725" s="1" t="s">
        <v>49</v>
      </c>
      <c r="I4725" s="1">
        <v>15.984000000000002</v>
      </c>
      <c r="J4725" s="1">
        <v>1</v>
      </c>
      <c r="K4725" s="1">
        <v>2.2200000000000002</v>
      </c>
      <c r="L4725" s="1">
        <v>2.2200000000000002</v>
      </c>
      <c r="M4725" s="1" t="s">
        <v>12929</v>
      </c>
      <c r="N4725" s="1" t="s">
        <v>461</v>
      </c>
      <c r="O4725" s="3" t="s">
        <v>1059</v>
      </c>
      <c r="P4725" s="1" t="s">
        <v>12919</v>
      </c>
      <c r="Q4725" s="1" t="s">
        <v>0</v>
      </c>
      <c r="R47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25" s="1">
        <f>SUMIFS(Таблица2[площадь],Таблица2[ID BOздухOBOдA/ Duct ID No.],Таблица1[[#This Row],[IDBOздухOBOдA/DuctIDNo.]])</f>
        <v>2.2200000000000002</v>
      </c>
      <c r="T4725" s="1">
        <f>SUMIFS(Таблица2[количество],Таблица2[ID BOздухOBOдA/ Duct ID No.],Таблица1[[#This Row],[IDBOздухOBOдA/DuctIDNo.]])</f>
        <v>1</v>
      </c>
      <c r="U4725" s="21" t="str">
        <f>IF(Таблица1[[#This Row],[Поставлено по отч 1 шт]]=Таблица1[[#This Row],[кол-во шт/Pcs]],"ок","!!!")</f>
        <v>ок</v>
      </c>
      <c r="V4725" s="21" t="str">
        <f>IFERROR(VLOOKUP(Таблица1[[#This Row],[IDBOздухOBOдA/DuctIDNo.]],Таблица2[ID BOздухOBOдA/ Duct ID No.],1,FALSE),"!!!")</f>
        <v>SGA3001/EA12/9.1</v>
      </c>
      <c r="W4725" s="21" t="str">
        <f>IF(Таблица1[[#This Row],[IDBOздухOBOдA/DuctIDNo.]]="",Таблица1[[#This Row],[Деталь/Part ]],W4724)</f>
        <v>Переход / Reduction</v>
      </c>
      <c r="X4725" s="21">
        <f>IF(Таблица1[[#This Row],[IDBOздухOBOдA/DuctIDNo.]]="",0,1)</f>
        <v>1</v>
      </c>
      <c r="Y4725" s="21"/>
      <c r="Z4725" s="21">
        <f>Таблица1[[#This Row],[Поставлено по отч 1 шт]]-Таблица1[[#This Row],[кол-во шт/Pcs]]</f>
        <v>0</v>
      </c>
      <c r="AA4725" s="21">
        <f>Таблица1[[#This Row],[∆]]*Таблица1[[#This Row],[Площ. одной детали/ Per part]]</f>
        <v>0</v>
      </c>
    </row>
    <row r="4726" spans="1:27">
      <c r="A4726" s="3" t="s">
        <v>428</v>
      </c>
      <c r="B4726" s="1" t="s">
        <v>12930</v>
      </c>
      <c r="D4726" s="1"/>
      <c r="E4726" s="1"/>
      <c r="F4726" s="1"/>
      <c r="G4726" s="2">
        <v>2</v>
      </c>
      <c r="H4726" s="1" t="s">
        <v>57</v>
      </c>
      <c r="I4726" s="1">
        <v>88.16</v>
      </c>
      <c r="J4726" s="1">
        <v>2</v>
      </c>
      <c r="K4726" s="1">
        <v>5.51</v>
      </c>
      <c r="L4726" s="1">
        <v>11.02</v>
      </c>
      <c r="M4726" s="1" t="s">
        <v>9009</v>
      </c>
      <c r="N4726" s="1" t="s">
        <v>540</v>
      </c>
      <c r="O4726" s="3" t="s">
        <v>1060</v>
      </c>
      <c r="P4726" s="1" t="s">
        <v>12919</v>
      </c>
      <c r="Q4726" s="1" t="s">
        <v>12931</v>
      </c>
      <c r="R47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26" s="1">
        <f>SUMIFS(Таблица2[площадь],Таблица2[ID BOздухOBOдA/ Duct ID No.],Таблица1[[#This Row],[IDBOздухOBOдA/DuctIDNo.]])</f>
        <v>11.02</v>
      </c>
      <c r="T4726" s="1">
        <f>SUMIFS(Таблица2[количество],Таблица2[ID BOздухOBOдA/ Duct ID No.],Таблица1[[#This Row],[IDBOздухOBOдA/DuctIDNo.]])</f>
        <v>2</v>
      </c>
      <c r="U4726" s="21" t="str">
        <f>IF(Таблица1[[#This Row],[Поставлено по отч 1 шт]]=Таблица1[[#This Row],[кол-во шт/Pcs]],"ок","!!!")</f>
        <v>ок</v>
      </c>
      <c r="V4726" s="21" t="str">
        <f>IFERROR(VLOOKUP(Таблица1[[#This Row],[IDBOздухOBOдA/DuctIDNo.]],Таблица2[ID BOздухOBOдA/ Duct ID No.],1,FALSE),"!!!")</f>
        <v>SGA3001/EA12/9.2</v>
      </c>
      <c r="W4726" s="21" t="str">
        <f>IF(Таблица1[[#This Row],[IDBOздухOBOдA/DuctIDNo.]]="",Таблица1[[#This Row],[Деталь/Part ]],W4725)</f>
        <v>Переход / Reduction</v>
      </c>
      <c r="X4726" s="21">
        <f>IF(Таблица1[[#This Row],[IDBOздухOBOдA/DuctIDNo.]]="",0,1)</f>
        <v>1</v>
      </c>
      <c r="Y4726" s="21"/>
      <c r="Z4726" s="21">
        <f>Таблица1[[#This Row],[Поставлено по отч 1 шт]]-Таблица1[[#This Row],[кол-во шт/Pcs]]</f>
        <v>0</v>
      </c>
      <c r="AA4726" s="21">
        <f>Таблица1[[#This Row],[∆]]*Таблица1[[#This Row],[Площ. одной детали/ Per part]]</f>
        <v>0</v>
      </c>
    </row>
    <row r="4727" spans="1:27">
      <c r="B4727" s="1" t="s">
        <v>8847</v>
      </c>
      <c r="D4727" s="1"/>
      <c r="E4727" s="1"/>
      <c r="F4727" s="1"/>
      <c r="G4727" s="2"/>
      <c r="J4727" s="1"/>
      <c r="K4727" s="1"/>
      <c r="L4727" s="1"/>
      <c r="O4727" s="3"/>
      <c r="R47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27" s="1">
        <f>SUMIFS(Таблица2[площадь],Таблица2[ID BOздухOBOдA/ Duct ID No.],Таблица1[[#This Row],[IDBOздухOBOдA/DuctIDNo.]])</f>
        <v>0</v>
      </c>
      <c r="T4727" s="1">
        <f>SUMIFS(Таблица2[количество],Таблица2[ID BOздухOBOдA/ Duct ID No.],Таблица1[[#This Row],[IDBOздухOBOдA/DuctIDNo.]])</f>
        <v>0</v>
      </c>
      <c r="U4727" s="21" t="str">
        <f>IF(Таблица1[[#This Row],[Поставлено по отч 1 шт]]=Таблица1[[#This Row],[кол-во шт/Pcs]],"ок","!!!")</f>
        <v>ок</v>
      </c>
      <c r="V4727" s="21" t="str">
        <f>IFERROR(VLOOKUP(Таблица1[[#This Row],[IDBOздухOBOдA/DuctIDNo.]],Таблица2[ID BOздухOBOдA/ Duct ID No.],1,FALSE),"!!!")</f>
        <v>!!!</v>
      </c>
      <c r="W4727" s="21" t="str">
        <f>IF(Таблица1[[#This Row],[IDBOздухOBOдA/DuctIDNo.]]="",Таблица1[[#This Row],[Деталь/Part ]],W4726)</f>
        <v>Заглушка / Blanket</v>
      </c>
      <c r="X4727" s="21">
        <f>IF(Таблица1[[#This Row],[IDBOздухOBOдA/DuctIDNo.]]="",0,1)</f>
        <v>0</v>
      </c>
      <c r="Y4727" s="21"/>
      <c r="Z4727" s="21">
        <f>Таблица1[[#This Row],[Поставлено по отч 1 шт]]-Таблица1[[#This Row],[кол-во шт/Pcs]]</f>
        <v>0</v>
      </c>
      <c r="AA4727" s="21">
        <f>Таблица1[[#This Row],[∆]]*Таблица1[[#This Row],[Площ. одной детали/ Per part]]</f>
        <v>0</v>
      </c>
    </row>
    <row r="4728" spans="1:27">
      <c r="A4728" s="3" t="s">
        <v>234</v>
      </c>
      <c r="D4728" s="1">
        <v>800</v>
      </c>
      <c r="E4728" s="1">
        <v>800</v>
      </c>
      <c r="F4728" s="1">
        <v>50</v>
      </c>
      <c r="G4728" s="2">
        <v>0.7</v>
      </c>
      <c r="H4728" s="1" t="s">
        <v>49</v>
      </c>
      <c r="I4728" s="1">
        <v>4.4799999198913572</v>
      </c>
      <c r="J4728" s="1">
        <v>2</v>
      </c>
      <c r="K4728" s="1">
        <v>0.79999998569488528</v>
      </c>
      <c r="L4728" s="1">
        <v>1.5999999713897706</v>
      </c>
      <c r="N4728" s="1" t="s">
        <v>167</v>
      </c>
      <c r="O4728" s="3" t="s">
        <v>1061</v>
      </c>
      <c r="P4728" s="1" t="s">
        <v>12919</v>
      </c>
      <c r="Q4728" s="1" t="s">
        <v>0</v>
      </c>
      <c r="R47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28" s="1">
        <f>SUMIFS(Таблица2[площадь],Таблица2[ID BOздухOBOдA/ Duct ID No.],Таблица1[[#This Row],[IDBOздухOBOдA/DuctIDNo.]])</f>
        <v>1.6</v>
      </c>
      <c r="T4728" s="1">
        <f>SUMIFS(Таблица2[количество],Таблица2[ID BOздухOBOдA/ Duct ID No.],Таблица1[[#This Row],[IDBOздухOBOдA/DuctIDNo.]])</f>
        <v>2</v>
      </c>
      <c r="U4728" s="21" t="str">
        <f>IF(Таблица1[[#This Row],[Поставлено по отч 1 шт]]=Таблица1[[#This Row],[кол-во шт/Pcs]],"ок","!!!")</f>
        <v>ок</v>
      </c>
      <c r="V4728" s="21" t="str">
        <f>IFERROR(VLOOKUP(Таблица1[[#This Row],[IDBOздухOBOдA/DuctIDNo.]],Таблица2[ID BOздухOBOдA/ Duct ID No.],1,FALSE),"!!!")</f>
        <v>SGA3001/EA12/10.1</v>
      </c>
      <c r="W4728" s="21" t="str">
        <f>IF(Таблица1[[#This Row],[IDBOздухOBOдA/DuctIDNo.]]="",Таблица1[[#This Row],[Деталь/Part ]],W4727)</f>
        <v>Заглушка / Blanket</v>
      </c>
      <c r="X4728" s="21">
        <f>IF(Таблица1[[#This Row],[IDBOздухOBOдA/DuctIDNo.]]="",0,1)</f>
        <v>1</v>
      </c>
      <c r="Y4728" s="21"/>
      <c r="Z4728" s="21">
        <f>Таблица1[[#This Row],[Поставлено по отч 1 шт]]-Таблица1[[#This Row],[кол-во шт/Pcs]]</f>
        <v>0</v>
      </c>
      <c r="AA4728" s="21">
        <f>Таблица1[[#This Row],[∆]]*Таблица1[[#This Row],[Площ. одной детали/ Per part]]</f>
        <v>0</v>
      </c>
    </row>
    <row r="4729" spans="1:27">
      <c r="A4729" s="3" t="s">
        <v>290</v>
      </c>
      <c r="D4729" s="1">
        <v>1600</v>
      </c>
      <c r="E4729" s="1">
        <v>1000</v>
      </c>
      <c r="F4729" s="1">
        <v>50</v>
      </c>
      <c r="G4729" s="2">
        <v>0.9</v>
      </c>
      <c r="H4729" s="1" t="s">
        <v>49</v>
      </c>
      <c r="I4729" s="1">
        <v>13.392000171661378</v>
      </c>
      <c r="J4729" s="1">
        <v>1</v>
      </c>
      <c r="K4729" s="1">
        <v>1.8600000238418579</v>
      </c>
      <c r="L4729" s="1">
        <v>1.8600000238418579</v>
      </c>
      <c r="N4729" s="1" t="s">
        <v>9148</v>
      </c>
      <c r="O4729" s="3" t="s">
        <v>1062</v>
      </c>
      <c r="P4729" s="1" t="s">
        <v>12919</v>
      </c>
      <c r="Q4729" s="1" t="s">
        <v>0</v>
      </c>
      <c r="R47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29" s="1">
        <f>SUMIFS(Таблица2[площадь],Таблица2[ID BOздухOBOдA/ Duct ID No.],Таблица1[[#This Row],[IDBOздухOBOдA/DuctIDNo.]])</f>
        <v>1.86</v>
      </c>
      <c r="T4729" s="1">
        <f>SUMIFS(Таблица2[количество],Таблица2[ID BOздухOBOдA/ Duct ID No.],Таблица1[[#This Row],[IDBOздухOBOдA/DuctIDNo.]])</f>
        <v>1</v>
      </c>
      <c r="U4729" s="21" t="str">
        <f>IF(Таблица1[[#This Row],[Поставлено по отч 1 шт]]=Таблица1[[#This Row],[кол-во шт/Pcs]],"ок","!!!")</f>
        <v>ок</v>
      </c>
      <c r="V4729" s="21" t="str">
        <f>IFERROR(VLOOKUP(Таблица1[[#This Row],[IDBOздухOBOдA/DuctIDNo.]],Таблица2[ID BOздухOBOдA/ Duct ID No.],1,FALSE),"!!!")</f>
        <v>SGA3001/EA12/10.2</v>
      </c>
      <c r="W4729" s="21" t="str">
        <f>IF(Таблица1[[#This Row],[IDBOздухOBOдA/DuctIDNo.]]="",Таблица1[[#This Row],[Деталь/Part ]],W4728)</f>
        <v>Заглушка / Blanket</v>
      </c>
      <c r="X4729" s="21">
        <f>IF(Таблица1[[#This Row],[IDBOздухOBOдA/DuctIDNo.]]="",0,1)</f>
        <v>1</v>
      </c>
      <c r="Y4729" s="21"/>
      <c r="Z4729" s="21">
        <f>Таблица1[[#This Row],[Поставлено по отч 1 шт]]-Таблица1[[#This Row],[кол-во шт/Pcs]]</f>
        <v>0</v>
      </c>
      <c r="AA4729" s="21">
        <f>Таблица1[[#This Row],[∆]]*Таблица1[[#This Row],[Площ. одной детали/ Per part]]</f>
        <v>0</v>
      </c>
    </row>
    <row r="4730" spans="1:27">
      <c r="B4730" s="1" t="s">
        <v>9078</v>
      </c>
      <c r="D4730" s="1"/>
      <c r="E4730" s="1"/>
      <c r="F4730" s="1"/>
      <c r="G4730" s="2"/>
      <c r="J4730" s="1"/>
      <c r="K4730" s="1"/>
      <c r="L4730" s="1"/>
      <c r="O4730" s="3"/>
      <c r="R47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30" s="1">
        <f>SUMIFS(Таблица2[площадь],Таблица2[ID BOздухOBOдA/ Duct ID No.],Таблица1[[#This Row],[IDBOздухOBOдA/DuctIDNo.]])</f>
        <v>0</v>
      </c>
      <c r="T4730" s="1">
        <f>SUMIFS(Таблица2[количество],Таблица2[ID BOздухOBOдA/ Duct ID No.],Таблица1[[#This Row],[IDBOздухOBOдA/DuctIDNo.]])</f>
        <v>0</v>
      </c>
      <c r="U4730" s="21" t="str">
        <f>IF(Таблица1[[#This Row],[Поставлено по отч 1 шт]]=Таблица1[[#This Row],[кол-во шт/Pcs]],"ок","!!!")</f>
        <v>ок</v>
      </c>
      <c r="V4730" s="21" t="str">
        <f>IFERROR(VLOOKUP(Таблица1[[#This Row],[IDBOздухOBOдA/DuctIDNo.]],Таблица2[ID BOздухOBOдA/ Duct ID No.],1,FALSE),"!!!")</f>
        <v>!!!</v>
      </c>
      <c r="W4730" s="21" t="str">
        <f>IF(Таблица1[[#This Row],[IDBOздухOBOдA/DuctIDNo.]]="",Таблица1[[#This Row],[Деталь/Part ]],W4729)</f>
        <v>Нетиповые изделия / Atypical detail</v>
      </c>
      <c r="X4730" s="21">
        <f>IF(Таблица1[[#This Row],[IDBOздухOBOдA/DuctIDNo.]]="",0,1)</f>
        <v>0</v>
      </c>
      <c r="Y4730" s="21"/>
      <c r="Z4730" s="21">
        <f>Таблица1[[#This Row],[Поставлено по отч 1 шт]]-Таблица1[[#This Row],[кол-во шт/Pcs]]</f>
        <v>0</v>
      </c>
      <c r="AA4730" s="21">
        <f>Таблица1[[#This Row],[∆]]*Таблица1[[#This Row],[Площ. одной детали/ Per part]]</f>
        <v>0</v>
      </c>
    </row>
    <row r="4731" spans="1:27">
      <c r="A4731" s="3" t="s">
        <v>22</v>
      </c>
      <c r="B4731" s="1" t="s">
        <v>12932</v>
      </c>
      <c r="D4731" s="1"/>
      <c r="E4731" s="1"/>
      <c r="F4731" s="1"/>
      <c r="G4731" s="2">
        <v>0.9</v>
      </c>
      <c r="H4731" s="1" t="s">
        <v>49</v>
      </c>
      <c r="I4731" s="1">
        <v>63.360000000000007</v>
      </c>
      <c r="J4731" s="1">
        <v>1</v>
      </c>
      <c r="K4731" s="1">
        <v>8.8000000000000007</v>
      </c>
      <c r="L4731" s="1">
        <v>8.8000000000000007</v>
      </c>
      <c r="N4731" s="1" t="s">
        <v>492</v>
      </c>
      <c r="O4731" s="3" t="s">
        <v>1063</v>
      </c>
      <c r="P4731" s="1" t="s">
        <v>12919</v>
      </c>
      <c r="Q4731" s="1" t="s">
        <v>12931</v>
      </c>
      <c r="R47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31" s="1">
        <f>SUMIFS(Таблица2[площадь],Таблица2[ID BOздухOBOдA/ Duct ID No.],Таблица1[[#This Row],[IDBOздухOBOдA/DuctIDNo.]])</f>
        <v>8.8000000000000007</v>
      </c>
      <c r="T4731" s="1">
        <f>SUMIFS(Таблица2[количество],Таблица2[ID BOздухOBOдA/ Duct ID No.],Таблица1[[#This Row],[IDBOздухOBOдA/DuctIDNo.]])</f>
        <v>1</v>
      </c>
      <c r="U4731" s="21" t="str">
        <f>IF(Таблица1[[#This Row],[Поставлено по отч 1 шт]]=Таблица1[[#This Row],[кол-во шт/Pcs]],"ок","!!!")</f>
        <v>ок</v>
      </c>
      <c r="V4731" s="21" t="str">
        <f>IFERROR(VLOOKUP(Таблица1[[#This Row],[IDBOздухOBOдA/DuctIDNo.]],Таблица2[ID BOздухOBOдA/ Duct ID No.],1,FALSE),"!!!")</f>
        <v>SGA3001/EA12/2.2</v>
      </c>
      <c r="W4731" s="21" t="str">
        <f>IF(Таблица1[[#This Row],[IDBOздухOBOдA/DuctIDNo.]]="",Таблица1[[#This Row],[Деталь/Part ]],W4730)</f>
        <v>Нетиповые изделия / Atypical detail</v>
      </c>
      <c r="X4731" s="21">
        <f>IF(Таблица1[[#This Row],[IDBOздухOBOдA/DuctIDNo.]]="",0,1)</f>
        <v>1</v>
      </c>
      <c r="Y4731" s="21"/>
      <c r="Z4731" s="21">
        <f>Таблица1[[#This Row],[Поставлено по отч 1 шт]]-Таблица1[[#This Row],[кол-во шт/Pcs]]</f>
        <v>0</v>
      </c>
      <c r="AA4731" s="21">
        <f>Таблица1[[#This Row],[∆]]*Таблица1[[#This Row],[Площ. одной детали/ Per part]]</f>
        <v>0</v>
      </c>
    </row>
    <row r="4732" spans="1:27">
      <c r="A4732" s="3" t="s">
        <v>9046</v>
      </c>
      <c r="B4732" s="1" t="s">
        <v>12933</v>
      </c>
      <c r="D4732" s="1"/>
      <c r="E4732" s="1"/>
      <c r="F4732" s="1"/>
      <c r="G4732" s="2">
        <v>0.9</v>
      </c>
      <c r="H4732" s="1" t="s">
        <v>49</v>
      </c>
      <c r="I4732" s="1">
        <v>72.287999999999997</v>
      </c>
      <c r="J4732" s="1">
        <v>0</v>
      </c>
      <c r="K4732" s="1">
        <v>10.039999999999999</v>
      </c>
      <c r="L4732" s="1">
        <v>0</v>
      </c>
      <c r="N4732" s="1" t="s">
        <v>545</v>
      </c>
      <c r="O4732" s="3" t="s">
        <v>17836</v>
      </c>
      <c r="P4732" s="1" t="s">
        <v>12919</v>
      </c>
      <c r="Q4732" s="1" t="s">
        <v>12931</v>
      </c>
      <c r="R47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32" s="1">
        <f>SUMIFS(Таблица2[площадь],Таблица2[ID BOздухOBOдA/ Duct ID No.],Таблица1[[#This Row],[IDBOздухOBOдA/DuctIDNo.]])</f>
        <v>0</v>
      </c>
      <c r="T4732" s="1">
        <f>SUMIFS(Таблица2[количество],Таблица2[ID BOздухOBOдA/ Duct ID No.],Таблица1[[#This Row],[IDBOздухOBOдA/DuctIDNo.]])</f>
        <v>0</v>
      </c>
      <c r="U4732" s="21" t="str">
        <f>IF(Таблица1[[#This Row],[Поставлено по отч 1 шт]]=Таблица1[[#This Row],[кол-во шт/Pcs]],"ок","!!!")</f>
        <v>ок</v>
      </c>
      <c r="V4732" s="21" t="str">
        <f>IFERROR(VLOOKUP(Таблица1[[#This Row],[IDBOздухOBOдA/DuctIDNo.]],Таблица2[ID BOздухOBOдA/ Duct ID No.],1,FALSE),"!!!")</f>
        <v>!!!</v>
      </c>
      <c r="W4732" s="21" t="str">
        <f>IF(Таблица1[[#This Row],[IDBOздухOBOдA/DuctIDNo.]]="",Таблица1[[#This Row],[Деталь/Part ]],W4731)</f>
        <v>Нетиповые изделия / Atypical detail</v>
      </c>
      <c r="X4732" s="21">
        <f>IF(Таблица1[[#This Row],[IDBOздухOBOдA/DuctIDNo.]]="",0,1)</f>
        <v>1</v>
      </c>
      <c r="Y4732" s="21"/>
      <c r="Z4732" s="21">
        <f>Таблица1[[#This Row],[Поставлено по отч 1 шт]]-Таблица1[[#This Row],[кол-во шт/Pcs]]</f>
        <v>0</v>
      </c>
      <c r="AA4732" s="21">
        <f>Таблица1[[#This Row],[∆]]*Таблица1[[#This Row],[Площ. одной детали/ Per part]]</f>
        <v>0</v>
      </c>
    </row>
    <row r="4733" spans="1:27">
      <c r="A4733" s="3" t="s">
        <v>225</v>
      </c>
      <c r="B4733" s="1" t="s">
        <v>12935</v>
      </c>
      <c r="D4733" s="1"/>
      <c r="E4733" s="1"/>
      <c r="F4733" s="1"/>
      <c r="G4733" s="2">
        <v>2</v>
      </c>
      <c r="H4733" s="1" t="s">
        <v>57</v>
      </c>
      <c r="I4733" s="1">
        <v>304.64</v>
      </c>
      <c r="J4733" s="1">
        <v>1</v>
      </c>
      <c r="K4733" s="1">
        <v>19.04</v>
      </c>
      <c r="L4733" s="1">
        <v>19.04</v>
      </c>
      <c r="M4733" s="1" t="s">
        <v>9009</v>
      </c>
      <c r="N4733" s="1" t="s">
        <v>9211</v>
      </c>
      <c r="O4733" s="3" t="s">
        <v>1064</v>
      </c>
      <c r="P4733" s="1" t="s">
        <v>12919</v>
      </c>
      <c r="Q4733" s="1" t="s">
        <v>12931</v>
      </c>
      <c r="R47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33" s="1">
        <f>SUMIFS(Таблица2[площадь],Таблица2[ID BOздухOBOдA/ Duct ID No.],Таблица1[[#This Row],[IDBOздухOBOдA/DuctIDNo.]])</f>
        <v>19.04</v>
      </c>
      <c r="T4733" s="1">
        <f>SUMIFS(Таблица2[количество],Таблица2[ID BOздухOBOдA/ Duct ID No.],Таблица1[[#This Row],[IDBOздухOBOдA/DuctIDNo.]])</f>
        <v>1</v>
      </c>
      <c r="U4733" s="21" t="str">
        <f>IF(Таблица1[[#This Row],[Поставлено по отч 1 шт]]=Таблица1[[#This Row],[кол-во шт/Pcs]],"ок","!!!")</f>
        <v>ок</v>
      </c>
      <c r="V4733" s="21" t="str">
        <f>IFERROR(VLOOKUP(Таблица1[[#This Row],[IDBOздухOBOдA/DuctIDNo.]],Таблица2[ID BOздухOBOдA/ Duct ID No.],1,FALSE),"!!!")</f>
        <v>SGA3001/EA12/4.3</v>
      </c>
      <c r="W4733" s="21" t="str">
        <f>IF(Таблица1[[#This Row],[IDBOздухOBOдA/DuctIDNo.]]="",Таблица1[[#This Row],[Деталь/Part ]],W4732)</f>
        <v>Нетиповые изделия / Atypical detail</v>
      </c>
      <c r="X4733" s="21">
        <f>IF(Таблица1[[#This Row],[IDBOздухOBOдA/DuctIDNo.]]="",0,1)</f>
        <v>1</v>
      </c>
      <c r="Y4733" s="21"/>
      <c r="Z4733" s="21">
        <f>Таблица1[[#This Row],[Поставлено по отч 1 шт]]-Таблица1[[#This Row],[кол-во шт/Pcs]]</f>
        <v>0</v>
      </c>
      <c r="AA4733" s="21">
        <f>Таблица1[[#This Row],[∆]]*Таблица1[[#This Row],[Площ. одной детали/ Per part]]</f>
        <v>0</v>
      </c>
    </row>
    <row r="4734" spans="1:27">
      <c r="A4734" s="3" t="s">
        <v>226</v>
      </c>
      <c r="B4734" s="1" t="s">
        <v>12936</v>
      </c>
      <c r="D4734" s="1"/>
      <c r="E4734" s="1"/>
      <c r="F4734" s="1"/>
      <c r="G4734" s="2">
        <v>2</v>
      </c>
      <c r="H4734" s="1" t="s">
        <v>57</v>
      </c>
      <c r="I4734" s="1">
        <v>456.96</v>
      </c>
      <c r="J4734" s="1">
        <v>1</v>
      </c>
      <c r="K4734" s="1">
        <v>28.56</v>
      </c>
      <c r="L4734" s="1">
        <v>28.56</v>
      </c>
      <c r="M4734" s="1" t="s">
        <v>9009</v>
      </c>
      <c r="N4734" s="1" t="s">
        <v>9211</v>
      </c>
      <c r="O4734" s="3" t="s">
        <v>12937</v>
      </c>
      <c r="P4734" s="1" t="s">
        <v>12919</v>
      </c>
      <c r="Q4734" s="1" t="s">
        <v>12931</v>
      </c>
      <c r="R47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34" s="1">
        <f>SUMIFS(Таблица2[площадь],Таблица2[ID BOздухOBOдA/ Duct ID No.],Таблица1[[#This Row],[IDBOздухOBOдA/DuctIDNo.]])</f>
        <v>29.24</v>
      </c>
      <c r="T4734" s="1">
        <f>SUMIFS(Таблица2[количество],Таблица2[ID BOздухOBOдA/ Duct ID No.],Таблица1[[#This Row],[IDBOздухOBOдA/DuctIDNo.]])</f>
        <v>1</v>
      </c>
      <c r="U4734" s="21" t="str">
        <f>IF(Таблица1[[#This Row],[Поставлено по отч 1 шт]]=Таблица1[[#This Row],[кол-во шт/Pcs]],"ок","!!!")</f>
        <v>ок</v>
      </c>
      <c r="V4734" s="21" t="str">
        <f>IFERROR(VLOOKUP(Таблица1[[#This Row],[IDBOздухOBOдA/DuctIDNo.]],Таблица2[ID BOздухOBOдA/ Duct ID No.],1,FALSE),"!!!")</f>
        <v>SGA3001/EA12/4.4</v>
      </c>
      <c r="W4734" s="21" t="str">
        <f>IF(Таблица1[[#This Row],[IDBOздухOBOдA/DuctIDNo.]]="",Таблица1[[#This Row],[Деталь/Part ]],W4733)</f>
        <v>Нетиповые изделия / Atypical detail</v>
      </c>
      <c r="X4734" s="21">
        <f>IF(Таблица1[[#This Row],[IDBOздухOBOдA/DuctIDNo.]]="",0,1)</f>
        <v>1</v>
      </c>
      <c r="Y4734" s="21"/>
      <c r="Z4734" s="21">
        <f>Таблица1[[#This Row],[Поставлено по отч 1 шт]]-Таблица1[[#This Row],[кол-во шт/Pcs]]</f>
        <v>0</v>
      </c>
      <c r="AA4734" s="21">
        <f>Таблица1[[#This Row],[∆]]*Таблица1[[#This Row],[Площ. одной детали/ Per part]]</f>
        <v>0</v>
      </c>
    </row>
    <row r="4735" spans="1:27">
      <c r="A4735" s="3" t="s">
        <v>6</v>
      </c>
      <c r="B4735" s="1" t="s">
        <v>10023</v>
      </c>
      <c r="D4735" s="1"/>
      <c r="E4735" s="1"/>
      <c r="F4735" s="1" t="s">
        <v>6</v>
      </c>
      <c r="G4735" s="2" t="s">
        <v>6</v>
      </c>
      <c r="H4735" s="1" t="s">
        <v>6</v>
      </c>
      <c r="J4735" s="1" t="s">
        <v>6</v>
      </c>
      <c r="K4735" s="1" t="s">
        <v>6</v>
      </c>
      <c r="L4735" s="1"/>
      <c r="M4735" s="1" t="s">
        <v>6</v>
      </c>
      <c r="N4735" s="1" t="s">
        <v>6</v>
      </c>
      <c r="O4735" s="3"/>
      <c r="P4735" s="1" t="s">
        <v>6</v>
      </c>
      <c r="Q4735" s="1" t="s">
        <v>6</v>
      </c>
      <c r="R47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35" s="1">
        <f>SUMIFS(Таблица2[площадь],Таблица2[ID BOздухOBOдA/ Duct ID No.],Таблица1[[#This Row],[IDBOздухOBOдA/DuctIDNo.]])</f>
        <v>0</v>
      </c>
      <c r="T4735" s="1">
        <f>SUMIFS(Таблица2[количество],Таблица2[ID BOздухOBOдA/ Duct ID No.],Таблица1[[#This Row],[IDBOздухOBOдA/DuctIDNo.]])</f>
        <v>0</v>
      </c>
      <c r="U4735" s="21" t="str">
        <f>IF(Таблица1[[#This Row],[Поставлено по отч 1 шт]]=Таблица1[[#This Row],[кол-во шт/Pcs]],"ок","!!!")</f>
        <v>!!!</v>
      </c>
      <c r="V4735" s="21" t="str">
        <f>IFERROR(VLOOKUP(Таблица1[[#This Row],[IDBOздухOBOдA/DuctIDNo.]],Таблица2[ID BOздухOBOдA/ Duct ID No.],1,FALSE),"!!!")</f>
        <v>!!!</v>
      </c>
      <c r="W4735" s="21" t="str">
        <f>IF(Таблица1[[#This Row],[IDBOздухOBOдA/DuctIDNo.]]="",Таблица1[[#This Row],[Деталь/Part ]],W4734)</f>
        <v>Врезка / Inset</v>
      </c>
      <c r="X4735" s="21">
        <f>IF(Таблица1[[#This Row],[IDBOздухOBOдA/DuctIDNo.]]="",0,1)</f>
        <v>0</v>
      </c>
      <c r="Y4735" s="21"/>
      <c r="Z4735" s="21" t="e">
        <f>Таблица1[[#This Row],[Поставлено по отч 1 шт]]-Таблица1[[#This Row],[кол-во шт/Pcs]]</f>
        <v>#VALUE!</v>
      </c>
      <c r="AA4735" s="21" t="e">
        <f>Таблица1[[#This Row],[∆]]*Таблица1[[#This Row],[Площ. одной детали/ Per part]]</f>
        <v>#VALUE!</v>
      </c>
    </row>
    <row r="4736" spans="1:27">
      <c r="A4736" s="3" t="s">
        <v>460</v>
      </c>
      <c r="D4736" s="1">
        <v>800</v>
      </c>
      <c r="E4736" s="1">
        <v>600</v>
      </c>
      <c r="F4736" s="1">
        <v>100</v>
      </c>
      <c r="G4736" s="2">
        <v>0.7</v>
      </c>
      <c r="H4736" s="1" t="s">
        <v>49</v>
      </c>
      <c r="I4736" s="1">
        <v>1.5680000000000001</v>
      </c>
      <c r="J4736" s="1">
        <v>8</v>
      </c>
      <c r="K4736" s="1">
        <v>0.28000000000000003</v>
      </c>
      <c r="L4736" s="1">
        <v>2.2400000000000002</v>
      </c>
      <c r="M4736" s="1" t="s">
        <v>6</v>
      </c>
      <c r="N4736" s="1" t="s">
        <v>167</v>
      </c>
      <c r="O4736" s="3" t="s">
        <v>12938</v>
      </c>
      <c r="P4736" s="1" t="s">
        <v>12919</v>
      </c>
      <c r="Q4736" s="1" t="s">
        <v>0</v>
      </c>
      <c r="R47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36" s="1">
        <f>SUMIFS(Таблица2[площадь],Таблица2[ID BOздухOBOдA/ Duct ID No.],Таблица1[[#This Row],[IDBOздухOBOдA/DuctIDNo.]])</f>
        <v>2.2400000000000002</v>
      </c>
      <c r="T4736" s="1">
        <f>SUMIFS(Таблица2[количество],Таблица2[ID BOздухOBOдA/ Duct ID No.],Таблица1[[#This Row],[IDBOздухOBOдA/DuctIDNo.]])</f>
        <v>8</v>
      </c>
      <c r="U4736" s="21" t="str">
        <f>IF(Таблица1[[#This Row],[Поставлено по отч 1 шт]]=Таблица1[[#This Row],[кол-во шт/Pcs]],"ок","!!!")</f>
        <v>ок</v>
      </c>
      <c r="V4736" s="21" t="str">
        <f>IFERROR(VLOOKUP(Таблица1[[#This Row],[IDBOздухOBOдA/DuctIDNo.]],Таблица2[ID BOздухOBOдA/ Duct ID No.],1,FALSE),"!!!")</f>
        <v>SGA3001/EA12/13.1</v>
      </c>
      <c r="W4736" s="21" t="str">
        <f>IF(Таблица1[[#This Row],[IDBOздухOBOдA/DuctIDNo.]]="",Таблица1[[#This Row],[Деталь/Part ]],W4735)</f>
        <v>Врезка / Inset</v>
      </c>
      <c r="X4736" s="21">
        <f>IF(Таблица1[[#This Row],[IDBOздухOBOдA/DuctIDNo.]]="",0,1)</f>
        <v>1</v>
      </c>
      <c r="Y4736" s="21"/>
      <c r="Z4736" s="21">
        <f>Таблица1[[#This Row],[Поставлено по отч 1 шт]]-Таблица1[[#This Row],[кол-во шт/Pcs]]</f>
        <v>0</v>
      </c>
      <c r="AA4736" s="21">
        <f>Таблица1[[#This Row],[∆]]*Таблица1[[#This Row],[Площ. одной детали/ Per part]]</f>
        <v>0</v>
      </c>
    </row>
    <row r="4737" spans="1:27">
      <c r="A4737" s="3" t="s">
        <v>463</v>
      </c>
      <c r="D4737" s="1">
        <v>600</v>
      </c>
      <c r="E4737" s="1">
        <v>600</v>
      </c>
      <c r="F4737" s="1">
        <v>100</v>
      </c>
      <c r="G4737" s="2">
        <v>0.7</v>
      </c>
      <c r="H4737" s="1" t="s">
        <v>49</v>
      </c>
      <c r="I4737" s="1">
        <v>1.3439999999999999</v>
      </c>
      <c r="J4737" s="1">
        <v>8</v>
      </c>
      <c r="K4737" s="1">
        <v>0.24</v>
      </c>
      <c r="L4737" s="1">
        <v>1.92</v>
      </c>
      <c r="M4737" s="1" t="s">
        <v>6</v>
      </c>
      <c r="N4737" s="1" t="s">
        <v>167</v>
      </c>
      <c r="O4737" s="3" t="s">
        <v>12939</v>
      </c>
      <c r="P4737" s="1" t="s">
        <v>12919</v>
      </c>
      <c r="Q4737" s="1" t="s">
        <v>0</v>
      </c>
      <c r="R47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37" s="1">
        <f>SUMIFS(Таблица2[площадь],Таблица2[ID BOздухOBOдA/ Duct ID No.],Таблица1[[#This Row],[IDBOздухOBOдA/DuctIDNo.]])</f>
        <v>1.92</v>
      </c>
      <c r="T4737" s="1">
        <f>SUMIFS(Таблица2[количество],Таблица2[ID BOздухOBOдA/ Duct ID No.],Таблица1[[#This Row],[IDBOздухOBOдA/DuctIDNo.]])</f>
        <v>8</v>
      </c>
      <c r="U4737" s="21" t="str">
        <f>IF(Таблица1[[#This Row],[Поставлено по отч 1 шт]]=Таблица1[[#This Row],[кол-во шт/Pcs]],"ок","!!!")</f>
        <v>ок</v>
      </c>
      <c r="V4737" s="21" t="str">
        <f>IFERROR(VLOOKUP(Таблица1[[#This Row],[IDBOздухOBOдA/DuctIDNo.]],Таблица2[ID BOздухOBOдA/ Duct ID No.],1,FALSE),"!!!")</f>
        <v>SGA3001/EA12/13.2</v>
      </c>
      <c r="W4737" s="21" t="str">
        <f>IF(Таблица1[[#This Row],[IDBOздухOBOдA/DuctIDNo.]]="",Таблица1[[#This Row],[Деталь/Part ]],W4736)</f>
        <v>Врезка / Inset</v>
      </c>
      <c r="X4737" s="21">
        <f>IF(Таблица1[[#This Row],[IDBOздухOBOдA/DuctIDNo.]]="",0,1)</f>
        <v>1</v>
      </c>
      <c r="Y4737" s="21"/>
      <c r="Z4737" s="21">
        <f>Таблица1[[#This Row],[Поставлено по отч 1 шт]]-Таблица1[[#This Row],[кол-во шт/Pcs]]</f>
        <v>0</v>
      </c>
      <c r="AA4737" s="21">
        <f>Таблица1[[#This Row],[∆]]*Таблица1[[#This Row],[Площ. одной детали/ Per part]]</f>
        <v>0</v>
      </c>
    </row>
    <row r="4738" spans="1:27">
      <c r="B4738" s="1" t="s">
        <v>8854</v>
      </c>
      <c r="D4738" s="1"/>
      <c r="E4738" s="1"/>
      <c r="F4738" s="1"/>
      <c r="G4738" s="2"/>
      <c r="J4738" s="1"/>
      <c r="K4738" s="1"/>
      <c r="L4738" s="1"/>
      <c r="O4738" s="3"/>
      <c r="R47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38" s="1">
        <f>SUMIFS(Таблица2[площадь],Таблица2[ID BOздухOBOдA/ Duct ID No.],Таблица1[[#This Row],[IDBOздухOBOдA/DuctIDNo.]])</f>
        <v>0</v>
      </c>
      <c r="T4738" s="1">
        <f>SUMIFS(Таблица2[количество],Таблица2[ID BOздухOBOдA/ Duct ID No.],Таблица1[[#This Row],[IDBOздухOBOдA/DuctIDNo.]])</f>
        <v>0</v>
      </c>
      <c r="U4738" s="21" t="str">
        <f>IF(Таблица1[[#This Row],[Поставлено по отч 1 шт]]=Таблица1[[#This Row],[кол-во шт/Pcs]],"ок","!!!")</f>
        <v>ок</v>
      </c>
      <c r="V4738" s="21" t="str">
        <f>IFERROR(VLOOKUP(Таблица1[[#This Row],[IDBOздухOBOдA/DuctIDNo.]],Таблица2[ID BOздухOBOдA/ Duct ID No.],1,FALSE),"!!!")</f>
        <v>!!!</v>
      </c>
      <c r="W4738" s="21" t="str">
        <f>IF(Таблица1[[#This Row],[IDBOздухOBOдA/DuctIDNo.]]="",Таблица1[[#This Row],[Деталь/Part ]],W4737)</f>
        <v>Люк прочистки / Revision openings</v>
      </c>
      <c r="X4738" s="21">
        <f>IF(Таблица1[[#This Row],[IDBOздухOBOдA/DuctIDNo.]]="",0,1)</f>
        <v>0</v>
      </c>
      <c r="Y4738" s="21"/>
      <c r="Z4738" s="21">
        <f>Таблица1[[#This Row],[Поставлено по отч 1 шт]]-Таблица1[[#This Row],[кол-во шт/Pcs]]</f>
        <v>0</v>
      </c>
      <c r="AA4738" s="21">
        <f>Таблица1[[#This Row],[∆]]*Таблица1[[#This Row],[Площ. одной детали/ Per part]]</f>
        <v>0</v>
      </c>
    </row>
    <row r="4739" spans="1:27">
      <c r="A4739" s="3" t="s">
        <v>275</v>
      </c>
      <c r="B4739" s="1" t="s">
        <v>9513</v>
      </c>
      <c r="D4739" s="30">
        <v>600</v>
      </c>
      <c r="E4739" s="30">
        <v>400</v>
      </c>
      <c r="H4739" s="1" t="s">
        <v>10607</v>
      </c>
      <c r="I4739" s="1">
        <v>5</v>
      </c>
      <c r="J4739" s="28">
        <v>2</v>
      </c>
      <c r="K4739" s="34"/>
      <c r="L4739" s="35"/>
      <c r="N4739" s="1" t="s">
        <v>322</v>
      </c>
      <c r="O4739" s="3" t="s">
        <v>17837</v>
      </c>
      <c r="P4739" s="1" t="s">
        <v>12919</v>
      </c>
      <c r="Q4739" s="1" t="s">
        <v>0</v>
      </c>
      <c r="R47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39" s="1">
        <f>SUMIFS(Таблица2[площадь],Таблица2[ID BOздухOBOдA/ Duct ID No.],Таблица1[[#This Row],[IDBOздухOBOдA/DuctIDNo.]])</f>
        <v>0</v>
      </c>
      <c r="T4739" s="1">
        <f>SUMIFS(Таблица2[количество],Таблица2[ID BOздухOBOдA/ Duct ID No.],Таблица1[[#This Row],[IDBOздухOBOдA/DuctIDNo.]])</f>
        <v>0</v>
      </c>
      <c r="U4739" s="21" t="str">
        <f>IF(Таблица1[[#This Row],[Поставлено по отч 1 шт]]=Таблица1[[#This Row],[кол-во шт/Pcs]],"ок","!!!")</f>
        <v>!!!</v>
      </c>
      <c r="V4739" s="21" t="str">
        <f>IFERROR(VLOOKUP(Таблица1[[#This Row],[IDBOздухOBOдA/DuctIDNo.]],Таблица2[ID BOздухOBOдA/ Duct ID No.],1,FALSE),"!!!")</f>
        <v>!!!</v>
      </c>
      <c r="W4739" s="21" t="str">
        <f>IF(Таблица1[[#This Row],[IDBOздухOBOдA/DuctIDNo.]]="",Таблица1[[#This Row],[Деталь/Part ]],W4738)</f>
        <v>Люк прочистки / Revision openings</v>
      </c>
      <c r="X4739" s="21">
        <f>IF(Таблица1[[#This Row],[IDBOздухOBOдA/DuctIDNo.]]="",0,1)</f>
        <v>1</v>
      </c>
      <c r="Y4739" s="21">
        <v>0</v>
      </c>
      <c r="Z4739" s="21">
        <f>Таблица1[[#This Row],[Поставлено по отч 1 шт]]-Таблица1[[#This Row],[кол-во шт/Pcs]]</f>
        <v>-2</v>
      </c>
      <c r="AA4739" s="21">
        <f>Таблица1[[#This Row],[∆]]*Таблица1[[#This Row],[Площ. одной детали/ Per part]]</f>
        <v>0</v>
      </c>
    </row>
    <row r="4740" spans="1:27">
      <c r="A4740" s="3" t="s">
        <v>276</v>
      </c>
      <c r="B4740" s="1" t="s">
        <v>549</v>
      </c>
      <c r="D4740" s="30">
        <v>700</v>
      </c>
      <c r="E4740" s="30">
        <v>500</v>
      </c>
      <c r="H4740" s="1" t="s">
        <v>10607</v>
      </c>
      <c r="I4740" s="1">
        <v>8.39</v>
      </c>
      <c r="J4740" s="28">
        <v>13</v>
      </c>
      <c r="K4740" s="34"/>
      <c r="L4740" s="35"/>
      <c r="N4740" s="1" t="s">
        <v>522</v>
      </c>
      <c r="O4740" s="3" t="s">
        <v>17838</v>
      </c>
      <c r="P4740" s="1" t="s">
        <v>12919</v>
      </c>
      <c r="Q4740" s="1" t="s">
        <v>0</v>
      </c>
      <c r="R47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40" s="1">
        <f>SUMIFS(Таблица2[площадь],Таблица2[ID BOздухOBOдA/ Duct ID No.],Таблица1[[#This Row],[IDBOздухOBOдA/DuctIDNo.]])</f>
        <v>0</v>
      </c>
      <c r="T4740" s="1">
        <f>SUMIFS(Таблица2[количество],Таблица2[ID BOздухOBOдA/ Duct ID No.],Таблица1[[#This Row],[IDBOздухOBOдA/DuctIDNo.]])</f>
        <v>0</v>
      </c>
      <c r="U4740" s="21" t="str">
        <f>IF(Таблица1[[#This Row],[Поставлено по отч 1 шт]]=Таблица1[[#This Row],[кол-во шт/Pcs]],"ок","!!!")</f>
        <v>!!!</v>
      </c>
      <c r="V4740" s="21" t="str">
        <f>IFERROR(VLOOKUP(Таблица1[[#This Row],[IDBOздухOBOдA/DuctIDNo.]],Таблица2[ID BOздухOBOдA/ Duct ID No.],1,FALSE),"!!!")</f>
        <v>!!!</v>
      </c>
      <c r="W4740" s="21" t="str">
        <f>IF(Таблица1[[#This Row],[IDBOздухOBOдA/DuctIDNo.]]="",Таблица1[[#This Row],[Деталь/Part ]],W4739)</f>
        <v>Люк прочистки / Revision openings</v>
      </c>
      <c r="X4740" s="21">
        <f>IF(Таблица1[[#This Row],[IDBOздухOBOдA/DuctIDNo.]]="",0,1)</f>
        <v>1</v>
      </c>
      <c r="Y4740" s="21">
        <v>0</v>
      </c>
      <c r="Z4740" s="21">
        <f>Таблица1[[#This Row],[Поставлено по отч 1 шт]]-Таблица1[[#This Row],[кол-во шт/Pcs]]</f>
        <v>-13</v>
      </c>
      <c r="AA4740" s="21">
        <f>Таблица1[[#This Row],[∆]]*Таблица1[[#This Row],[Площ. одной детали/ Per part]]</f>
        <v>0</v>
      </c>
    </row>
    <row r="4741" spans="1:27">
      <c r="B4741" s="1" t="s">
        <v>12830</v>
      </c>
      <c r="D4741" s="1"/>
      <c r="E4741" s="1"/>
      <c r="F4741" s="1"/>
      <c r="G4741" s="2"/>
      <c r="J4741" s="1"/>
      <c r="K4741" s="1"/>
      <c r="L4741" s="1"/>
      <c r="O4741" s="3"/>
      <c r="R47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41" s="1">
        <f>SUMIFS(Таблица2[площадь],Таблица2[ID BOздухOBOдA/ Duct ID No.],Таблица1[[#This Row],[IDBOздухOBOдA/DuctIDNo.]])</f>
        <v>0</v>
      </c>
      <c r="T4741" s="1">
        <f>SUMIFS(Таблица2[количество],Таблица2[ID BOздухOBOдA/ Duct ID No.],Таблица1[[#This Row],[IDBOздухOBOдA/DuctIDNo.]])</f>
        <v>0</v>
      </c>
      <c r="U4741" s="21" t="str">
        <f>IF(Таблица1[[#This Row],[Поставлено по отч 1 шт]]=Таблица1[[#This Row],[кол-во шт/Pcs]],"ок","!!!")</f>
        <v>ок</v>
      </c>
      <c r="V4741" s="21" t="str">
        <f>IFERROR(VLOOKUP(Таблица1[[#This Row],[IDBOздухOBOдA/DuctIDNo.]],Таблица2[ID BOздухOBOдA/ Duct ID No.],1,FALSE),"!!!")</f>
        <v>!!!</v>
      </c>
      <c r="W4741" s="21" t="str">
        <f>IF(Таблица1[[#This Row],[IDBOздухOBOдA/DuctIDNo.]]="",Таблица1[[#This Row],[Деталь/Part ]],W4740)</f>
        <v>Воздуховод прямой участок /
Duct straight part</v>
      </c>
      <c r="X4741" s="21">
        <f>IF(Таблица1[[#This Row],[IDBOздухOBOдA/DuctIDNo.]]="",0,1)</f>
        <v>0</v>
      </c>
      <c r="Y4741" s="21"/>
      <c r="Z4741" s="21">
        <f>Таблица1[[#This Row],[Поставлено по отч 1 шт]]-Таблица1[[#This Row],[кол-во шт/Pcs]]</f>
        <v>0</v>
      </c>
      <c r="AA4741" s="21">
        <f>Таблица1[[#This Row],[∆]]*Таблица1[[#This Row],[Площ. одной детали/ Per part]]</f>
        <v>0</v>
      </c>
    </row>
    <row r="4742" spans="1:27">
      <c r="A4742" s="3" t="s">
        <v>29</v>
      </c>
      <c r="D4742" s="30">
        <v>600</v>
      </c>
      <c r="E4742" s="30">
        <v>500</v>
      </c>
      <c r="F4742" s="30">
        <v>1250</v>
      </c>
      <c r="G4742" s="31">
        <v>0.7</v>
      </c>
      <c r="H4742" s="1" t="s">
        <v>49</v>
      </c>
      <c r="I4742" s="1">
        <v>15.399999999999999</v>
      </c>
      <c r="J4742" s="28">
        <v>31</v>
      </c>
      <c r="K4742" s="34">
        <v>2.75</v>
      </c>
      <c r="L4742" s="35">
        <v>85.25</v>
      </c>
      <c r="M4742" s="1" t="s">
        <v>6</v>
      </c>
      <c r="N4742" s="1" t="s">
        <v>80</v>
      </c>
      <c r="O4742" s="3" t="s">
        <v>1065</v>
      </c>
      <c r="P4742" s="1" t="s">
        <v>12942</v>
      </c>
      <c r="Q4742" s="1" t="s">
        <v>0</v>
      </c>
      <c r="R47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42" s="1">
        <f>SUMIFS(Таблица2[площадь],Таблица2[ID BOздухOBOдA/ Duct ID No.],Таблица1[[#This Row],[IDBOздухOBOдA/DuctIDNo.]])</f>
        <v>126.5</v>
      </c>
      <c r="T4742" s="1">
        <f>SUMIFS(Таблица2[количество],Таблица2[ID BOздухOBOдA/ Duct ID No.],Таблица1[[#This Row],[IDBOздухOBOдA/DuctIDNo.]])</f>
        <v>46</v>
      </c>
      <c r="U4742" s="21" t="str">
        <f>IF(Таблица1[[#This Row],[Поставлено по отч 1 шт]]=Таблица1[[#This Row],[кол-во шт/Pcs]],"ок","!!!")</f>
        <v>!!!</v>
      </c>
      <c r="V4742" s="21" t="str">
        <f>IFERROR(VLOOKUP(Таблица1[[#This Row],[IDBOздухOBOдA/DuctIDNo.]],Таблица2[ID BOздухOBOдA/ Duct ID No.],1,FALSE),"!!!")</f>
        <v>SGA3001/SA11/1.1</v>
      </c>
      <c r="W4742" s="21" t="str">
        <f>IF(Таблица1[[#This Row],[IDBOздухOBOдA/DuctIDNo.]]="",Таблица1[[#This Row],[Деталь/Part ]],W4741)</f>
        <v>Воздуховод прямой участок /
Duct straight part</v>
      </c>
      <c r="X4742" s="21">
        <f>IF(Таблица1[[#This Row],[IDBOздухOBOдA/DuctIDNo.]]="",0,1)</f>
        <v>1</v>
      </c>
      <c r="Y4742" s="21">
        <v>0</v>
      </c>
      <c r="Z4742" s="21">
        <f>Таблица1[[#This Row],[Поставлено по отч 1 шт]]-Таблица1[[#This Row],[кол-во шт/Pcs]]</f>
        <v>15</v>
      </c>
      <c r="AA4742" s="21">
        <f>Таблица1[[#This Row],[∆]]*Таблица1[[#This Row],[Площ. одной детали/ Per part]]</f>
        <v>41.25</v>
      </c>
    </row>
    <row r="4743" spans="1:27">
      <c r="A4743" s="3" t="s">
        <v>28</v>
      </c>
      <c r="D4743" s="30">
        <v>600</v>
      </c>
      <c r="E4743" s="30">
        <v>500</v>
      </c>
      <c r="F4743" s="30">
        <v>850</v>
      </c>
      <c r="G4743" s="31">
        <v>0.7</v>
      </c>
      <c r="H4743" s="1" t="s">
        <v>49</v>
      </c>
      <c r="I4743" s="1">
        <v>10.472</v>
      </c>
      <c r="J4743" s="28">
        <v>0</v>
      </c>
      <c r="K4743" s="34">
        <v>1.87</v>
      </c>
      <c r="L4743" s="35">
        <v>0</v>
      </c>
      <c r="M4743" s="1" t="s">
        <v>6</v>
      </c>
      <c r="N4743" s="1" t="s">
        <v>80</v>
      </c>
      <c r="O4743" s="3" t="s">
        <v>1066</v>
      </c>
      <c r="P4743" s="1" t="s">
        <v>12942</v>
      </c>
      <c r="Q4743" s="1" t="s">
        <v>0</v>
      </c>
      <c r="R47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43" s="1">
        <f>SUMIFS(Таблица2[площадь],Таблица2[ID BOздухOBOдA/ Duct ID No.],Таблица1[[#This Row],[IDBOздухOBOдA/DuctIDNo.]])</f>
        <v>11.220000000000002</v>
      </c>
      <c r="T4743" s="1">
        <f>SUMIFS(Таблица2[количество],Таблица2[ID BOздухOBOдA/ Duct ID No.],Таблица1[[#This Row],[IDBOздухOBOдA/DuctIDNo.]])</f>
        <v>6</v>
      </c>
      <c r="U4743" s="21" t="str">
        <f>IF(Таблица1[[#This Row],[Поставлено по отч 1 шт]]=Таблица1[[#This Row],[кол-во шт/Pcs]],"ок","!!!")</f>
        <v>!!!</v>
      </c>
      <c r="V4743" s="21" t="str">
        <f>IFERROR(VLOOKUP(Таблица1[[#This Row],[IDBOздухOBOдA/DuctIDNo.]],Таблица2[ID BOздухOBOдA/ Duct ID No.],1,FALSE),"!!!")</f>
        <v>SGA3001/SA11/1.2</v>
      </c>
      <c r="W4743" s="21" t="str">
        <f>IF(Таблица1[[#This Row],[IDBOздухOBOдA/DuctIDNo.]]="",Таблица1[[#This Row],[Деталь/Part ]],W4742)</f>
        <v>Воздуховод прямой участок /
Duct straight part</v>
      </c>
      <c r="X4743" s="21">
        <f>IF(Таблица1[[#This Row],[IDBOздухOBOдA/DuctIDNo.]]="",0,1)</f>
        <v>1</v>
      </c>
      <c r="Y4743" s="21">
        <v>0</v>
      </c>
      <c r="Z4743" s="21">
        <f>Таблица1[[#This Row],[Поставлено по отч 1 шт]]-Таблица1[[#This Row],[кол-во шт/Pcs]]</f>
        <v>6</v>
      </c>
      <c r="AA4743" s="21">
        <f>Таблица1[[#This Row],[∆]]*Таблица1[[#This Row],[Площ. одной детали/ Per part]]</f>
        <v>11.22</v>
      </c>
    </row>
    <row r="4744" spans="1:27">
      <c r="A4744" s="3" t="s">
        <v>27</v>
      </c>
      <c r="D4744" s="1">
        <v>600</v>
      </c>
      <c r="E4744" s="1">
        <v>500</v>
      </c>
      <c r="F4744" s="1">
        <v>200</v>
      </c>
      <c r="G4744" s="2">
        <v>0.7</v>
      </c>
      <c r="H4744" s="1" t="s">
        <v>49</v>
      </c>
      <c r="I4744" s="1">
        <v>2.464</v>
      </c>
      <c r="J4744" s="1">
        <v>3</v>
      </c>
      <c r="K4744" s="1">
        <v>0.44</v>
      </c>
      <c r="L4744" s="1">
        <v>1.32</v>
      </c>
      <c r="M4744" s="1" t="s">
        <v>6</v>
      </c>
      <c r="N4744" s="1" t="s">
        <v>80</v>
      </c>
      <c r="O4744" s="3" t="s">
        <v>1067</v>
      </c>
      <c r="P4744" s="1" t="s">
        <v>12942</v>
      </c>
      <c r="Q4744" s="1" t="s">
        <v>0</v>
      </c>
      <c r="R47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44" s="1">
        <f>SUMIFS(Таблица2[площадь],Таблица2[ID BOздухOBOдA/ Duct ID No.],Таблица1[[#This Row],[IDBOздухOBOдA/DuctIDNo.]])</f>
        <v>1.32</v>
      </c>
      <c r="T4744" s="1">
        <f>SUMIFS(Таблица2[количество],Таблица2[ID BOздухOBOдA/ Duct ID No.],Таблица1[[#This Row],[IDBOздухOBOдA/DuctIDNo.]])</f>
        <v>3</v>
      </c>
      <c r="U4744" s="21" t="str">
        <f>IF(Таблица1[[#This Row],[Поставлено по отч 1 шт]]=Таблица1[[#This Row],[кол-во шт/Pcs]],"ок","!!!")</f>
        <v>ок</v>
      </c>
      <c r="V4744" s="21" t="str">
        <f>IFERROR(VLOOKUP(Таблица1[[#This Row],[IDBOздухOBOдA/DuctIDNo.]],Таблица2[ID BOздухOBOдA/ Duct ID No.],1,FALSE),"!!!")</f>
        <v>SGA3001/SA11/1.3</v>
      </c>
      <c r="W4744" s="21" t="str">
        <f>IF(Таблица1[[#This Row],[IDBOздухOBOдA/DuctIDNo.]]="",Таблица1[[#This Row],[Деталь/Part ]],W4743)</f>
        <v>Воздуховод прямой участок /
Duct straight part</v>
      </c>
      <c r="X4744" s="21">
        <f>IF(Таблица1[[#This Row],[IDBOздухOBOдA/DuctIDNo.]]="",0,1)</f>
        <v>1</v>
      </c>
      <c r="Y4744" s="21"/>
      <c r="Z4744" s="21">
        <f>Таблица1[[#This Row],[Поставлено по отч 1 шт]]-Таблица1[[#This Row],[кол-во шт/Pcs]]</f>
        <v>0</v>
      </c>
      <c r="AA4744" s="21">
        <f>Таблица1[[#This Row],[∆]]*Таблица1[[#This Row],[Площ. одной детали/ Per part]]</f>
        <v>0</v>
      </c>
    </row>
    <row r="4745" spans="1:27">
      <c r="A4745" s="3" t="s">
        <v>25</v>
      </c>
      <c r="D4745" s="1">
        <v>600</v>
      </c>
      <c r="E4745" s="1">
        <v>500</v>
      </c>
      <c r="F4745" s="1">
        <v>700</v>
      </c>
      <c r="G4745" s="2">
        <v>0.7</v>
      </c>
      <c r="H4745" s="1" t="s">
        <v>49</v>
      </c>
      <c r="I4745" s="1">
        <v>8.6239999999999988</v>
      </c>
      <c r="J4745" s="1">
        <v>2</v>
      </c>
      <c r="K4745" s="1">
        <v>1.54</v>
      </c>
      <c r="L4745" s="1">
        <v>3.08</v>
      </c>
      <c r="M4745" s="1" t="s">
        <v>6</v>
      </c>
      <c r="N4745" s="1" t="s">
        <v>80</v>
      </c>
      <c r="O4745" s="3" t="s">
        <v>1068</v>
      </c>
      <c r="P4745" s="1" t="s">
        <v>12942</v>
      </c>
      <c r="Q4745" s="1" t="s">
        <v>0</v>
      </c>
      <c r="R47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45" s="1">
        <f>SUMIFS(Таблица2[площадь],Таблица2[ID BOздухOBOдA/ Duct ID No.],Таблица1[[#This Row],[IDBOздухOBOдA/DuctIDNo.]])</f>
        <v>3.08</v>
      </c>
      <c r="T4745" s="1">
        <f>SUMIFS(Таблица2[количество],Таблица2[ID BOздухOBOдA/ Duct ID No.],Таблица1[[#This Row],[IDBOздухOBOдA/DuctIDNo.]])</f>
        <v>2</v>
      </c>
      <c r="U4745" s="21" t="str">
        <f>IF(Таблица1[[#This Row],[Поставлено по отч 1 шт]]=Таблица1[[#This Row],[кол-во шт/Pcs]],"ок","!!!")</f>
        <v>ок</v>
      </c>
      <c r="V4745" s="21" t="str">
        <f>IFERROR(VLOOKUP(Таблица1[[#This Row],[IDBOздухOBOдA/DuctIDNo.]],Таблица2[ID BOздухOBOдA/ Duct ID No.],1,FALSE),"!!!")</f>
        <v>SGA3001/SA11/1.4</v>
      </c>
      <c r="W4745" s="21" t="str">
        <f>IF(Таблица1[[#This Row],[IDBOздухOBOдA/DuctIDNo.]]="",Таблица1[[#This Row],[Деталь/Part ]],W4744)</f>
        <v>Воздуховод прямой участок /
Duct straight part</v>
      </c>
      <c r="X4745" s="21">
        <f>IF(Таблица1[[#This Row],[IDBOздухOBOдA/DuctIDNo.]]="",0,1)</f>
        <v>1</v>
      </c>
      <c r="Y4745" s="21"/>
      <c r="Z4745" s="21">
        <f>Таблица1[[#This Row],[Поставлено по отч 1 шт]]-Таблица1[[#This Row],[кол-во шт/Pcs]]</f>
        <v>0</v>
      </c>
      <c r="AA4745" s="21">
        <f>Таблица1[[#This Row],[∆]]*Таблица1[[#This Row],[Площ. одной детали/ Per part]]</f>
        <v>0</v>
      </c>
    </row>
    <row r="4746" spans="1:27">
      <c r="A4746" s="3" t="s">
        <v>24</v>
      </c>
      <c r="D4746" s="1">
        <v>600</v>
      </c>
      <c r="E4746" s="1">
        <v>500</v>
      </c>
      <c r="F4746" s="1">
        <v>1100</v>
      </c>
      <c r="G4746" s="2">
        <v>0.7</v>
      </c>
      <c r="H4746" s="1" t="s">
        <v>49</v>
      </c>
      <c r="I4746" s="1">
        <v>13.552</v>
      </c>
      <c r="J4746" s="1">
        <v>2</v>
      </c>
      <c r="K4746" s="1">
        <v>2.42</v>
      </c>
      <c r="L4746" s="1">
        <v>4.84</v>
      </c>
      <c r="M4746" s="1" t="s">
        <v>6</v>
      </c>
      <c r="N4746" s="1" t="s">
        <v>80</v>
      </c>
      <c r="O4746" s="3" t="s">
        <v>1069</v>
      </c>
      <c r="P4746" s="1" t="s">
        <v>12942</v>
      </c>
      <c r="Q4746" s="1" t="s">
        <v>0</v>
      </c>
      <c r="R47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46" s="1">
        <f>SUMIFS(Таблица2[площадь],Таблица2[ID BOздухOBOдA/ Duct ID No.],Таблица1[[#This Row],[IDBOздухOBOдA/DuctIDNo.]])</f>
        <v>4.84</v>
      </c>
      <c r="T4746" s="1">
        <f>SUMIFS(Таблица2[количество],Таблица2[ID BOздухOBOдA/ Duct ID No.],Таблица1[[#This Row],[IDBOздухOBOдA/DuctIDNo.]])</f>
        <v>2</v>
      </c>
      <c r="U4746" s="21" t="str">
        <f>IF(Таблица1[[#This Row],[Поставлено по отч 1 шт]]=Таблица1[[#This Row],[кол-во шт/Pcs]],"ок","!!!")</f>
        <v>ок</v>
      </c>
      <c r="V4746" s="21" t="str">
        <f>IFERROR(VLOOKUP(Таблица1[[#This Row],[IDBOздухOBOдA/DuctIDNo.]],Таблица2[ID BOздухOBOдA/ Duct ID No.],1,FALSE),"!!!")</f>
        <v>SGA3001/SA11/1.5</v>
      </c>
      <c r="W4746" s="21" t="str">
        <f>IF(Таблица1[[#This Row],[IDBOздухOBOдA/DuctIDNo.]]="",Таблица1[[#This Row],[Деталь/Part ]],W4745)</f>
        <v>Воздуховод прямой участок /
Duct straight part</v>
      </c>
      <c r="X4746" s="21">
        <f>IF(Таблица1[[#This Row],[IDBOздухOBOдA/DuctIDNo.]]="",0,1)</f>
        <v>1</v>
      </c>
      <c r="Y4746" s="21"/>
      <c r="Z4746" s="21">
        <f>Таблица1[[#This Row],[Поставлено по отч 1 шт]]-Таблица1[[#This Row],[кол-во шт/Pcs]]</f>
        <v>0</v>
      </c>
      <c r="AA4746" s="21">
        <f>Таблица1[[#This Row],[∆]]*Таблица1[[#This Row],[Площ. одной детали/ Per part]]</f>
        <v>0</v>
      </c>
    </row>
    <row r="4747" spans="1:27">
      <c r="A4747" s="3" t="s">
        <v>208</v>
      </c>
      <c r="D4747" s="30">
        <v>600</v>
      </c>
      <c r="E4747" s="30">
        <v>500</v>
      </c>
      <c r="F4747" s="30">
        <v>400</v>
      </c>
      <c r="G4747" s="31">
        <v>0.7</v>
      </c>
      <c r="H4747" s="1" t="s">
        <v>49</v>
      </c>
      <c r="I4747" s="1">
        <v>4.9279999999999999</v>
      </c>
      <c r="J4747" s="28">
        <v>2</v>
      </c>
      <c r="K4747" s="34">
        <v>0.88</v>
      </c>
      <c r="L4747" s="35">
        <v>1.76</v>
      </c>
      <c r="M4747" s="1" t="s">
        <v>6</v>
      </c>
      <c r="N4747" s="1" t="s">
        <v>80</v>
      </c>
      <c r="O4747" s="3" t="s">
        <v>1070</v>
      </c>
      <c r="P4747" s="1" t="s">
        <v>12942</v>
      </c>
      <c r="Q4747" s="1" t="s">
        <v>0</v>
      </c>
      <c r="R47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47" s="1">
        <f>SUMIFS(Таблица2[площадь],Таблица2[ID BOздухOBOдA/ Duct ID No.],Таблица1[[#This Row],[IDBOздухOBOдA/DuctIDNo.]])</f>
        <v>2.64</v>
      </c>
      <c r="T4747" s="1">
        <f>SUMIFS(Таблица2[количество],Таблица2[ID BOздухOBOдA/ Duct ID No.],Таблица1[[#This Row],[IDBOздухOBOдA/DuctIDNo.]])</f>
        <v>3</v>
      </c>
      <c r="U4747" s="21" t="str">
        <f>IF(Таблица1[[#This Row],[Поставлено по отч 1 шт]]=Таблица1[[#This Row],[кол-во шт/Pcs]],"ок","!!!")</f>
        <v>!!!</v>
      </c>
      <c r="V4747" s="21" t="str">
        <f>IFERROR(VLOOKUP(Таблица1[[#This Row],[IDBOздухOBOдA/DuctIDNo.]],Таблица2[ID BOздухOBOдA/ Duct ID No.],1,FALSE),"!!!")</f>
        <v>SGA3001/SA11/1.6</v>
      </c>
      <c r="W4747" s="21" t="str">
        <f>IF(Таблица1[[#This Row],[IDBOздухOBOдA/DuctIDNo.]]="",Таблица1[[#This Row],[Деталь/Part ]],W4746)</f>
        <v>Воздуховод прямой участок /
Duct straight part</v>
      </c>
      <c r="X4747" s="21">
        <f>IF(Таблица1[[#This Row],[IDBOздухOBOдA/DuctIDNo.]]="",0,1)</f>
        <v>1</v>
      </c>
      <c r="Y4747" s="21">
        <v>0</v>
      </c>
      <c r="Z4747" s="21">
        <f>Таблица1[[#This Row],[Поставлено по отч 1 шт]]-Таблица1[[#This Row],[кол-во шт/Pcs]]</f>
        <v>1</v>
      </c>
      <c r="AA4747" s="21">
        <f>Таблица1[[#This Row],[∆]]*Таблица1[[#This Row],[Площ. одной детали/ Per part]]</f>
        <v>0.88</v>
      </c>
    </row>
    <row r="4748" spans="1:27">
      <c r="A4748" s="3" t="s">
        <v>9814</v>
      </c>
      <c r="D4748" s="1">
        <v>600</v>
      </c>
      <c r="E4748" s="1">
        <v>500</v>
      </c>
      <c r="F4748" s="1">
        <v>550</v>
      </c>
      <c r="G4748" s="2">
        <v>0.7</v>
      </c>
      <c r="H4748" s="1" t="s">
        <v>49</v>
      </c>
      <c r="I4748" s="1">
        <v>6.7759999999999998</v>
      </c>
      <c r="J4748" s="1">
        <v>3</v>
      </c>
      <c r="K4748" s="1">
        <v>1.21</v>
      </c>
      <c r="L4748" s="1">
        <v>3.63</v>
      </c>
      <c r="M4748" s="1" t="s">
        <v>6</v>
      </c>
      <c r="N4748" s="1" t="s">
        <v>80</v>
      </c>
      <c r="O4748" s="3" t="s">
        <v>1071</v>
      </c>
      <c r="P4748" s="1" t="s">
        <v>12942</v>
      </c>
      <c r="Q4748" s="1" t="s">
        <v>0</v>
      </c>
      <c r="R47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48" s="1">
        <f>SUMIFS(Таблица2[площадь],Таблица2[ID BOздухOBOдA/ Duct ID No.],Таблица1[[#This Row],[IDBOздухOBOдA/DuctIDNo.]])</f>
        <v>3.63</v>
      </c>
      <c r="T4748" s="1">
        <f>SUMIFS(Таблица2[количество],Таблица2[ID BOздухOBOдA/ Duct ID No.],Таблица1[[#This Row],[IDBOздухOBOдA/DuctIDNo.]])</f>
        <v>3</v>
      </c>
      <c r="U4748" s="21" t="str">
        <f>IF(Таблица1[[#This Row],[Поставлено по отч 1 шт]]=Таблица1[[#This Row],[кол-во шт/Pcs]],"ок","!!!")</f>
        <v>ок</v>
      </c>
      <c r="V4748" s="21" t="str">
        <f>IFERROR(VLOOKUP(Таблица1[[#This Row],[IDBOздухOBOдA/DuctIDNo.]],Таблица2[ID BOздухOBOдA/ Duct ID No.],1,FALSE),"!!!")</f>
        <v>SGA3001/SA11/1.7</v>
      </c>
      <c r="W4748" s="21" t="str">
        <f>IF(Таблица1[[#This Row],[IDBOздухOBOдA/DuctIDNo.]]="",Таблица1[[#This Row],[Деталь/Part ]],W4747)</f>
        <v>Воздуховод прямой участок /
Duct straight part</v>
      </c>
      <c r="X4748" s="21">
        <f>IF(Таблица1[[#This Row],[IDBOздухOBOдA/DuctIDNo.]]="",0,1)</f>
        <v>1</v>
      </c>
      <c r="Y4748" s="21"/>
      <c r="Z4748" s="21">
        <f>Таблица1[[#This Row],[Поставлено по отч 1 шт]]-Таблица1[[#This Row],[кол-во шт/Pcs]]</f>
        <v>0</v>
      </c>
      <c r="AA4748" s="21">
        <f>Таблица1[[#This Row],[∆]]*Таблица1[[#This Row],[Площ. одной детали/ Per part]]</f>
        <v>0</v>
      </c>
    </row>
    <row r="4749" spans="1:27">
      <c r="A4749" s="3" t="s">
        <v>9709</v>
      </c>
      <c r="D4749" s="1">
        <v>600</v>
      </c>
      <c r="E4749" s="1">
        <v>500</v>
      </c>
      <c r="F4749" s="1">
        <v>350</v>
      </c>
      <c r="G4749" s="2">
        <v>0.7</v>
      </c>
      <c r="H4749" s="1" t="s">
        <v>49</v>
      </c>
      <c r="I4749" s="1">
        <v>4.3119999999999994</v>
      </c>
      <c r="J4749" s="1">
        <v>1</v>
      </c>
      <c r="K4749" s="1">
        <v>0.77</v>
      </c>
      <c r="L4749" s="1">
        <v>0.77</v>
      </c>
      <c r="M4749" s="1" t="s">
        <v>6</v>
      </c>
      <c r="N4749" s="1" t="s">
        <v>80</v>
      </c>
      <c r="O4749" s="3" t="s">
        <v>1072</v>
      </c>
      <c r="P4749" s="1" t="s">
        <v>12942</v>
      </c>
      <c r="Q4749" s="1" t="s">
        <v>0</v>
      </c>
      <c r="R47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49" s="1">
        <f>SUMIFS(Таблица2[площадь],Таблица2[ID BOздухOBOдA/ Duct ID No.],Таблица1[[#This Row],[IDBOздухOBOдA/DuctIDNo.]])</f>
        <v>0.77</v>
      </c>
      <c r="T4749" s="1">
        <f>SUMIFS(Таблица2[количество],Таблица2[ID BOздухOBOдA/ Duct ID No.],Таблица1[[#This Row],[IDBOздухOBOдA/DuctIDNo.]])</f>
        <v>1</v>
      </c>
      <c r="U4749" s="21" t="str">
        <f>IF(Таблица1[[#This Row],[Поставлено по отч 1 шт]]=Таблица1[[#This Row],[кол-во шт/Pcs]],"ок","!!!")</f>
        <v>ок</v>
      </c>
      <c r="V4749" s="21" t="str">
        <f>IFERROR(VLOOKUP(Таблица1[[#This Row],[IDBOздухOBOдA/DuctIDNo.]],Таблица2[ID BOздухOBOдA/ Duct ID No.],1,FALSE),"!!!")</f>
        <v>SGA3001/SA11/1.8</v>
      </c>
      <c r="W4749" s="21" t="str">
        <f>IF(Таблица1[[#This Row],[IDBOздухOBOдA/DuctIDNo.]]="",Таблица1[[#This Row],[Деталь/Part ]],W4748)</f>
        <v>Воздуховод прямой участок /
Duct straight part</v>
      </c>
      <c r="X4749" s="21">
        <f>IF(Таблица1[[#This Row],[IDBOздухOBOдA/DuctIDNo.]]="",0,1)</f>
        <v>1</v>
      </c>
      <c r="Y4749" s="21"/>
      <c r="Z4749" s="21">
        <f>Таблица1[[#This Row],[Поставлено по отч 1 шт]]-Таблица1[[#This Row],[кол-во шт/Pcs]]</f>
        <v>0</v>
      </c>
      <c r="AA4749" s="21">
        <f>Таблица1[[#This Row],[∆]]*Таблица1[[#This Row],[Площ. одной детали/ Per part]]</f>
        <v>0</v>
      </c>
    </row>
    <row r="4750" spans="1:27">
      <c r="A4750" s="3" t="s">
        <v>11420</v>
      </c>
      <c r="D4750" s="1">
        <v>600</v>
      </c>
      <c r="E4750" s="1">
        <v>500</v>
      </c>
      <c r="F4750" s="1">
        <v>1000</v>
      </c>
      <c r="G4750" s="2">
        <v>0.7</v>
      </c>
      <c r="H4750" s="1" t="s">
        <v>49</v>
      </c>
      <c r="I4750" s="1">
        <v>12.32</v>
      </c>
      <c r="J4750" s="1">
        <v>1</v>
      </c>
      <c r="K4750" s="1">
        <v>2.2000000000000002</v>
      </c>
      <c r="L4750" s="1">
        <v>2.2000000000000002</v>
      </c>
      <c r="M4750" s="1" t="s">
        <v>6</v>
      </c>
      <c r="N4750" s="1" t="s">
        <v>80</v>
      </c>
      <c r="O4750" s="3" t="s">
        <v>1073</v>
      </c>
      <c r="P4750" s="1" t="s">
        <v>12942</v>
      </c>
      <c r="Q4750" s="1" t="s">
        <v>0</v>
      </c>
      <c r="R47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50" s="1">
        <f>SUMIFS(Таблица2[площадь],Таблица2[ID BOздухOBOдA/ Duct ID No.],Таблица1[[#This Row],[IDBOздухOBOдA/DuctIDNo.]])</f>
        <v>2.2000000000000002</v>
      </c>
      <c r="T4750" s="1">
        <f>SUMIFS(Таблица2[количество],Таблица2[ID BOздухOBOдA/ Duct ID No.],Таблица1[[#This Row],[IDBOздухOBOдA/DuctIDNo.]])</f>
        <v>1</v>
      </c>
      <c r="U4750" s="21" t="str">
        <f>IF(Таблица1[[#This Row],[Поставлено по отч 1 шт]]=Таблица1[[#This Row],[кол-во шт/Pcs]],"ок","!!!")</f>
        <v>ок</v>
      </c>
      <c r="V4750" s="21" t="str">
        <f>IFERROR(VLOOKUP(Таблица1[[#This Row],[IDBOздухOBOдA/DuctIDNo.]],Таблица2[ID BOздухOBOдA/ Duct ID No.],1,FALSE),"!!!")</f>
        <v>SGA3001/SA11/1.9</v>
      </c>
      <c r="W4750" s="21" t="str">
        <f>IF(Таблица1[[#This Row],[IDBOздухOBOдA/DuctIDNo.]]="",Таблица1[[#This Row],[Деталь/Part ]],W4749)</f>
        <v>Воздуховод прямой участок /
Duct straight part</v>
      </c>
      <c r="X4750" s="21">
        <f>IF(Таблица1[[#This Row],[IDBOздухOBOдA/DuctIDNo.]]="",0,1)</f>
        <v>1</v>
      </c>
      <c r="Y4750" s="21"/>
      <c r="Z4750" s="21">
        <f>Таблица1[[#This Row],[Поставлено по отч 1 шт]]-Таблица1[[#This Row],[кол-во шт/Pcs]]</f>
        <v>0</v>
      </c>
      <c r="AA4750" s="21">
        <f>Таблица1[[#This Row],[∆]]*Таблица1[[#This Row],[Площ. одной детали/ Per part]]</f>
        <v>0</v>
      </c>
    </row>
    <row r="4751" spans="1:27">
      <c r="A4751" s="3" t="s">
        <v>11664</v>
      </c>
      <c r="D4751" s="1">
        <v>600</v>
      </c>
      <c r="E4751" s="1">
        <v>500</v>
      </c>
      <c r="F4751" s="1">
        <v>250</v>
      </c>
      <c r="G4751" s="2">
        <v>0.7</v>
      </c>
      <c r="H4751" s="1" t="s">
        <v>49</v>
      </c>
      <c r="I4751" s="1">
        <v>3.08</v>
      </c>
      <c r="J4751" s="1">
        <v>3</v>
      </c>
      <c r="K4751" s="1">
        <v>0.55000000000000004</v>
      </c>
      <c r="L4751" s="1">
        <v>1.6500000000000001</v>
      </c>
      <c r="M4751" s="1" t="s">
        <v>6</v>
      </c>
      <c r="N4751" s="1" t="s">
        <v>80</v>
      </c>
      <c r="O4751" s="3" t="s">
        <v>1074</v>
      </c>
      <c r="P4751" s="1" t="s">
        <v>12942</v>
      </c>
      <c r="Q4751" s="1" t="s">
        <v>0</v>
      </c>
      <c r="R47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51" s="1">
        <f>SUMIFS(Таблица2[площадь],Таблица2[ID BOздухOBOдA/ Duct ID No.],Таблица1[[#This Row],[IDBOздухOBOдA/DuctIDNo.]])</f>
        <v>1.6500000000000001</v>
      </c>
      <c r="T4751" s="1">
        <f>SUMIFS(Таблица2[количество],Таблица2[ID BOздухOBOдA/ Duct ID No.],Таблица1[[#This Row],[IDBOздухOBOдA/DuctIDNo.]])</f>
        <v>3</v>
      </c>
      <c r="U4751" s="21" t="str">
        <f>IF(Таблица1[[#This Row],[Поставлено по отч 1 шт]]=Таблица1[[#This Row],[кол-во шт/Pcs]],"ок","!!!")</f>
        <v>ок</v>
      </c>
      <c r="V4751" s="21" t="str">
        <f>IFERROR(VLOOKUP(Таблица1[[#This Row],[IDBOздухOBOдA/DuctIDNo.]],Таблица2[ID BOздухOBOдA/ Duct ID No.],1,FALSE),"!!!")</f>
        <v>SGA3001/SA11/1.10</v>
      </c>
      <c r="W4751" s="21" t="str">
        <f>IF(Таблица1[[#This Row],[IDBOздухOBOдA/DuctIDNo.]]="",Таблица1[[#This Row],[Деталь/Part ]],W4750)</f>
        <v>Воздуховод прямой участок /
Duct straight part</v>
      </c>
      <c r="X4751" s="21">
        <f>IF(Таблица1[[#This Row],[IDBOздухOBOдA/DuctIDNo.]]="",0,1)</f>
        <v>1</v>
      </c>
      <c r="Y4751" s="21"/>
      <c r="Z4751" s="21">
        <f>Таблица1[[#This Row],[Поставлено по отч 1 шт]]-Таблица1[[#This Row],[кол-во шт/Pcs]]</f>
        <v>0</v>
      </c>
      <c r="AA4751" s="21">
        <f>Таблица1[[#This Row],[∆]]*Таблица1[[#This Row],[Площ. одной детали/ Per part]]</f>
        <v>0</v>
      </c>
    </row>
    <row r="4752" spans="1:27">
      <c r="A4752" s="3" t="s">
        <v>11666</v>
      </c>
      <c r="D4752" s="30">
        <v>600</v>
      </c>
      <c r="E4752" s="30">
        <v>500</v>
      </c>
      <c r="F4752" s="30">
        <v>900</v>
      </c>
      <c r="G4752" s="31">
        <v>0.7</v>
      </c>
      <c r="H4752" s="1" t="s">
        <v>49</v>
      </c>
      <c r="I4752" s="1">
        <v>11.087999999999999</v>
      </c>
      <c r="J4752" s="28">
        <v>9</v>
      </c>
      <c r="K4752" s="34">
        <v>1.98</v>
      </c>
      <c r="L4752" s="35">
        <v>17.82</v>
      </c>
      <c r="M4752" s="1" t="s">
        <v>6</v>
      </c>
      <c r="N4752" s="1" t="s">
        <v>80</v>
      </c>
      <c r="O4752" s="3" t="s">
        <v>1075</v>
      </c>
      <c r="P4752" s="1" t="s">
        <v>12942</v>
      </c>
      <c r="Q4752" s="1" t="s">
        <v>0</v>
      </c>
      <c r="R47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52" s="1">
        <f>SUMIFS(Таблица2[площадь],Таблица2[ID BOздухOBOдA/ Duct ID No.],Таблица1[[#This Row],[IDBOздухOBOдA/DuctIDNo.]])</f>
        <v>19.8</v>
      </c>
      <c r="T4752" s="1">
        <f>SUMIFS(Таблица2[количество],Таблица2[ID BOздухOBOдA/ Duct ID No.],Таблица1[[#This Row],[IDBOздухOBOдA/DuctIDNo.]])</f>
        <v>10</v>
      </c>
      <c r="U4752" s="21" t="str">
        <f>IF(Таблица1[[#This Row],[Поставлено по отч 1 шт]]=Таблица1[[#This Row],[кол-во шт/Pcs]],"ок","!!!")</f>
        <v>!!!</v>
      </c>
      <c r="V4752" s="21" t="str">
        <f>IFERROR(VLOOKUP(Таблица1[[#This Row],[IDBOздухOBOдA/DuctIDNo.]],Таблица2[ID BOздухOBOдA/ Duct ID No.],1,FALSE),"!!!")</f>
        <v>SGA3001/SA11/1.11</v>
      </c>
      <c r="W4752" s="21" t="str">
        <f>IF(Таблица1[[#This Row],[IDBOздухOBOдA/DuctIDNo.]]="",Таблица1[[#This Row],[Деталь/Part ]],W4751)</f>
        <v>Воздуховод прямой участок /
Duct straight part</v>
      </c>
      <c r="X4752" s="21">
        <f>IF(Таблица1[[#This Row],[IDBOздухOBOдA/DuctIDNo.]]="",0,1)</f>
        <v>1</v>
      </c>
      <c r="Y4752" s="21">
        <v>0</v>
      </c>
      <c r="Z4752" s="21">
        <f>Таблица1[[#This Row],[Поставлено по отч 1 шт]]-Таблица1[[#This Row],[кол-во шт/Pcs]]</f>
        <v>1</v>
      </c>
      <c r="AA4752" s="21">
        <f>Таблица1[[#This Row],[∆]]*Таблица1[[#This Row],[Площ. одной детали/ Per part]]</f>
        <v>1.98</v>
      </c>
    </row>
    <row r="4753" spans="1:27">
      <c r="A4753" s="3" t="s">
        <v>12734</v>
      </c>
      <c r="D4753" s="1">
        <v>600</v>
      </c>
      <c r="E4753" s="1">
        <v>500</v>
      </c>
      <c r="F4753" s="1">
        <v>300</v>
      </c>
      <c r="G4753" s="2">
        <v>0.7</v>
      </c>
      <c r="H4753" s="1" t="s">
        <v>49</v>
      </c>
      <c r="I4753" s="1">
        <v>3.6959999999999997</v>
      </c>
      <c r="J4753" s="1">
        <v>1</v>
      </c>
      <c r="K4753" s="1">
        <v>0.66</v>
      </c>
      <c r="L4753" s="1">
        <v>0.66</v>
      </c>
      <c r="M4753" s="1" t="s">
        <v>6</v>
      </c>
      <c r="N4753" s="1" t="s">
        <v>80</v>
      </c>
      <c r="O4753" s="3" t="s">
        <v>1076</v>
      </c>
      <c r="P4753" s="1" t="s">
        <v>12942</v>
      </c>
      <c r="Q4753" s="1" t="s">
        <v>0</v>
      </c>
      <c r="R47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53" s="1">
        <f>SUMIFS(Таблица2[площадь],Таблица2[ID BOздухOBOдA/ Duct ID No.],Таблица1[[#This Row],[IDBOздухOBOдA/DuctIDNo.]])</f>
        <v>0.66</v>
      </c>
      <c r="T4753" s="1">
        <f>SUMIFS(Таблица2[количество],Таблица2[ID BOздухOBOдA/ Duct ID No.],Таблица1[[#This Row],[IDBOздухOBOдA/DuctIDNo.]])</f>
        <v>1</v>
      </c>
      <c r="U4753" s="21" t="str">
        <f>IF(Таблица1[[#This Row],[Поставлено по отч 1 шт]]=Таблица1[[#This Row],[кол-во шт/Pcs]],"ок","!!!")</f>
        <v>ок</v>
      </c>
      <c r="V4753" s="21" t="str">
        <f>IFERROR(VLOOKUP(Таблица1[[#This Row],[IDBOздухOBOдA/DuctIDNo.]],Таблица2[ID BOздухOBOдA/ Duct ID No.],1,FALSE),"!!!")</f>
        <v>SGA3001/SA11/1.12</v>
      </c>
      <c r="W4753" s="21" t="str">
        <f>IF(Таблица1[[#This Row],[IDBOздухOBOдA/DuctIDNo.]]="",Таблица1[[#This Row],[Деталь/Part ]],W4752)</f>
        <v>Воздуховод прямой участок /
Duct straight part</v>
      </c>
      <c r="X4753" s="21">
        <f>IF(Таблица1[[#This Row],[IDBOздухOBOдA/DuctIDNo.]]="",0,1)</f>
        <v>1</v>
      </c>
      <c r="Y4753" s="21"/>
      <c r="Z4753" s="21">
        <f>Таблица1[[#This Row],[Поставлено по отч 1 шт]]-Таблица1[[#This Row],[кол-во шт/Pcs]]</f>
        <v>0</v>
      </c>
      <c r="AA4753" s="21">
        <f>Таблица1[[#This Row],[∆]]*Таблица1[[#This Row],[Площ. одной детали/ Per part]]</f>
        <v>0</v>
      </c>
    </row>
    <row r="4754" spans="1:27">
      <c r="A4754" s="3" t="s">
        <v>12943</v>
      </c>
      <c r="D4754" s="1">
        <v>600</v>
      </c>
      <c r="E4754" s="1">
        <v>500</v>
      </c>
      <c r="F4754" s="1">
        <v>650</v>
      </c>
      <c r="G4754" s="2">
        <v>0.7</v>
      </c>
      <c r="H4754" s="1" t="s">
        <v>49</v>
      </c>
      <c r="I4754" s="1">
        <v>8.0079999999999991</v>
      </c>
      <c r="J4754" s="1">
        <v>9</v>
      </c>
      <c r="K4754" s="1">
        <v>1.43</v>
      </c>
      <c r="L4754" s="1">
        <v>12.87</v>
      </c>
      <c r="M4754" s="1" t="s">
        <v>6</v>
      </c>
      <c r="N4754" s="1" t="s">
        <v>80</v>
      </c>
      <c r="O4754" s="3" t="s">
        <v>1077</v>
      </c>
      <c r="P4754" s="1" t="s">
        <v>12942</v>
      </c>
      <c r="Q4754" s="1" t="s">
        <v>0</v>
      </c>
      <c r="R47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54" s="1">
        <f>SUMIFS(Таблица2[площадь],Таблица2[ID BOздухOBOдA/ Duct ID No.],Таблица1[[#This Row],[IDBOздухOBOдA/DuctIDNo.]])</f>
        <v>12.87</v>
      </c>
      <c r="T4754" s="1">
        <f>SUMIFS(Таблица2[количество],Таблица2[ID BOздухOBOдA/ Duct ID No.],Таблица1[[#This Row],[IDBOздухOBOдA/DuctIDNo.]])</f>
        <v>9</v>
      </c>
      <c r="U4754" s="21" t="str">
        <f>IF(Таблица1[[#This Row],[Поставлено по отч 1 шт]]=Таблица1[[#This Row],[кол-во шт/Pcs]],"ок","!!!")</f>
        <v>ок</v>
      </c>
      <c r="V4754" s="21" t="str">
        <f>IFERROR(VLOOKUP(Таблица1[[#This Row],[IDBOздухOBOдA/DuctIDNo.]],Таблица2[ID BOздухOBOдA/ Duct ID No.],1,FALSE),"!!!")</f>
        <v>SGA3001/SA11/1.13</v>
      </c>
      <c r="W4754" s="21" t="str">
        <f>IF(Таблица1[[#This Row],[IDBOздухOBOдA/DuctIDNo.]]="",Таблица1[[#This Row],[Деталь/Part ]],W4753)</f>
        <v>Воздуховод прямой участок /
Duct straight part</v>
      </c>
      <c r="X4754" s="21">
        <f>IF(Таблица1[[#This Row],[IDBOздухOBOдA/DuctIDNo.]]="",0,1)</f>
        <v>1</v>
      </c>
      <c r="Y4754" s="21"/>
      <c r="Z4754" s="21">
        <f>Таблица1[[#This Row],[Поставлено по отч 1 шт]]-Таблица1[[#This Row],[кол-во шт/Pcs]]</f>
        <v>0</v>
      </c>
      <c r="AA4754" s="21">
        <f>Таблица1[[#This Row],[∆]]*Таблица1[[#This Row],[Площ. одной детали/ Per part]]</f>
        <v>0</v>
      </c>
    </row>
    <row r="4755" spans="1:27">
      <c r="A4755" s="3" t="s">
        <v>12944</v>
      </c>
      <c r="D4755" s="1">
        <v>600</v>
      </c>
      <c r="E4755" s="1">
        <v>500</v>
      </c>
      <c r="F4755" s="1">
        <v>1050</v>
      </c>
      <c r="G4755" s="2">
        <v>0.7</v>
      </c>
      <c r="H4755" s="1" t="s">
        <v>49</v>
      </c>
      <c r="I4755" s="1">
        <v>12.936</v>
      </c>
      <c r="J4755" s="1">
        <v>1</v>
      </c>
      <c r="K4755" s="1">
        <v>2.31</v>
      </c>
      <c r="L4755" s="1">
        <v>2.31</v>
      </c>
      <c r="M4755" s="1" t="s">
        <v>6</v>
      </c>
      <c r="N4755" s="1" t="s">
        <v>80</v>
      </c>
      <c r="O4755" s="3" t="s">
        <v>1078</v>
      </c>
      <c r="P4755" s="1" t="s">
        <v>12942</v>
      </c>
      <c r="Q4755" s="1" t="s">
        <v>0</v>
      </c>
      <c r="R47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55" s="1">
        <f>SUMIFS(Таблица2[площадь],Таблица2[ID BOздухOBOдA/ Duct ID No.],Таблица1[[#This Row],[IDBOздухOBOдA/DuctIDNo.]])</f>
        <v>2.31</v>
      </c>
      <c r="T4755" s="1">
        <f>SUMIFS(Таблица2[количество],Таблица2[ID BOздухOBOдA/ Duct ID No.],Таблица1[[#This Row],[IDBOздухOBOдA/DuctIDNo.]])</f>
        <v>1</v>
      </c>
      <c r="U4755" s="21" t="str">
        <f>IF(Таблица1[[#This Row],[Поставлено по отч 1 шт]]=Таблица1[[#This Row],[кол-во шт/Pcs]],"ок","!!!")</f>
        <v>ок</v>
      </c>
      <c r="V4755" s="21" t="str">
        <f>IFERROR(VLOOKUP(Таблица1[[#This Row],[IDBOздухOBOдA/DuctIDNo.]],Таблица2[ID BOздухOBOдA/ Duct ID No.],1,FALSE),"!!!")</f>
        <v>SGA3001/SA11/1.14</v>
      </c>
      <c r="W4755" s="21" t="str">
        <f>IF(Таблица1[[#This Row],[IDBOздухOBOдA/DuctIDNo.]]="",Таблица1[[#This Row],[Деталь/Part ]],W4754)</f>
        <v>Воздуховод прямой участок /
Duct straight part</v>
      </c>
      <c r="X4755" s="21">
        <f>IF(Таблица1[[#This Row],[IDBOздухOBOдA/DuctIDNo.]]="",0,1)</f>
        <v>1</v>
      </c>
      <c r="Y4755" s="21"/>
      <c r="Z4755" s="21">
        <f>Таблица1[[#This Row],[Поставлено по отч 1 шт]]-Таблица1[[#This Row],[кол-во шт/Pcs]]</f>
        <v>0</v>
      </c>
      <c r="AA4755" s="21">
        <f>Таблица1[[#This Row],[∆]]*Таблица1[[#This Row],[Площ. одной детали/ Per part]]</f>
        <v>0</v>
      </c>
    </row>
    <row r="4756" spans="1:27">
      <c r="A4756" s="3" t="s">
        <v>12945</v>
      </c>
      <c r="D4756" s="30">
        <v>600</v>
      </c>
      <c r="E4756" s="30">
        <v>500</v>
      </c>
      <c r="F4756" s="30">
        <v>450</v>
      </c>
      <c r="G4756" s="31">
        <v>0.7</v>
      </c>
      <c r="H4756" s="1" t="s">
        <v>49</v>
      </c>
      <c r="I4756" s="1">
        <v>5.5439999999999996</v>
      </c>
      <c r="J4756" s="28">
        <v>7</v>
      </c>
      <c r="K4756" s="34">
        <v>0.99</v>
      </c>
      <c r="L4756" s="35">
        <v>6.93</v>
      </c>
      <c r="M4756" s="1" t="s">
        <v>6</v>
      </c>
      <c r="N4756" s="1" t="s">
        <v>80</v>
      </c>
      <c r="O4756" s="3" t="s">
        <v>1079</v>
      </c>
      <c r="P4756" s="1" t="s">
        <v>12942</v>
      </c>
      <c r="Q4756" s="1" t="s">
        <v>0</v>
      </c>
      <c r="R47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56" s="1">
        <f>SUMIFS(Таблица2[площадь],Таблица2[ID BOздухOBOдA/ Duct ID No.],Таблица1[[#This Row],[IDBOздухOBOдA/DuctIDNo.]])</f>
        <v>8.91</v>
      </c>
      <c r="T4756" s="1">
        <f>SUMIFS(Таблица2[количество],Таблица2[ID BOздухOBOдA/ Duct ID No.],Таблица1[[#This Row],[IDBOздухOBOдA/DuctIDNo.]])</f>
        <v>9</v>
      </c>
      <c r="U4756" s="21" t="str">
        <f>IF(Таблица1[[#This Row],[Поставлено по отч 1 шт]]=Таблица1[[#This Row],[кол-во шт/Pcs]],"ок","!!!")</f>
        <v>!!!</v>
      </c>
      <c r="V4756" s="21" t="str">
        <f>IFERROR(VLOOKUP(Таблица1[[#This Row],[IDBOздухOBOдA/DuctIDNo.]],Таблица2[ID BOздухOBOдA/ Duct ID No.],1,FALSE),"!!!")</f>
        <v>SGA3001/SA11/1.15</v>
      </c>
      <c r="W4756" s="21" t="str">
        <f>IF(Таблица1[[#This Row],[IDBOздухOBOдA/DuctIDNo.]]="",Таблица1[[#This Row],[Деталь/Part ]],W4755)</f>
        <v>Воздуховод прямой участок /
Duct straight part</v>
      </c>
      <c r="X4756" s="21">
        <f>IF(Таблица1[[#This Row],[IDBOздухOBOдA/DuctIDNo.]]="",0,1)</f>
        <v>1</v>
      </c>
      <c r="Y4756" s="21">
        <v>0</v>
      </c>
      <c r="Z4756" s="21">
        <f>Таблица1[[#This Row],[Поставлено по отч 1 шт]]-Таблица1[[#This Row],[кол-во шт/Pcs]]</f>
        <v>2</v>
      </c>
      <c r="AA4756" s="21">
        <f>Таблица1[[#This Row],[∆]]*Таблица1[[#This Row],[Площ. одной детали/ Per part]]</f>
        <v>1.98</v>
      </c>
    </row>
    <row r="4757" spans="1:27">
      <c r="A4757" s="3" t="s">
        <v>12946</v>
      </c>
      <c r="D4757" s="1">
        <v>600</v>
      </c>
      <c r="E4757" s="1">
        <v>500</v>
      </c>
      <c r="F4757" s="1">
        <v>500</v>
      </c>
      <c r="G4757" s="2">
        <v>0.7</v>
      </c>
      <c r="H4757" s="1" t="s">
        <v>49</v>
      </c>
      <c r="I4757" s="1">
        <v>6.16</v>
      </c>
      <c r="J4757" s="1">
        <v>9</v>
      </c>
      <c r="K4757" s="1">
        <v>1.1000000000000001</v>
      </c>
      <c r="L4757" s="1">
        <v>9.9</v>
      </c>
      <c r="M4757" s="1" t="s">
        <v>6</v>
      </c>
      <c r="N4757" s="1" t="s">
        <v>80</v>
      </c>
      <c r="O4757" s="3" t="s">
        <v>1080</v>
      </c>
      <c r="P4757" s="1" t="s">
        <v>12942</v>
      </c>
      <c r="Q4757" s="1" t="s">
        <v>0</v>
      </c>
      <c r="R47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57" s="1">
        <f>SUMIFS(Таблица2[площадь],Таблица2[ID BOздухOBOдA/ Duct ID No.],Таблица1[[#This Row],[IDBOздухOBOдA/DuctIDNo.]])</f>
        <v>9.8999999999999986</v>
      </c>
      <c r="T4757" s="1">
        <f>SUMIFS(Таблица2[количество],Таблица2[ID BOздухOBOдA/ Duct ID No.],Таблица1[[#This Row],[IDBOздухOBOдA/DuctIDNo.]])</f>
        <v>9</v>
      </c>
      <c r="U4757" s="21" t="str">
        <f>IF(Таблица1[[#This Row],[Поставлено по отч 1 шт]]=Таблица1[[#This Row],[кол-во шт/Pcs]],"ок","!!!")</f>
        <v>ок</v>
      </c>
      <c r="V4757" s="21" t="str">
        <f>IFERROR(VLOOKUP(Таблица1[[#This Row],[IDBOздухOBOдA/DuctIDNo.]],Таблица2[ID BOздухOBOдA/ Duct ID No.],1,FALSE),"!!!")</f>
        <v>SGA3001/SA11/1.16</v>
      </c>
      <c r="W4757" s="21" t="str">
        <f>IF(Таблица1[[#This Row],[IDBOздухOBOдA/DuctIDNo.]]="",Таблица1[[#This Row],[Деталь/Part ]],W4756)</f>
        <v>Воздуховод прямой участок /
Duct straight part</v>
      </c>
      <c r="X4757" s="21">
        <f>IF(Таблица1[[#This Row],[IDBOздухOBOдA/DuctIDNo.]]="",0,1)</f>
        <v>1</v>
      </c>
      <c r="Y4757" s="21"/>
      <c r="Z4757" s="21">
        <f>Таблица1[[#This Row],[Поставлено по отч 1 шт]]-Таблица1[[#This Row],[кол-во шт/Pcs]]</f>
        <v>0</v>
      </c>
      <c r="AA4757" s="21">
        <f>Таблица1[[#This Row],[∆]]*Таблица1[[#This Row],[Площ. одной детали/ Per part]]</f>
        <v>0</v>
      </c>
    </row>
    <row r="4758" spans="1:27">
      <c r="A4758" s="3" t="s">
        <v>12947</v>
      </c>
      <c r="D4758" s="30">
        <v>600</v>
      </c>
      <c r="E4758" s="30">
        <v>500</v>
      </c>
      <c r="F4758" s="30">
        <v>950</v>
      </c>
      <c r="G4758" s="31">
        <v>0.7</v>
      </c>
      <c r="H4758" s="1" t="s">
        <v>49</v>
      </c>
      <c r="I4758" s="1">
        <v>11.703999999999999</v>
      </c>
      <c r="J4758" s="28">
        <v>0</v>
      </c>
      <c r="K4758" s="34">
        <v>2.09</v>
      </c>
      <c r="L4758" s="35">
        <v>0</v>
      </c>
      <c r="M4758" s="1" t="s">
        <v>6</v>
      </c>
      <c r="N4758" s="1" t="s">
        <v>80</v>
      </c>
      <c r="O4758" s="3" t="s">
        <v>1081</v>
      </c>
      <c r="P4758" s="1" t="s">
        <v>12942</v>
      </c>
      <c r="Q4758" s="1" t="s">
        <v>0</v>
      </c>
      <c r="R47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58" s="1">
        <f>SUMIFS(Таблица2[площадь],Таблица2[ID BOздухOBOдA/ Duct ID No.],Таблица1[[#This Row],[IDBOздухOBOдA/DuctIDNo.]])</f>
        <v>18.809999999999999</v>
      </c>
      <c r="T4758" s="1">
        <f>SUMIFS(Таблица2[количество],Таблица2[ID BOздухOBOдA/ Duct ID No.],Таблица1[[#This Row],[IDBOздухOBOдA/DuctIDNo.]])</f>
        <v>9</v>
      </c>
      <c r="U4758" s="21" t="str">
        <f>IF(Таблица1[[#This Row],[Поставлено по отч 1 шт]]=Таблица1[[#This Row],[кол-во шт/Pcs]],"ок","!!!")</f>
        <v>!!!</v>
      </c>
      <c r="V4758" s="21" t="str">
        <f>IFERROR(VLOOKUP(Таблица1[[#This Row],[IDBOздухOBOдA/DuctIDNo.]],Таблица2[ID BOздухOBOдA/ Duct ID No.],1,FALSE),"!!!")</f>
        <v>SGA3001/SA11/1.17</v>
      </c>
      <c r="W4758" s="21" t="str">
        <f>IF(Таблица1[[#This Row],[IDBOздухOBOдA/DuctIDNo.]]="",Таблица1[[#This Row],[Деталь/Part ]],W4757)</f>
        <v>Воздуховод прямой участок /
Duct straight part</v>
      </c>
      <c r="X4758" s="21">
        <f>IF(Таблица1[[#This Row],[IDBOздухOBOдA/DuctIDNo.]]="",0,1)</f>
        <v>1</v>
      </c>
      <c r="Y4758" s="21">
        <v>0</v>
      </c>
      <c r="Z4758" s="21">
        <f>Таблица1[[#This Row],[Поставлено по отч 1 шт]]-Таблица1[[#This Row],[кол-во шт/Pcs]]</f>
        <v>9</v>
      </c>
      <c r="AA4758" s="21">
        <f>Таблица1[[#This Row],[∆]]*Таблица1[[#This Row],[Площ. одной детали/ Per part]]</f>
        <v>18.809999999999999</v>
      </c>
    </row>
    <row r="4759" spans="1:27">
      <c r="A4759" s="3" t="s">
        <v>10068</v>
      </c>
      <c r="D4759" s="1">
        <v>600</v>
      </c>
      <c r="E4759" s="1">
        <v>500</v>
      </c>
      <c r="F4759" s="1">
        <v>800</v>
      </c>
      <c r="G4759" s="2">
        <v>0.7</v>
      </c>
      <c r="H4759" s="1" t="s">
        <v>49</v>
      </c>
      <c r="I4759" s="1">
        <v>9.8559999999999999</v>
      </c>
      <c r="J4759" s="1">
        <v>0</v>
      </c>
      <c r="K4759" s="1">
        <v>1.76</v>
      </c>
      <c r="L4759" s="1">
        <v>0</v>
      </c>
      <c r="M4759" s="1" t="s">
        <v>6</v>
      </c>
      <c r="N4759" s="1" t="s">
        <v>80</v>
      </c>
      <c r="O4759" s="3" t="s">
        <v>12948</v>
      </c>
      <c r="P4759" s="1" t="s">
        <v>12942</v>
      </c>
      <c r="Q4759" s="1" t="s">
        <v>0</v>
      </c>
      <c r="R47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59" s="1">
        <f>SUMIFS(Таблица2[площадь],Таблица2[ID BOздухOBOдA/ Duct ID No.],Таблица1[[#This Row],[IDBOздухOBOдA/DuctIDNo.]])</f>
        <v>0</v>
      </c>
      <c r="T4759" s="1">
        <f>SUMIFS(Таблица2[количество],Таблица2[ID BOздухOBOдA/ Duct ID No.],Таблица1[[#This Row],[IDBOздухOBOдA/DuctIDNo.]])</f>
        <v>0</v>
      </c>
      <c r="U4759" s="21" t="str">
        <f>IF(Таблица1[[#This Row],[Поставлено по отч 1 шт]]=Таблица1[[#This Row],[кол-во шт/Pcs]],"ок","!!!")</f>
        <v>ок</v>
      </c>
      <c r="V4759" s="21" t="str">
        <f>IFERROR(VLOOKUP(Таблица1[[#This Row],[IDBOздухOBOдA/DuctIDNo.]],Таблица2[ID BOздухOBOдA/ Duct ID No.],1,FALSE),"!!!")</f>
        <v>!!!</v>
      </c>
      <c r="W4759" s="21" t="str">
        <f>IF(Таблица1[[#This Row],[IDBOздухOBOдA/DuctIDNo.]]="",Таблица1[[#This Row],[Деталь/Part ]],W4758)</f>
        <v>Воздуховод прямой участок /
Duct straight part</v>
      </c>
      <c r="X4759" s="21">
        <f>IF(Таблица1[[#This Row],[IDBOздухOBOдA/DuctIDNo.]]="",0,1)</f>
        <v>1</v>
      </c>
      <c r="Y4759" s="21"/>
      <c r="Z4759" s="21">
        <f>Таблица1[[#This Row],[Поставлено по отч 1 шт]]-Таблица1[[#This Row],[кол-во шт/Pcs]]</f>
        <v>0</v>
      </c>
      <c r="AA4759" s="21">
        <f>Таблица1[[#This Row],[∆]]*Таблица1[[#This Row],[Площ. одной детали/ Per part]]</f>
        <v>0</v>
      </c>
    </row>
    <row r="4760" spans="1:27">
      <c r="A4760" s="3" t="s">
        <v>10070</v>
      </c>
      <c r="D4760" s="1">
        <v>600</v>
      </c>
      <c r="E4760" s="1">
        <v>500</v>
      </c>
      <c r="F4760" s="1">
        <v>600</v>
      </c>
      <c r="G4760" s="2">
        <v>0.7</v>
      </c>
      <c r="H4760" s="1" t="s">
        <v>49</v>
      </c>
      <c r="I4760" s="1">
        <v>7.3919999999999995</v>
      </c>
      <c r="J4760" s="1">
        <v>0</v>
      </c>
      <c r="K4760" s="1">
        <v>1.32</v>
      </c>
      <c r="L4760" s="1">
        <v>0</v>
      </c>
      <c r="M4760" s="1" t="s">
        <v>6</v>
      </c>
      <c r="N4760" s="1" t="s">
        <v>80</v>
      </c>
      <c r="O4760" s="3" t="s">
        <v>12949</v>
      </c>
      <c r="P4760" s="1" t="s">
        <v>12942</v>
      </c>
      <c r="Q4760" s="1" t="s">
        <v>0</v>
      </c>
      <c r="R47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60" s="1">
        <f>SUMIFS(Таблица2[площадь],Таблица2[ID BOздухOBOдA/ Duct ID No.],Таблица1[[#This Row],[IDBOздухOBOдA/DuctIDNo.]])</f>
        <v>0</v>
      </c>
      <c r="T4760" s="1">
        <f>SUMIFS(Таблица2[количество],Таблица2[ID BOздухOBOдA/ Duct ID No.],Таблица1[[#This Row],[IDBOздухOBOдA/DuctIDNo.]])</f>
        <v>0</v>
      </c>
      <c r="U4760" s="21" t="str">
        <f>IF(Таблица1[[#This Row],[Поставлено по отч 1 шт]]=Таблица1[[#This Row],[кол-во шт/Pcs]],"ок","!!!")</f>
        <v>ок</v>
      </c>
      <c r="V4760" s="21" t="str">
        <f>IFERROR(VLOOKUP(Таблица1[[#This Row],[IDBOздухOBOдA/DuctIDNo.]],Таблица2[ID BOздухOBOдA/ Duct ID No.],1,FALSE),"!!!")</f>
        <v>!!!</v>
      </c>
      <c r="W4760" s="21" t="str">
        <f>IF(Таблица1[[#This Row],[IDBOздухOBOдA/DuctIDNo.]]="",Таблица1[[#This Row],[Деталь/Part ]],W4759)</f>
        <v>Воздуховод прямой участок /
Duct straight part</v>
      </c>
      <c r="X4760" s="21">
        <f>IF(Таблица1[[#This Row],[IDBOздухOBOдA/DuctIDNo.]]="",0,1)</f>
        <v>1</v>
      </c>
      <c r="Y4760" s="21"/>
      <c r="Z4760" s="21">
        <f>Таблица1[[#This Row],[Поставлено по отч 1 шт]]-Таблица1[[#This Row],[кол-во шт/Pcs]]</f>
        <v>0</v>
      </c>
      <c r="AA4760" s="21">
        <f>Таблица1[[#This Row],[∆]]*Таблица1[[#This Row],[Площ. одной детали/ Per part]]</f>
        <v>0</v>
      </c>
    </row>
    <row r="4761" spans="1:27">
      <c r="A4761" s="3" t="s">
        <v>12950</v>
      </c>
      <c r="D4761" s="1">
        <v>600</v>
      </c>
      <c r="E4761" s="1">
        <v>500</v>
      </c>
      <c r="F4761" s="1">
        <v>680</v>
      </c>
      <c r="G4761" s="2">
        <v>0.7</v>
      </c>
      <c r="H4761" s="1" t="s">
        <v>49</v>
      </c>
      <c r="I4761" s="1">
        <v>8.3775999999999993</v>
      </c>
      <c r="J4761" s="1">
        <v>0</v>
      </c>
      <c r="K4761" s="1">
        <v>1.496</v>
      </c>
      <c r="L4761" s="1">
        <v>0</v>
      </c>
      <c r="M4761" s="1" t="s">
        <v>6</v>
      </c>
      <c r="N4761" s="1" t="s">
        <v>80</v>
      </c>
      <c r="O4761" s="3" t="s">
        <v>12951</v>
      </c>
      <c r="P4761" s="1" t="s">
        <v>12942</v>
      </c>
      <c r="Q4761" s="1" t="s">
        <v>0</v>
      </c>
      <c r="R47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61" s="1">
        <f>SUMIFS(Таблица2[площадь],Таблица2[ID BOздухOBOдA/ Duct ID No.],Таблица1[[#This Row],[IDBOздухOBOдA/DuctIDNo.]])</f>
        <v>0</v>
      </c>
      <c r="T4761" s="1">
        <f>SUMIFS(Таблица2[количество],Таблица2[ID BOздухOBOдA/ Duct ID No.],Таблица1[[#This Row],[IDBOздухOBOдA/DuctIDNo.]])</f>
        <v>0</v>
      </c>
      <c r="U4761" s="21" t="str">
        <f>IF(Таблица1[[#This Row],[Поставлено по отч 1 шт]]=Таблица1[[#This Row],[кол-во шт/Pcs]],"ок","!!!")</f>
        <v>ок</v>
      </c>
      <c r="V4761" s="21" t="str">
        <f>IFERROR(VLOOKUP(Таблица1[[#This Row],[IDBOздухOBOдA/DuctIDNo.]],Таблица2[ID BOздухOBOдA/ Duct ID No.],1,FALSE),"!!!")</f>
        <v>!!!</v>
      </c>
      <c r="W4761" s="21" t="str">
        <f>IF(Таблица1[[#This Row],[IDBOздухOBOдA/DuctIDNo.]]="",Таблица1[[#This Row],[Деталь/Part ]],W4760)</f>
        <v>Воздуховод прямой участок /
Duct straight part</v>
      </c>
      <c r="X4761" s="21">
        <f>IF(Таблица1[[#This Row],[IDBOздухOBOдA/DuctIDNo.]]="",0,1)</f>
        <v>1</v>
      </c>
      <c r="Y4761" s="21"/>
      <c r="Z4761" s="21">
        <f>Таблица1[[#This Row],[Поставлено по отч 1 шт]]-Таблица1[[#This Row],[кол-во шт/Pcs]]</f>
        <v>0</v>
      </c>
      <c r="AA4761" s="21">
        <f>Таблица1[[#This Row],[∆]]*Таблица1[[#This Row],[Площ. одной детали/ Per part]]</f>
        <v>0</v>
      </c>
    </row>
    <row r="4762" spans="1:27">
      <c r="A4762" s="3" t="s">
        <v>12952</v>
      </c>
      <c r="D4762" s="1">
        <v>600</v>
      </c>
      <c r="E4762" s="1">
        <v>500</v>
      </c>
      <c r="F4762" s="1">
        <v>830</v>
      </c>
      <c r="G4762" s="2">
        <v>0.7</v>
      </c>
      <c r="H4762" s="1" t="s">
        <v>49</v>
      </c>
      <c r="I4762" s="1">
        <v>10.2256</v>
      </c>
      <c r="J4762" s="1">
        <v>0</v>
      </c>
      <c r="K4762" s="1">
        <v>1.8260000000000001</v>
      </c>
      <c r="L4762" s="1">
        <v>0</v>
      </c>
      <c r="M4762" s="1" t="s">
        <v>6</v>
      </c>
      <c r="N4762" s="1" t="s">
        <v>80</v>
      </c>
      <c r="O4762" s="3" t="s">
        <v>12953</v>
      </c>
      <c r="P4762" s="1" t="s">
        <v>12942</v>
      </c>
      <c r="Q4762" s="1" t="s">
        <v>0</v>
      </c>
      <c r="R47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62" s="1">
        <f>SUMIFS(Таблица2[площадь],Таблица2[ID BOздухOBOдA/ Duct ID No.],Таблица1[[#This Row],[IDBOздухOBOдA/DuctIDNo.]])</f>
        <v>0</v>
      </c>
      <c r="T4762" s="1">
        <f>SUMIFS(Таблица2[количество],Таблица2[ID BOздухOBOдA/ Duct ID No.],Таблица1[[#This Row],[IDBOздухOBOдA/DuctIDNo.]])</f>
        <v>0</v>
      </c>
      <c r="U4762" s="21" t="str">
        <f>IF(Таблица1[[#This Row],[Поставлено по отч 1 шт]]=Таблица1[[#This Row],[кол-во шт/Pcs]],"ок","!!!")</f>
        <v>ок</v>
      </c>
      <c r="V4762" s="21" t="str">
        <f>IFERROR(VLOOKUP(Таблица1[[#This Row],[IDBOздухOBOдA/DuctIDNo.]],Таблица2[ID BOздухOBOдA/ Duct ID No.],1,FALSE),"!!!")</f>
        <v>!!!</v>
      </c>
      <c r="W4762" s="21" t="str">
        <f>IF(Таблица1[[#This Row],[IDBOздухOBOдA/DuctIDNo.]]="",Таблица1[[#This Row],[Деталь/Part ]],W4761)</f>
        <v>Воздуховод прямой участок /
Duct straight part</v>
      </c>
      <c r="X4762" s="21">
        <f>IF(Таблица1[[#This Row],[IDBOздухOBOдA/DuctIDNo.]]="",0,1)</f>
        <v>1</v>
      </c>
      <c r="Y4762" s="21"/>
      <c r="Z4762" s="21">
        <f>Таблица1[[#This Row],[Поставлено по отч 1 шт]]-Таблица1[[#This Row],[кол-во шт/Pcs]]</f>
        <v>0</v>
      </c>
      <c r="AA4762" s="21">
        <f>Таблица1[[#This Row],[∆]]*Таблица1[[#This Row],[Площ. одной детали/ Per part]]</f>
        <v>0</v>
      </c>
    </row>
    <row r="4763" spans="1:27">
      <c r="A4763" s="3" t="s">
        <v>12954</v>
      </c>
      <c r="D4763" s="1">
        <v>600</v>
      </c>
      <c r="E4763" s="1">
        <v>500</v>
      </c>
      <c r="F4763" s="1">
        <v>870</v>
      </c>
      <c r="G4763" s="2">
        <v>0.7</v>
      </c>
      <c r="H4763" s="1" t="s">
        <v>49</v>
      </c>
      <c r="I4763" s="1">
        <v>10.718399999999999</v>
      </c>
      <c r="J4763" s="1">
        <v>0</v>
      </c>
      <c r="K4763" s="1">
        <v>1.9139999999999999</v>
      </c>
      <c r="L4763" s="1">
        <v>0</v>
      </c>
      <c r="M4763" s="1" t="s">
        <v>6</v>
      </c>
      <c r="N4763" s="1" t="s">
        <v>80</v>
      </c>
      <c r="O4763" s="3" t="s">
        <v>12955</v>
      </c>
      <c r="P4763" s="1" t="s">
        <v>12942</v>
      </c>
      <c r="Q4763" s="1" t="s">
        <v>0</v>
      </c>
      <c r="R47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63" s="1">
        <f>SUMIFS(Таблица2[площадь],Таблица2[ID BOздухOBOдA/ Duct ID No.],Таблица1[[#This Row],[IDBOздухOBOдA/DuctIDNo.]])</f>
        <v>0</v>
      </c>
      <c r="T4763" s="1">
        <f>SUMIFS(Таблица2[количество],Таблица2[ID BOздухOBOдA/ Duct ID No.],Таблица1[[#This Row],[IDBOздухOBOдA/DuctIDNo.]])</f>
        <v>0</v>
      </c>
      <c r="U4763" s="21" t="str">
        <f>IF(Таблица1[[#This Row],[Поставлено по отч 1 шт]]=Таблица1[[#This Row],[кол-во шт/Pcs]],"ок","!!!")</f>
        <v>ок</v>
      </c>
      <c r="V4763" s="21" t="str">
        <f>IFERROR(VLOOKUP(Таблица1[[#This Row],[IDBOздухOBOдA/DuctIDNo.]],Таблица2[ID BOздухOBOдA/ Duct ID No.],1,FALSE),"!!!")</f>
        <v>!!!</v>
      </c>
      <c r="W4763" s="21" t="str">
        <f>IF(Таблица1[[#This Row],[IDBOздухOBOдA/DuctIDNo.]]="",Таблица1[[#This Row],[Деталь/Part ]],W4762)</f>
        <v>Воздуховод прямой участок /
Duct straight part</v>
      </c>
      <c r="X4763" s="21">
        <f>IF(Таблица1[[#This Row],[IDBOздухOBOдA/DuctIDNo.]]="",0,1)</f>
        <v>1</v>
      </c>
      <c r="Y4763" s="21"/>
      <c r="Z4763" s="21">
        <f>Таблица1[[#This Row],[Поставлено по отч 1 шт]]-Таблица1[[#This Row],[кол-во шт/Pcs]]</f>
        <v>0</v>
      </c>
      <c r="AA4763" s="21">
        <f>Таблица1[[#This Row],[∆]]*Таблица1[[#This Row],[Площ. одной детали/ Per part]]</f>
        <v>0</v>
      </c>
    </row>
    <row r="4764" spans="1:27">
      <c r="A4764" s="3" t="s">
        <v>12956</v>
      </c>
      <c r="D4764" s="1">
        <v>600</v>
      </c>
      <c r="E4764" s="1">
        <v>500</v>
      </c>
      <c r="F4764" s="1">
        <v>150</v>
      </c>
      <c r="G4764" s="2">
        <v>0.7</v>
      </c>
      <c r="H4764" s="1" t="s">
        <v>49</v>
      </c>
      <c r="I4764" s="1">
        <v>1.8479999999999999</v>
      </c>
      <c r="J4764" s="1">
        <v>2</v>
      </c>
      <c r="K4764" s="1">
        <v>0.33</v>
      </c>
      <c r="L4764" s="1">
        <v>0.66</v>
      </c>
      <c r="M4764" s="1" t="s">
        <v>6</v>
      </c>
      <c r="N4764" s="1" t="s">
        <v>80</v>
      </c>
      <c r="O4764" s="3" t="s">
        <v>12957</v>
      </c>
      <c r="P4764" s="1" t="s">
        <v>12942</v>
      </c>
      <c r="Q4764" s="1" t="s">
        <v>0</v>
      </c>
      <c r="R47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64" s="1">
        <f>SUMIFS(Таблица2[площадь],Таблица2[ID BOздухOBOдA/ Duct ID No.],Таблица1[[#This Row],[IDBOздухOBOдA/DuctIDNo.]])</f>
        <v>0.66</v>
      </c>
      <c r="T4764" s="1">
        <f>SUMIFS(Таблица2[количество],Таблица2[ID BOздухOBOдA/ Duct ID No.],Таблица1[[#This Row],[IDBOздухOBOдA/DuctIDNo.]])</f>
        <v>2</v>
      </c>
      <c r="U4764" s="21" t="str">
        <f>IF(Таблица1[[#This Row],[Поставлено по отч 1 шт]]=Таблица1[[#This Row],[кол-во шт/Pcs]],"ок","!!!")</f>
        <v>ок</v>
      </c>
      <c r="V4764" s="21" t="str">
        <f>IFERROR(VLOOKUP(Таблица1[[#This Row],[IDBOздухOBOдA/DuctIDNo.]],Таблица2[ID BOздухOBOдA/ Duct ID No.],1,FALSE),"!!!")</f>
        <v>SGA3001/SA11/1.23.1</v>
      </c>
      <c r="W4764" s="21" t="str">
        <f>IF(Таблица1[[#This Row],[IDBOздухOBOдA/DuctIDNo.]]="",Таблица1[[#This Row],[Деталь/Part ]],W4763)</f>
        <v>Воздуховод прямой участок /
Duct straight part</v>
      </c>
      <c r="X4764" s="21">
        <f>IF(Таблица1[[#This Row],[IDBOздухOBOдA/DuctIDNo.]]="",0,1)</f>
        <v>1</v>
      </c>
      <c r="Y4764" s="21"/>
      <c r="Z4764" s="21">
        <f>Таблица1[[#This Row],[Поставлено по отч 1 шт]]-Таблица1[[#This Row],[кол-во шт/Pcs]]</f>
        <v>0</v>
      </c>
      <c r="AA4764" s="21">
        <f>Таблица1[[#This Row],[∆]]*Таблица1[[#This Row],[Площ. одной детали/ Per part]]</f>
        <v>0</v>
      </c>
    </row>
    <row r="4765" spans="1:27">
      <c r="A4765" s="3" t="s">
        <v>23</v>
      </c>
      <c r="D4765" s="1">
        <v>800</v>
      </c>
      <c r="E4765" s="1">
        <v>800</v>
      </c>
      <c r="F4765" s="1">
        <v>1250</v>
      </c>
      <c r="G4765" s="2">
        <v>0.7</v>
      </c>
      <c r="H4765" s="1" t="s">
        <v>49</v>
      </c>
      <c r="I4765" s="1">
        <v>22.4</v>
      </c>
      <c r="J4765" s="1">
        <v>13</v>
      </c>
      <c r="K4765" s="1">
        <v>4</v>
      </c>
      <c r="L4765" s="1">
        <v>52</v>
      </c>
      <c r="M4765" s="1" t="s">
        <v>6</v>
      </c>
      <c r="N4765" s="1" t="s">
        <v>80</v>
      </c>
      <c r="O4765" s="3" t="s">
        <v>1082</v>
      </c>
      <c r="P4765" s="1" t="s">
        <v>12942</v>
      </c>
      <c r="Q4765" s="1" t="s">
        <v>0</v>
      </c>
      <c r="R47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65" s="1">
        <f>SUMIFS(Таблица2[площадь],Таблица2[ID BOздухOBOдA/ Duct ID No.],Таблица1[[#This Row],[IDBOздухOBOдA/DuctIDNo.]])</f>
        <v>52</v>
      </c>
      <c r="T4765" s="1">
        <f>SUMIFS(Таблица2[количество],Таблица2[ID BOздухOBOдA/ Duct ID No.],Таблица1[[#This Row],[IDBOздухOBOдA/DuctIDNo.]])</f>
        <v>13</v>
      </c>
      <c r="U4765" s="21" t="str">
        <f>IF(Таблица1[[#This Row],[Поставлено по отч 1 шт]]=Таблица1[[#This Row],[кол-во шт/Pcs]],"ок","!!!")</f>
        <v>ок</v>
      </c>
      <c r="V4765" s="21" t="str">
        <f>IFERROR(VLOOKUP(Таблица1[[#This Row],[IDBOздухOBOдA/DuctIDNo.]],Таблица2[ID BOздухOBOдA/ Duct ID No.],1,FALSE),"!!!")</f>
        <v>SGA3001/SA11/2.1</v>
      </c>
      <c r="W4765" s="21" t="str">
        <f>IF(Таблица1[[#This Row],[IDBOздухOBOдA/DuctIDNo.]]="",Таблица1[[#This Row],[Деталь/Part ]],W4764)</f>
        <v>Воздуховод прямой участок /
Duct straight part</v>
      </c>
      <c r="X4765" s="21">
        <f>IF(Таблица1[[#This Row],[IDBOздухOBOдA/DuctIDNo.]]="",0,1)</f>
        <v>1</v>
      </c>
      <c r="Y4765" s="21"/>
      <c r="Z4765" s="21">
        <f>Таблица1[[#This Row],[Поставлено по отч 1 шт]]-Таблица1[[#This Row],[кол-во шт/Pcs]]</f>
        <v>0</v>
      </c>
      <c r="AA4765" s="21">
        <f>Таблица1[[#This Row],[∆]]*Таблица1[[#This Row],[Площ. одной детали/ Per part]]</f>
        <v>0</v>
      </c>
    </row>
    <row r="4766" spans="1:27">
      <c r="A4766" s="3" t="s">
        <v>22</v>
      </c>
      <c r="D4766" s="1">
        <v>800</v>
      </c>
      <c r="E4766" s="1">
        <v>800</v>
      </c>
      <c r="F4766" s="1">
        <v>200</v>
      </c>
      <c r="G4766" s="2">
        <v>0.7</v>
      </c>
      <c r="H4766" s="1" t="s">
        <v>49</v>
      </c>
      <c r="I4766" s="1">
        <v>3.5839999999999996</v>
      </c>
      <c r="J4766" s="1">
        <v>1</v>
      </c>
      <c r="K4766" s="1">
        <v>0.64</v>
      </c>
      <c r="L4766" s="1">
        <v>0.64</v>
      </c>
      <c r="M4766" s="1" t="s">
        <v>6</v>
      </c>
      <c r="N4766" s="1" t="s">
        <v>80</v>
      </c>
      <c r="O4766" s="3" t="s">
        <v>1083</v>
      </c>
      <c r="P4766" s="1" t="s">
        <v>12942</v>
      </c>
      <c r="Q4766" s="1" t="s">
        <v>0</v>
      </c>
      <c r="R47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66" s="1">
        <f>SUMIFS(Таблица2[площадь],Таблица2[ID BOздухOBOдA/ Duct ID No.],Таблица1[[#This Row],[IDBOздухOBOдA/DuctIDNo.]])</f>
        <v>0.64</v>
      </c>
      <c r="T4766" s="1">
        <f>SUMIFS(Таблица2[количество],Таблица2[ID BOздухOBOдA/ Duct ID No.],Таблица1[[#This Row],[IDBOздухOBOдA/DuctIDNo.]])</f>
        <v>1</v>
      </c>
      <c r="U4766" s="21" t="str">
        <f>IF(Таблица1[[#This Row],[Поставлено по отч 1 шт]]=Таблица1[[#This Row],[кол-во шт/Pcs]],"ок","!!!")</f>
        <v>ок</v>
      </c>
      <c r="V4766" s="21" t="str">
        <f>IFERROR(VLOOKUP(Таблица1[[#This Row],[IDBOздухOBOдA/DuctIDNo.]],Таблица2[ID BOздухOBOдA/ Duct ID No.],1,FALSE),"!!!")</f>
        <v>SGA3001/SA11/2.2</v>
      </c>
      <c r="W4766" s="21" t="str">
        <f>IF(Таблица1[[#This Row],[IDBOздухOBOдA/DuctIDNo.]]="",Таблица1[[#This Row],[Деталь/Part ]],W4765)</f>
        <v>Воздуховод прямой участок /
Duct straight part</v>
      </c>
      <c r="X4766" s="21">
        <f>IF(Таблица1[[#This Row],[IDBOздухOBOдA/DuctIDNo.]]="",0,1)</f>
        <v>1</v>
      </c>
      <c r="Y4766" s="21"/>
      <c r="Z4766" s="21">
        <f>Таблица1[[#This Row],[Поставлено по отч 1 шт]]-Таблица1[[#This Row],[кол-во шт/Pcs]]</f>
        <v>0</v>
      </c>
      <c r="AA4766" s="21">
        <f>Таблица1[[#This Row],[∆]]*Таблица1[[#This Row],[Площ. одной детали/ Per part]]</f>
        <v>0</v>
      </c>
    </row>
    <row r="4767" spans="1:27">
      <c r="A4767" s="3" t="s">
        <v>21</v>
      </c>
      <c r="D4767" s="30">
        <v>800</v>
      </c>
      <c r="E4767" s="30">
        <v>800</v>
      </c>
      <c r="F4767" s="30">
        <v>700</v>
      </c>
      <c r="G4767" s="31">
        <v>0.7</v>
      </c>
      <c r="H4767" s="1" t="s">
        <v>49</v>
      </c>
      <c r="I4767" s="1">
        <v>12.544</v>
      </c>
      <c r="J4767" s="28">
        <v>0</v>
      </c>
      <c r="K4767" s="34">
        <v>2.2400000000000002</v>
      </c>
      <c r="L4767" s="35">
        <v>0</v>
      </c>
      <c r="M4767" s="1" t="s">
        <v>6</v>
      </c>
      <c r="N4767" s="1" t="s">
        <v>80</v>
      </c>
      <c r="O4767" s="3" t="s">
        <v>1084</v>
      </c>
      <c r="P4767" s="1" t="s">
        <v>12942</v>
      </c>
      <c r="Q4767" s="1" t="s">
        <v>0</v>
      </c>
      <c r="R47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67" s="1">
        <f>SUMIFS(Таблица2[площадь],Таблица2[ID BOздухOBOдA/ Duct ID No.],Таблица1[[#This Row],[IDBOздухOBOдA/DuctIDNo.]])</f>
        <v>2.2400000000000002</v>
      </c>
      <c r="T4767" s="1">
        <f>SUMIFS(Таблица2[количество],Таблица2[ID BOздухOBOдA/ Duct ID No.],Таблица1[[#This Row],[IDBOздухOBOдA/DuctIDNo.]])</f>
        <v>1</v>
      </c>
      <c r="U4767" s="21" t="str">
        <f>IF(Таблица1[[#This Row],[Поставлено по отч 1 шт]]=Таблица1[[#This Row],[кол-во шт/Pcs]],"ок","!!!")</f>
        <v>!!!</v>
      </c>
      <c r="V4767" s="21" t="str">
        <f>IFERROR(VLOOKUP(Таблица1[[#This Row],[IDBOздухOBOдA/DuctIDNo.]],Таблица2[ID BOздухOBOдA/ Duct ID No.],1,FALSE),"!!!")</f>
        <v>SGA3001/SA11/2.3</v>
      </c>
      <c r="W4767" s="21" t="str">
        <f>IF(Таблица1[[#This Row],[IDBOздухOBOдA/DuctIDNo.]]="",Таблица1[[#This Row],[Деталь/Part ]],W4766)</f>
        <v>Воздуховод прямой участок /
Duct straight part</v>
      </c>
      <c r="X4767" s="21">
        <f>IF(Таблица1[[#This Row],[IDBOздухOBOдA/DuctIDNo.]]="",0,1)</f>
        <v>1</v>
      </c>
      <c r="Y4767" s="21">
        <v>0</v>
      </c>
      <c r="Z4767" s="21">
        <f>Таблица1[[#This Row],[Поставлено по отч 1 шт]]-Таблица1[[#This Row],[кол-во шт/Pcs]]</f>
        <v>1</v>
      </c>
      <c r="AA4767" s="21">
        <f>Таблица1[[#This Row],[∆]]*Таблица1[[#This Row],[Площ. одной детали/ Per part]]</f>
        <v>2.2400000000000002</v>
      </c>
    </row>
    <row r="4768" spans="1:27">
      <c r="A4768" s="3" t="s">
        <v>20</v>
      </c>
      <c r="D4768" s="1">
        <v>800</v>
      </c>
      <c r="E4768" s="1">
        <v>800</v>
      </c>
      <c r="F4768" s="1">
        <v>950</v>
      </c>
      <c r="G4768" s="2">
        <v>0.7</v>
      </c>
      <c r="H4768" s="1" t="s">
        <v>49</v>
      </c>
      <c r="I4768" s="1">
        <v>17.023999999999997</v>
      </c>
      <c r="J4768" s="1">
        <v>1</v>
      </c>
      <c r="K4768" s="1">
        <v>3.04</v>
      </c>
      <c r="L4768" s="1">
        <v>3.04</v>
      </c>
      <c r="M4768" s="1" t="s">
        <v>6</v>
      </c>
      <c r="N4768" s="1" t="s">
        <v>80</v>
      </c>
      <c r="O4768" s="3" t="s">
        <v>1085</v>
      </c>
      <c r="P4768" s="1" t="s">
        <v>12942</v>
      </c>
      <c r="Q4768" s="1" t="s">
        <v>0</v>
      </c>
      <c r="R47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68" s="1">
        <f>SUMIFS(Таблица2[площадь],Таблица2[ID BOздухOBOдA/ Duct ID No.],Таблица1[[#This Row],[IDBOздухOBOдA/DuctIDNo.]])</f>
        <v>3.04</v>
      </c>
      <c r="T4768" s="1">
        <f>SUMIFS(Таблица2[количество],Таблица2[ID BOздухOBOдA/ Duct ID No.],Таблица1[[#This Row],[IDBOздухOBOдA/DuctIDNo.]])</f>
        <v>1</v>
      </c>
      <c r="U4768" s="21" t="str">
        <f>IF(Таблица1[[#This Row],[Поставлено по отч 1 шт]]=Таблица1[[#This Row],[кол-во шт/Pcs]],"ок","!!!")</f>
        <v>ок</v>
      </c>
      <c r="V4768" s="21" t="str">
        <f>IFERROR(VLOOKUP(Таблица1[[#This Row],[IDBOздухOBOдA/DuctIDNo.]],Таблица2[ID BOздухOBOдA/ Duct ID No.],1,FALSE),"!!!")</f>
        <v>SGA3001/SA11/2.4</v>
      </c>
      <c r="W4768" s="21" t="str">
        <f>IF(Таблица1[[#This Row],[IDBOздухOBOдA/DuctIDNo.]]="",Таблица1[[#This Row],[Деталь/Part ]],W4767)</f>
        <v>Воздуховод прямой участок /
Duct straight part</v>
      </c>
      <c r="X4768" s="21">
        <f>IF(Таблица1[[#This Row],[IDBOздухOBOдA/DuctIDNo.]]="",0,1)</f>
        <v>1</v>
      </c>
      <c r="Y4768" s="21"/>
      <c r="Z4768" s="21">
        <f>Таблица1[[#This Row],[Поставлено по отч 1 шт]]-Таблица1[[#This Row],[кол-во шт/Pcs]]</f>
        <v>0</v>
      </c>
      <c r="AA4768" s="21">
        <f>Таблица1[[#This Row],[∆]]*Таблица1[[#This Row],[Площ. одной детали/ Per part]]</f>
        <v>0</v>
      </c>
    </row>
    <row r="4769" spans="1:27">
      <c r="A4769" s="3" t="s">
        <v>18</v>
      </c>
      <c r="D4769" s="1">
        <v>800</v>
      </c>
      <c r="E4769" s="1">
        <v>800</v>
      </c>
      <c r="F4769" s="1">
        <v>170</v>
      </c>
      <c r="G4769" s="2">
        <v>0.7</v>
      </c>
      <c r="H4769" s="1" t="s">
        <v>49</v>
      </c>
      <c r="I4769" s="1">
        <v>3.0464000000000002</v>
      </c>
      <c r="J4769" s="1">
        <v>1</v>
      </c>
      <c r="K4769" s="1">
        <v>0.54400000000000004</v>
      </c>
      <c r="L4769" s="1">
        <v>0.54400000000000004</v>
      </c>
      <c r="M4769" s="1" t="s">
        <v>6</v>
      </c>
      <c r="N4769" s="1" t="s">
        <v>80</v>
      </c>
      <c r="O4769" s="3" t="s">
        <v>12958</v>
      </c>
      <c r="P4769" s="1" t="s">
        <v>12942</v>
      </c>
      <c r="Q4769" s="1" t="s">
        <v>0</v>
      </c>
      <c r="R47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69" s="1">
        <f>SUMIFS(Таблица2[площадь],Таблица2[ID BOздухOBOдA/ Duct ID No.],Таблица1[[#This Row],[IDBOздухOBOдA/DuctIDNo.]])</f>
        <v>0.54</v>
      </c>
      <c r="T4769" s="1">
        <f>SUMIFS(Таблица2[количество],Таблица2[ID BOздухOBOдA/ Duct ID No.],Таблица1[[#This Row],[IDBOздухOBOдA/DuctIDNo.]])</f>
        <v>1</v>
      </c>
      <c r="U4769" s="21" t="str">
        <f>IF(Таблица1[[#This Row],[Поставлено по отч 1 шт]]=Таблица1[[#This Row],[кол-во шт/Pcs]],"ок","!!!")</f>
        <v>ок</v>
      </c>
      <c r="V4769" s="21" t="str">
        <f>IFERROR(VLOOKUP(Таблица1[[#This Row],[IDBOздухOBOдA/DuctIDNo.]],Таблица2[ID BOздухOBOдA/ Duct ID No.],1,FALSE),"!!!")</f>
        <v>SGA3001/SA11/2.5.1</v>
      </c>
      <c r="W4769" s="21" t="str">
        <f>IF(Таблица1[[#This Row],[IDBOздухOBOдA/DuctIDNo.]]="",Таблица1[[#This Row],[Деталь/Part ]],W4768)</f>
        <v>Воздуховод прямой участок /
Duct straight part</v>
      </c>
      <c r="X4769" s="21">
        <f>IF(Таблица1[[#This Row],[IDBOздухOBOдA/DuctIDNo.]]="",0,1)</f>
        <v>1</v>
      </c>
      <c r="Y4769" s="21"/>
      <c r="Z4769" s="21">
        <f>Таблица1[[#This Row],[Поставлено по отч 1 шт]]-Таблица1[[#This Row],[кол-во шт/Pcs]]</f>
        <v>0</v>
      </c>
      <c r="AA4769" s="21">
        <f>Таблица1[[#This Row],[∆]]*Таблица1[[#This Row],[Площ. одной детали/ Per part]]</f>
        <v>0</v>
      </c>
    </row>
    <row r="4770" spans="1:27">
      <c r="A4770" s="3" t="s">
        <v>9180</v>
      </c>
      <c r="D4770" s="1">
        <v>800</v>
      </c>
      <c r="E4770" s="1">
        <v>800</v>
      </c>
      <c r="F4770" s="1">
        <v>90</v>
      </c>
      <c r="G4770" s="2">
        <v>0.7</v>
      </c>
      <c r="H4770" s="1" t="s">
        <v>49</v>
      </c>
      <c r="I4770" s="1">
        <v>1.6127999999999998</v>
      </c>
      <c r="J4770" s="1">
        <v>1</v>
      </c>
      <c r="K4770" s="1">
        <v>0.28799999999999998</v>
      </c>
      <c r="L4770" s="1">
        <v>0.28799999999999998</v>
      </c>
      <c r="M4770" s="1" t="s">
        <v>6</v>
      </c>
      <c r="N4770" s="1" t="s">
        <v>80</v>
      </c>
      <c r="O4770" s="3" t="s">
        <v>12959</v>
      </c>
      <c r="P4770" s="1" t="s">
        <v>12942</v>
      </c>
      <c r="Q4770" s="1" t="s">
        <v>0</v>
      </c>
      <c r="R47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70" s="1">
        <f>SUMIFS(Таблица2[площадь],Таблица2[ID BOздухOBOдA/ Duct ID No.],Таблица1[[#This Row],[IDBOздухOBOдA/DuctIDNo.]])</f>
        <v>0.28999999999999998</v>
      </c>
      <c r="T4770" s="1">
        <f>SUMIFS(Таблица2[количество],Таблица2[ID BOздухOBOдA/ Duct ID No.],Таблица1[[#This Row],[IDBOздухOBOдA/DuctIDNo.]])</f>
        <v>1</v>
      </c>
      <c r="U4770" s="21" t="str">
        <f>IF(Таблица1[[#This Row],[Поставлено по отч 1 шт]]=Таблица1[[#This Row],[кол-во шт/Pcs]],"ок","!!!")</f>
        <v>ок</v>
      </c>
      <c r="V4770" s="21" t="str">
        <f>IFERROR(VLOOKUP(Таблица1[[#This Row],[IDBOздухOBOдA/DuctIDNo.]],Таблица2[ID BOздухOBOдA/ Duct ID No.],1,FALSE),"!!!")</f>
        <v>SGA3001/SA11/2.6.1</v>
      </c>
      <c r="W4770" s="21" t="str">
        <f>IF(Таблица1[[#This Row],[IDBOздухOBOдA/DuctIDNo.]]="",Таблица1[[#This Row],[Деталь/Part ]],W4769)</f>
        <v>Воздуховод прямой участок /
Duct straight part</v>
      </c>
      <c r="X4770" s="21">
        <f>IF(Таблица1[[#This Row],[IDBOздухOBOдA/DuctIDNo.]]="",0,1)</f>
        <v>1</v>
      </c>
      <c r="Y4770" s="21"/>
      <c r="Z4770" s="21">
        <f>Таблица1[[#This Row],[Поставлено по отч 1 шт]]-Таблица1[[#This Row],[кол-во шт/Pcs]]</f>
        <v>0</v>
      </c>
      <c r="AA4770" s="21">
        <f>Таблица1[[#This Row],[∆]]*Таблица1[[#This Row],[Площ. одной детали/ Per part]]</f>
        <v>0</v>
      </c>
    </row>
    <row r="4771" spans="1:27">
      <c r="A4771" s="3" t="s">
        <v>10080</v>
      </c>
      <c r="D4771" s="1">
        <v>800</v>
      </c>
      <c r="E4771" s="1">
        <v>800</v>
      </c>
      <c r="F4771" s="1">
        <v>1100</v>
      </c>
      <c r="G4771" s="2">
        <v>0.7</v>
      </c>
      <c r="H4771" s="1" t="s">
        <v>49</v>
      </c>
      <c r="I4771" s="1">
        <v>19.712</v>
      </c>
      <c r="J4771" s="1">
        <v>0</v>
      </c>
      <c r="K4771" s="1">
        <v>3.52</v>
      </c>
      <c r="L4771" s="1">
        <v>0</v>
      </c>
      <c r="M4771" s="1" t="s">
        <v>6</v>
      </c>
      <c r="N4771" s="1" t="s">
        <v>80</v>
      </c>
      <c r="O4771" s="3" t="s">
        <v>12960</v>
      </c>
      <c r="P4771" s="1" t="s">
        <v>12942</v>
      </c>
      <c r="Q4771" s="1" t="s">
        <v>0</v>
      </c>
      <c r="R47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71" s="1">
        <f>SUMIFS(Таблица2[площадь],Таблица2[ID BOздухOBOдA/ Duct ID No.],Таблица1[[#This Row],[IDBOздухOBOдA/DuctIDNo.]])</f>
        <v>0</v>
      </c>
      <c r="T4771" s="1">
        <f>SUMIFS(Таблица2[количество],Таблица2[ID BOздухOBOдA/ Duct ID No.],Таблица1[[#This Row],[IDBOздухOBOдA/DuctIDNo.]])</f>
        <v>0</v>
      </c>
      <c r="U4771" s="21" t="str">
        <f>IF(Таблица1[[#This Row],[Поставлено по отч 1 шт]]=Таблица1[[#This Row],[кол-во шт/Pcs]],"ок","!!!")</f>
        <v>ок</v>
      </c>
      <c r="V4771" s="21" t="str">
        <f>IFERROR(VLOOKUP(Таблица1[[#This Row],[IDBOздухOBOдA/DuctIDNo.]],Таблица2[ID BOздухOBOдA/ Duct ID No.],1,FALSE),"!!!")</f>
        <v>!!!</v>
      </c>
      <c r="W4771" s="21" t="str">
        <f>IF(Таблица1[[#This Row],[IDBOздухOBOдA/DuctIDNo.]]="",Таблица1[[#This Row],[Деталь/Part ]],W4770)</f>
        <v>Воздуховод прямой участок /
Duct straight part</v>
      </c>
      <c r="X4771" s="21">
        <f>IF(Таблица1[[#This Row],[IDBOздухOBOдA/DuctIDNo.]]="",0,1)</f>
        <v>1</v>
      </c>
      <c r="Y4771" s="21"/>
      <c r="Z4771" s="21">
        <f>Таблица1[[#This Row],[Поставлено по отч 1 шт]]-Таблица1[[#This Row],[кол-во шт/Pcs]]</f>
        <v>0</v>
      </c>
      <c r="AA4771" s="21">
        <f>Таблица1[[#This Row],[∆]]*Таблица1[[#This Row],[Площ. одной детали/ Per part]]</f>
        <v>0</v>
      </c>
    </row>
    <row r="4772" spans="1:27">
      <c r="A4772" s="3" t="s">
        <v>15</v>
      </c>
      <c r="D4772" s="30">
        <v>1700</v>
      </c>
      <c r="E4772" s="30">
        <v>800</v>
      </c>
      <c r="F4772" s="30">
        <v>1250</v>
      </c>
      <c r="G4772" s="31">
        <v>0.9</v>
      </c>
      <c r="H4772" s="1" t="s">
        <v>49</v>
      </c>
      <c r="I4772" s="1">
        <v>45</v>
      </c>
      <c r="J4772" s="28">
        <v>11</v>
      </c>
      <c r="K4772" s="34">
        <v>6.25</v>
      </c>
      <c r="L4772" s="35">
        <v>68.75</v>
      </c>
      <c r="M4772" s="1" t="s">
        <v>6</v>
      </c>
      <c r="N4772" s="1" t="s">
        <v>522</v>
      </c>
      <c r="O4772" s="3" t="s">
        <v>1086</v>
      </c>
      <c r="P4772" s="1" t="s">
        <v>12942</v>
      </c>
      <c r="Q4772" s="1" t="s">
        <v>0</v>
      </c>
      <c r="R47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72" s="1">
        <f>SUMIFS(Таблица2[площадь],Таблица2[ID BOздухOBOдA/ Duct ID No.],Таблица1[[#This Row],[IDBOздухOBOдA/DuctIDNo.]])</f>
        <v>75</v>
      </c>
      <c r="T4772" s="1">
        <f>SUMIFS(Таблица2[количество],Таблица2[ID BOздухOBOдA/ Duct ID No.],Таблица1[[#This Row],[IDBOздухOBOдA/DuctIDNo.]])</f>
        <v>12</v>
      </c>
      <c r="U4772" s="21" t="str">
        <f>IF(Таблица1[[#This Row],[Поставлено по отч 1 шт]]=Таблица1[[#This Row],[кол-во шт/Pcs]],"ок","!!!")</f>
        <v>!!!</v>
      </c>
      <c r="V4772" s="21" t="str">
        <f>IFERROR(VLOOKUP(Таблица1[[#This Row],[IDBOздухOBOдA/DuctIDNo.]],Таблица2[ID BOздухOBOдA/ Duct ID No.],1,FALSE),"!!!")</f>
        <v>SGA3001/SA11/3.1</v>
      </c>
      <c r="W4772" s="21" t="str">
        <f>IF(Таблица1[[#This Row],[IDBOздухOBOдA/DuctIDNo.]]="",Таблица1[[#This Row],[Деталь/Part ]],W4771)</f>
        <v>Воздуховод прямой участок /
Duct straight part</v>
      </c>
      <c r="X4772" s="21">
        <f>IF(Таблица1[[#This Row],[IDBOздухOBOдA/DuctIDNo.]]="",0,1)</f>
        <v>1</v>
      </c>
      <c r="Y4772" s="21">
        <v>0</v>
      </c>
      <c r="Z4772" s="21">
        <f>Таблица1[[#This Row],[Поставлено по отч 1 шт]]-Таблица1[[#This Row],[кол-во шт/Pcs]]</f>
        <v>1</v>
      </c>
      <c r="AA4772" s="21">
        <f>Таблица1[[#This Row],[∆]]*Таблица1[[#This Row],[Площ. одной детали/ Per part]]</f>
        <v>6.25</v>
      </c>
    </row>
    <row r="4773" spans="1:27">
      <c r="A4773" s="3" t="s">
        <v>16</v>
      </c>
      <c r="D4773" s="1">
        <v>1700</v>
      </c>
      <c r="E4773" s="1">
        <v>800</v>
      </c>
      <c r="F4773" s="1">
        <v>900</v>
      </c>
      <c r="G4773" s="2">
        <v>0.9</v>
      </c>
      <c r="H4773" s="1" t="s">
        <v>49</v>
      </c>
      <c r="I4773" s="1">
        <v>32.4</v>
      </c>
      <c r="J4773" s="1">
        <v>1</v>
      </c>
      <c r="K4773" s="1">
        <v>4.5</v>
      </c>
      <c r="L4773" s="1">
        <v>4.5</v>
      </c>
      <c r="M4773" s="1" t="s">
        <v>6</v>
      </c>
      <c r="N4773" s="1" t="s">
        <v>522</v>
      </c>
      <c r="O4773" s="3" t="s">
        <v>1087</v>
      </c>
      <c r="P4773" s="1" t="s">
        <v>12942</v>
      </c>
      <c r="Q4773" s="1" t="s">
        <v>0</v>
      </c>
      <c r="R47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73" s="1">
        <f>SUMIFS(Таблица2[площадь],Таблица2[ID BOздухOBOдA/ Duct ID No.],Таблица1[[#This Row],[IDBOздухOBOдA/DuctIDNo.]])</f>
        <v>4.5</v>
      </c>
      <c r="T4773" s="1">
        <f>SUMIFS(Таблица2[количество],Таблица2[ID BOздухOBOдA/ Duct ID No.],Таблица1[[#This Row],[IDBOздухOBOдA/DuctIDNo.]])</f>
        <v>1</v>
      </c>
      <c r="U4773" s="21" t="str">
        <f>IF(Таблица1[[#This Row],[Поставлено по отч 1 шт]]=Таблица1[[#This Row],[кол-во шт/Pcs]],"ок","!!!")</f>
        <v>ок</v>
      </c>
      <c r="V4773" s="21" t="str">
        <f>IFERROR(VLOOKUP(Таблица1[[#This Row],[IDBOздухOBOдA/DuctIDNo.]],Таблица2[ID BOздухOBOдA/ Duct ID No.],1,FALSE),"!!!")</f>
        <v>SGA3001/SA11/3.2</v>
      </c>
      <c r="W4773" s="21" t="str">
        <f>IF(Таблица1[[#This Row],[IDBOздухOBOдA/DuctIDNo.]]="",Таблица1[[#This Row],[Деталь/Part ]],W4772)</f>
        <v>Воздуховод прямой участок /
Duct straight part</v>
      </c>
      <c r="X4773" s="21">
        <f>IF(Таблица1[[#This Row],[IDBOздухOBOдA/DuctIDNo.]]="",0,1)</f>
        <v>1</v>
      </c>
      <c r="Y4773" s="21"/>
      <c r="Z4773" s="21">
        <f>Таблица1[[#This Row],[Поставлено по отч 1 шт]]-Таблица1[[#This Row],[кол-во шт/Pcs]]</f>
        <v>0</v>
      </c>
      <c r="AA4773" s="21">
        <f>Таблица1[[#This Row],[∆]]*Таблица1[[#This Row],[Площ. одной детали/ Per part]]</f>
        <v>0</v>
      </c>
    </row>
    <row r="4774" spans="1:27">
      <c r="A4774" s="3" t="s">
        <v>141</v>
      </c>
      <c r="D4774" s="1">
        <v>1700</v>
      </c>
      <c r="E4774" s="1">
        <v>800</v>
      </c>
      <c r="F4774" s="1">
        <v>600</v>
      </c>
      <c r="G4774" s="2">
        <v>0.9</v>
      </c>
      <c r="H4774" s="1" t="s">
        <v>49</v>
      </c>
      <c r="I4774" s="1">
        <v>21.6</v>
      </c>
      <c r="J4774" s="1">
        <v>1</v>
      </c>
      <c r="K4774" s="1">
        <v>3</v>
      </c>
      <c r="L4774" s="1">
        <v>3</v>
      </c>
      <c r="M4774" s="1" t="s">
        <v>6</v>
      </c>
      <c r="N4774" s="1" t="s">
        <v>522</v>
      </c>
      <c r="O4774" s="3" t="s">
        <v>12961</v>
      </c>
      <c r="P4774" s="1" t="s">
        <v>12942</v>
      </c>
      <c r="Q4774" s="1" t="s">
        <v>0</v>
      </c>
      <c r="R47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74" s="1">
        <f>SUMIFS(Таблица2[площадь],Таблица2[ID BOздухOBOдA/ Duct ID No.],Таблица1[[#This Row],[IDBOздухOBOдA/DuctIDNo.]])</f>
        <v>3</v>
      </c>
      <c r="T4774" s="1">
        <f>SUMIFS(Таблица2[количество],Таблица2[ID BOздухOBOдA/ Duct ID No.],Таблица1[[#This Row],[IDBOздухOBOдA/DuctIDNo.]])</f>
        <v>1</v>
      </c>
      <c r="U4774" s="21" t="str">
        <f>IF(Таблица1[[#This Row],[Поставлено по отч 1 шт]]=Таблица1[[#This Row],[кол-во шт/Pcs]],"ок","!!!")</f>
        <v>ок</v>
      </c>
      <c r="V4774" s="21" t="str">
        <f>IFERROR(VLOOKUP(Таблица1[[#This Row],[IDBOздухOBOдA/DuctIDNo.]],Таблица2[ID BOздухOBOдA/ Duct ID No.],1,FALSE),"!!!")</f>
        <v>SGA3001/SA11/3.3.1</v>
      </c>
      <c r="W4774" s="21" t="str">
        <f>IF(Таблица1[[#This Row],[IDBOздухOBOдA/DuctIDNo.]]="",Таблица1[[#This Row],[Деталь/Part ]],W4773)</f>
        <v>Воздуховод прямой участок /
Duct straight part</v>
      </c>
      <c r="X4774" s="21">
        <f>IF(Таблица1[[#This Row],[IDBOздухOBOдA/DuctIDNo.]]="",0,1)</f>
        <v>1</v>
      </c>
      <c r="Y4774" s="21"/>
      <c r="Z4774" s="21">
        <f>Таблица1[[#This Row],[Поставлено по отч 1 шт]]-Таблица1[[#This Row],[кол-во шт/Pcs]]</f>
        <v>0</v>
      </c>
      <c r="AA4774" s="21">
        <f>Таблица1[[#This Row],[∆]]*Таблица1[[#This Row],[Площ. одной детали/ Per part]]</f>
        <v>0</v>
      </c>
    </row>
    <row r="4775" spans="1:27">
      <c r="A4775" s="3" t="s">
        <v>9725</v>
      </c>
      <c r="D4775" s="1">
        <v>1700</v>
      </c>
      <c r="E4775" s="1">
        <v>800</v>
      </c>
      <c r="F4775" s="1">
        <v>630</v>
      </c>
      <c r="G4775" s="2">
        <v>0.9</v>
      </c>
      <c r="H4775" s="1" t="s">
        <v>49</v>
      </c>
      <c r="I4775" s="1">
        <v>22.68</v>
      </c>
      <c r="J4775" s="1">
        <v>0</v>
      </c>
      <c r="K4775" s="1">
        <v>3.15</v>
      </c>
      <c r="L4775" s="1">
        <v>0</v>
      </c>
      <c r="M4775" s="1" t="s">
        <v>6</v>
      </c>
      <c r="N4775" s="1" t="s">
        <v>522</v>
      </c>
      <c r="O4775" s="3" t="s">
        <v>12962</v>
      </c>
      <c r="P4775" s="1" t="s">
        <v>12942</v>
      </c>
      <c r="Q4775" s="1" t="s">
        <v>0</v>
      </c>
      <c r="R47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75" s="1">
        <f>SUMIFS(Таблица2[площадь],Таблица2[ID BOздухOBOдA/ Duct ID No.],Таблица1[[#This Row],[IDBOздухOBOдA/DuctIDNo.]])</f>
        <v>0</v>
      </c>
      <c r="T4775" s="1">
        <f>SUMIFS(Таблица2[количество],Таблица2[ID BOздухOBOдA/ Duct ID No.],Таблица1[[#This Row],[IDBOздухOBOдA/DuctIDNo.]])</f>
        <v>0</v>
      </c>
      <c r="U4775" s="21" t="str">
        <f>IF(Таблица1[[#This Row],[Поставлено по отч 1 шт]]=Таблица1[[#This Row],[кол-во шт/Pcs]],"ок","!!!")</f>
        <v>ок</v>
      </c>
      <c r="V4775" s="21" t="str">
        <f>IFERROR(VLOOKUP(Таблица1[[#This Row],[IDBOздухOBOдA/DuctIDNo.]],Таблица2[ID BOздухOBOдA/ Duct ID No.],1,FALSE),"!!!")</f>
        <v>!!!</v>
      </c>
      <c r="W4775" s="21" t="str">
        <f>IF(Таблица1[[#This Row],[IDBOздухOBOдA/DuctIDNo.]]="",Таблица1[[#This Row],[Деталь/Part ]],W4774)</f>
        <v>Воздуховод прямой участок /
Duct straight part</v>
      </c>
      <c r="X4775" s="21">
        <f>IF(Таблица1[[#This Row],[IDBOздухOBOдA/DuctIDNo.]]="",0,1)</f>
        <v>1</v>
      </c>
      <c r="Y4775" s="21"/>
      <c r="Z4775" s="21">
        <f>Таблица1[[#This Row],[Поставлено по отч 1 шт]]-Таблица1[[#This Row],[кол-во шт/Pcs]]</f>
        <v>0</v>
      </c>
      <c r="AA4775" s="21">
        <f>Таблица1[[#This Row],[∆]]*Таблица1[[#This Row],[Площ. одной детали/ Per part]]</f>
        <v>0</v>
      </c>
    </row>
    <row r="4776" spans="1:27">
      <c r="A4776" s="3" t="s">
        <v>9727</v>
      </c>
      <c r="D4776" s="1">
        <v>1700</v>
      </c>
      <c r="E4776" s="1">
        <v>800</v>
      </c>
      <c r="F4776" s="1">
        <v>540</v>
      </c>
      <c r="G4776" s="2">
        <v>0.9</v>
      </c>
      <c r="H4776" s="1" t="s">
        <v>49</v>
      </c>
      <c r="I4776" s="1">
        <v>19.440000000000001</v>
      </c>
      <c r="J4776" s="1">
        <v>1</v>
      </c>
      <c r="K4776" s="1">
        <v>2.7</v>
      </c>
      <c r="L4776" s="1">
        <v>2.7</v>
      </c>
      <c r="M4776" s="1" t="s">
        <v>6</v>
      </c>
      <c r="N4776" s="1" t="s">
        <v>522</v>
      </c>
      <c r="O4776" s="3" t="s">
        <v>12963</v>
      </c>
      <c r="P4776" s="1" t="s">
        <v>12942</v>
      </c>
      <c r="Q4776" s="1" t="s">
        <v>0</v>
      </c>
      <c r="R47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76" s="1">
        <f>SUMIFS(Таблица2[площадь],Таблица2[ID BOздухOBOдA/ Duct ID No.],Таблица1[[#This Row],[IDBOздухOBOдA/DuctIDNo.]])</f>
        <v>2.7</v>
      </c>
      <c r="T4776" s="1">
        <f>SUMIFS(Таблица2[количество],Таблица2[ID BOздухOBOдA/ Duct ID No.],Таблица1[[#This Row],[IDBOздухOBOдA/DuctIDNo.]])</f>
        <v>1</v>
      </c>
      <c r="U4776" s="21" t="str">
        <f>IF(Таблица1[[#This Row],[Поставлено по отч 1 шт]]=Таблица1[[#This Row],[кол-во шт/Pcs]],"ок","!!!")</f>
        <v>ок</v>
      </c>
      <c r="V4776" s="21" t="str">
        <f>IFERROR(VLOOKUP(Таблица1[[#This Row],[IDBOздухOBOдA/DuctIDNo.]],Таблица2[ID BOздухOBOдA/ Duct ID No.],1,FALSE),"!!!")</f>
        <v>SGA3001/SA11/3.5.1</v>
      </c>
      <c r="W4776" s="21" t="str">
        <f>IF(Таблица1[[#This Row],[IDBOздухOBOдA/DuctIDNo.]]="",Таблица1[[#This Row],[Деталь/Part ]],W4775)</f>
        <v>Воздуховод прямой участок /
Duct straight part</v>
      </c>
      <c r="X4776" s="21">
        <f>IF(Таблица1[[#This Row],[IDBOздухOBOдA/DuctIDNo.]]="",0,1)</f>
        <v>1</v>
      </c>
      <c r="Y4776" s="21"/>
      <c r="Z4776" s="21">
        <f>Таблица1[[#This Row],[Поставлено по отч 1 шт]]-Таблица1[[#This Row],[кол-во шт/Pcs]]</f>
        <v>0</v>
      </c>
      <c r="AA4776" s="21">
        <f>Таблица1[[#This Row],[∆]]*Таблица1[[#This Row],[Площ. одной детали/ Per part]]</f>
        <v>0</v>
      </c>
    </row>
    <row r="4777" spans="1:27">
      <c r="A4777" s="3" t="s">
        <v>9729</v>
      </c>
      <c r="D4777" s="1">
        <v>1700</v>
      </c>
      <c r="E4777" s="1">
        <v>800</v>
      </c>
      <c r="F4777" s="1">
        <v>260</v>
      </c>
      <c r="G4777" s="2">
        <v>0.9</v>
      </c>
      <c r="H4777" s="1" t="s">
        <v>49</v>
      </c>
      <c r="I4777" s="1">
        <v>9.3600000000000012</v>
      </c>
      <c r="J4777" s="1">
        <v>1</v>
      </c>
      <c r="K4777" s="1">
        <v>1.3</v>
      </c>
      <c r="L4777" s="1">
        <v>1.3</v>
      </c>
      <c r="M4777" s="1" t="s">
        <v>6</v>
      </c>
      <c r="N4777" s="1" t="s">
        <v>522</v>
      </c>
      <c r="O4777" s="3" t="s">
        <v>12964</v>
      </c>
      <c r="P4777" s="1" t="s">
        <v>12942</v>
      </c>
      <c r="Q4777" s="1" t="s">
        <v>0</v>
      </c>
      <c r="R47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77" s="1">
        <f>SUMIFS(Таблица2[площадь],Таблица2[ID BOздухOBOдA/ Duct ID No.],Таблица1[[#This Row],[IDBOздухOBOдA/DuctIDNo.]])</f>
        <v>1.3</v>
      </c>
      <c r="T4777" s="1">
        <f>SUMIFS(Таблица2[количество],Таблица2[ID BOздухOBOдA/ Duct ID No.],Таблица1[[#This Row],[IDBOздухOBOдA/DuctIDNo.]])</f>
        <v>1</v>
      </c>
      <c r="U4777" s="21" t="str">
        <f>IF(Таблица1[[#This Row],[Поставлено по отч 1 шт]]=Таблица1[[#This Row],[кол-во шт/Pcs]],"ок","!!!")</f>
        <v>ок</v>
      </c>
      <c r="V4777" s="21" t="str">
        <f>IFERROR(VLOOKUP(Таблица1[[#This Row],[IDBOздухOBOдA/DuctIDNo.]],Таблица2[ID BOздухOBOдA/ Duct ID No.],1,FALSE),"!!!")</f>
        <v>SGA3001/SA11/3.6.1</v>
      </c>
      <c r="W4777" s="21" t="str">
        <f>IF(Таблица1[[#This Row],[IDBOздухOBOдA/DuctIDNo.]]="",Таблица1[[#This Row],[Деталь/Part ]],W4776)</f>
        <v>Воздуховод прямой участок /
Duct straight part</v>
      </c>
      <c r="X4777" s="21">
        <f>IF(Таблица1[[#This Row],[IDBOздухOBOдA/DuctIDNo.]]="",0,1)</f>
        <v>1</v>
      </c>
      <c r="Y4777" s="21"/>
      <c r="Z4777" s="21">
        <f>Таблица1[[#This Row],[Поставлено по отч 1 шт]]-Таблица1[[#This Row],[кол-во шт/Pcs]]</f>
        <v>0</v>
      </c>
      <c r="AA4777" s="21">
        <f>Таблица1[[#This Row],[∆]]*Таблица1[[#This Row],[Площ. одной детали/ Per part]]</f>
        <v>0</v>
      </c>
    </row>
    <row r="4778" spans="1:27">
      <c r="A4778" s="3" t="s">
        <v>11</v>
      </c>
      <c r="D4778" s="30">
        <v>1700</v>
      </c>
      <c r="E4778" s="30">
        <v>900</v>
      </c>
      <c r="F4778" s="30">
        <v>1250</v>
      </c>
      <c r="G4778" s="31">
        <v>0.9</v>
      </c>
      <c r="H4778" s="1" t="s">
        <v>49</v>
      </c>
      <c r="I4778" s="1">
        <v>46.800000000000004</v>
      </c>
      <c r="J4778" s="28">
        <v>6</v>
      </c>
      <c r="K4778" s="34">
        <v>6.5</v>
      </c>
      <c r="L4778" s="35">
        <v>39</v>
      </c>
      <c r="M4778" s="1" t="s">
        <v>6</v>
      </c>
      <c r="N4778" s="1" t="s">
        <v>522</v>
      </c>
      <c r="O4778" s="3" t="s">
        <v>1088</v>
      </c>
      <c r="P4778" s="1" t="s">
        <v>12942</v>
      </c>
      <c r="Q4778" s="1" t="s">
        <v>0</v>
      </c>
      <c r="R47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78" s="1">
        <f>SUMIFS(Таблица2[площадь],Таблица2[ID BOздухOBOдA/ Duct ID No.],Таблица1[[#This Row],[IDBOздухOBOдA/DuctIDNo.]])</f>
        <v>45.5</v>
      </c>
      <c r="T4778" s="1">
        <f>SUMIFS(Таблица2[количество],Таблица2[ID BOздухOBOдA/ Duct ID No.],Таблица1[[#This Row],[IDBOздухOBOдA/DuctIDNo.]])</f>
        <v>7</v>
      </c>
      <c r="U4778" s="21" t="str">
        <f>IF(Таблица1[[#This Row],[Поставлено по отч 1 шт]]=Таблица1[[#This Row],[кол-во шт/Pcs]],"ок","!!!")</f>
        <v>!!!</v>
      </c>
      <c r="V4778" s="21" t="str">
        <f>IFERROR(VLOOKUP(Таблица1[[#This Row],[IDBOздухOBOдA/DuctIDNo.]],Таблица2[ID BOздухOBOдA/ Duct ID No.],1,FALSE),"!!!")</f>
        <v>SGA3001/SA11/4.1</v>
      </c>
      <c r="W4778" s="21" t="str">
        <f>IF(Таблица1[[#This Row],[IDBOздухOBOдA/DuctIDNo.]]="",Таблица1[[#This Row],[Деталь/Part ]],W4777)</f>
        <v>Воздуховод прямой участок /
Duct straight part</v>
      </c>
      <c r="X4778" s="21">
        <f>IF(Таблица1[[#This Row],[IDBOздухOBOдA/DuctIDNo.]]="",0,1)</f>
        <v>1</v>
      </c>
      <c r="Y4778" s="21">
        <v>0</v>
      </c>
      <c r="Z4778" s="21">
        <f>Таблица1[[#This Row],[Поставлено по отч 1 шт]]-Таблица1[[#This Row],[кол-во шт/Pcs]]</f>
        <v>1</v>
      </c>
      <c r="AA4778" s="21">
        <f>Таблица1[[#This Row],[∆]]*Таблица1[[#This Row],[Площ. одной детали/ Per part]]</f>
        <v>6.5</v>
      </c>
    </row>
    <row r="4779" spans="1:27">
      <c r="A4779" s="3" t="s">
        <v>10</v>
      </c>
      <c r="D4779" s="1">
        <v>1700</v>
      </c>
      <c r="E4779" s="1">
        <v>900</v>
      </c>
      <c r="F4779" s="1">
        <v>700</v>
      </c>
      <c r="G4779" s="2">
        <v>0.9</v>
      </c>
      <c r="H4779" s="1" t="s">
        <v>49</v>
      </c>
      <c r="I4779" s="1">
        <v>26.208000000000002</v>
      </c>
      <c r="J4779" s="1">
        <v>1</v>
      </c>
      <c r="K4779" s="1">
        <v>3.64</v>
      </c>
      <c r="L4779" s="1">
        <v>3.64</v>
      </c>
      <c r="M4779" s="1" t="s">
        <v>6</v>
      </c>
      <c r="N4779" s="1" t="s">
        <v>522</v>
      </c>
      <c r="O4779" s="3" t="s">
        <v>1089</v>
      </c>
      <c r="P4779" s="1" t="s">
        <v>12942</v>
      </c>
      <c r="Q4779" s="1" t="s">
        <v>0</v>
      </c>
      <c r="R47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79" s="1">
        <f>SUMIFS(Таблица2[площадь],Таблица2[ID BOздухOBOдA/ Duct ID No.],Таблица1[[#This Row],[IDBOздухOBOдA/DuctIDNo.]])</f>
        <v>3.64</v>
      </c>
      <c r="T4779" s="1">
        <f>SUMIFS(Таблица2[количество],Таблица2[ID BOздухOBOдA/ Duct ID No.],Таблица1[[#This Row],[IDBOздухOBOдA/DuctIDNo.]])</f>
        <v>1</v>
      </c>
      <c r="U4779" s="21" t="str">
        <f>IF(Таблица1[[#This Row],[Поставлено по отч 1 шт]]=Таблица1[[#This Row],[кол-во шт/Pcs]],"ок","!!!")</f>
        <v>ок</v>
      </c>
      <c r="V4779" s="21" t="str">
        <f>IFERROR(VLOOKUP(Таблица1[[#This Row],[IDBOздухOBOдA/DuctIDNo.]],Таблица2[ID BOздухOBOдA/ Duct ID No.],1,FALSE),"!!!")</f>
        <v>SGA3001/SA11/4.2</v>
      </c>
      <c r="W4779" s="21" t="str">
        <f>IF(Таблица1[[#This Row],[IDBOздухOBOдA/DuctIDNo.]]="",Таблица1[[#This Row],[Деталь/Part ]],W4778)</f>
        <v>Воздуховод прямой участок /
Duct straight part</v>
      </c>
      <c r="X4779" s="21">
        <f>IF(Таблица1[[#This Row],[IDBOздухOBOдA/DuctIDNo.]]="",0,1)</f>
        <v>1</v>
      </c>
      <c r="Y4779" s="21"/>
      <c r="Z4779" s="21">
        <f>Таблица1[[#This Row],[Поставлено по отч 1 шт]]-Таблица1[[#This Row],[кол-во шт/Pcs]]</f>
        <v>0</v>
      </c>
      <c r="AA4779" s="21">
        <f>Таблица1[[#This Row],[∆]]*Таблица1[[#This Row],[Площ. одной детали/ Per part]]</f>
        <v>0</v>
      </c>
    </row>
    <row r="4780" spans="1:27">
      <c r="A4780" s="3" t="s">
        <v>176</v>
      </c>
      <c r="D4780" s="1">
        <v>1700</v>
      </c>
      <c r="E4780" s="1">
        <v>900</v>
      </c>
      <c r="F4780" s="1">
        <v>1170</v>
      </c>
      <c r="G4780" s="2">
        <v>0.9</v>
      </c>
      <c r="H4780" s="1" t="s">
        <v>49</v>
      </c>
      <c r="I4780" s="1">
        <v>43.8048</v>
      </c>
      <c r="J4780" s="1">
        <v>0</v>
      </c>
      <c r="K4780" s="1">
        <v>6.0839999999999996</v>
      </c>
      <c r="L4780" s="1">
        <v>0</v>
      </c>
      <c r="M4780" s="1" t="s">
        <v>6</v>
      </c>
      <c r="N4780" s="1" t="s">
        <v>522</v>
      </c>
      <c r="O4780" s="3" t="s">
        <v>12965</v>
      </c>
      <c r="P4780" s="1" t="s">
        <v>12942</v>
      </c>
      <c r="Q4780" s="1" t="s">
        <v>0</v>
      </c>
      <c r="R47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80" s="1">
        <f>SUMIFS(Таблица2[площадь],Таблица2[ID BOздухOBOдA/ Duct ID No.],Таблица1[[#This Row],[IDBOздухOBOдA/DuctIDNo.]])</f>
        <v>0</v>
      </c>
      <c r="T4780" s="1">
        <f>SUMIFS(Таблица2[количество],Таблица2[ID BOздухOBOдA/ Duct ID No.],Таблица1[[#This Row],[IDBOздухOBOдA/DuctIDNo.]])</f>
        <v>0</v>
      </c>
      <c r="U4780" s="21" t="str">
        <f>IF(Таблица1[[#This Row],[Поставлено по отч 1 шт]]=Таблица1[[#This Row],[кол-во шт/Pcs]],"ок","!!!")</f>
        <v>ок</v>
      </c>
      <c r="V4780" s="21" t="str">
        <f>IFERROR(VLOOKUP(Таблица1[[#This Row],[IDBOздухOBOдA/DuctIDNo.]],Таблица2[ID BOздухOBOдA/ Duct ID No.],1,FALSE),"!!!")</f>
        <v>!!!</v>
      </c>
      <c r="W4780" s="21" t="str">
        <f>IF(Таблица1[[#This Row],[IDBOздухOBOдA/DuctIDNo.]]="",Таблица1[[#This Row],[Деталь/Part ]],W4779)</f>
        <v>Воздуховод прямой участок /
Duct straight part</v>
      </c>
      <c r="X4780" s="21">
        <f>IF(Таблица1[[#This Row],[IDBOздухOBOдA/DuctIDNo.]]="",0,1)</f>
        <v>1</v>
      </c>
      <c r="Y4780" s="21"/>
      <c r="Z4780" s="21">
        <f>Таблица1[[#This Row],[Поставлено по отч 1 шт]]-Таблица1[[#This Row],[кол-во шт/Pcs]]</f>
        <v>0</v>
      </c>
      <c r="AA4780" s="21">
        <f>Таблица1[[#This Row],[∆]]*Таблица1[[#This Row],[Площ. одной детали/ Per part]]</f>
        <v>0</v>
      </c>
    </row>
    <row r="4781" spans="1:27">
      <c r="A4781" s="3" t="s">
        <v>12966</v>
      </c>
      <c r="D4781" s="1">
        <v>1700</v>
      </c>
      <c r="E4781" s="1">
        <v>900</v>
      </c>
      <c r="F4781" s="1">
        <v>400</v>
      </c>
      <c r="G4781" s="2">
        <v>0.9</v>
      </c>
      <c r="H4781" s="1" t="s">
        <v>49</v>
      </c>
      <c r="I4781" s="1">
        <v>14.976000000000001</v>
      </c>
      <c r="J4781" s="1">
        <v>1</v>
      </c>
      <c r="K4781" s="1">
        <v>2.08</v>
      </c>
      <c r="L4781" s="1">
        <v>2.08</v>
      </c>
      <c r="M4781" s="1" t="s">
        <v>6</v>
      </c>
      <c r="N4781" s="1" t="s">
        <v>522</v>
      </c>
      <c r="O4781" s="3" t="s">
        <v>12967</v>
      </c>
      <c r="P4781" s="1" t="s">
        <v>12942</v>
      </c>
      <c r="Q4781" s="1" t="s">
        <v>0</v>
      </c>
      <c r="R47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81" s="1">
        <f>SUMIFS(Таблица2[площадь],Таблица2[ID BOздухOBOдA/ Duct ID No.],Таблица1[[#This Row],[IDBOздухOBOдA/DuctIDNo.]])</f>
        <v>2.08</v>
      </c>
      <c r="T4781" s="1">
        <f>SUMIFS(Таблица2[количество],Таблица2[ID BOздухOBOдA/ Duct ID No.],Таблица1[[#This Row],[IDBOздухOBOдA/DuctIDNo.]])</f>
        <v>1</v>
      </c>
      <c r="U4781" s="21" t="str">
        <f>IF(Таблица1[[#This Row],[Поставлено по отч 1 шт]]=Таблица1[[#This Row],[кол-во шт/Pcs]],"ок","!!!")</f>
        <v>ок</v>
      </c>
      <c r="V4781" s="21" t="str">
        <f>IFERROR(VLOOKUP(Таблица1[[#This Row],[IDBOздухOBOдA/DuctIDNo.]],Таблица2[ID BOздухOBOдA/ Duct ID No.],1,FALSE),"!!!")</f>
        <v>SGA3001/SA11/4.3.2</v>
      </c>
      <c r="W4781" s="21" t="str">
        <f>IF(Таблица1[[#This Row],[IDBOздухOBOдA/DuctIDNo.]]="",Таблица1[[#This Row],[Деталь/Part ]],W4780)</f>
        <v>Воздуховод прямой участок /
Duct straight part</v>
      </c>
      <c r="X4781" s="21">
        <f>IF(Таблица1[[#This Row],[IDBOздухOBOдA/DuctIDNo.]]="",0,1)</f>
        <v>1</v>
      </c>
      <c r="Y4781" s="21"/>
      <c r="Z4781" s="21">
        <f>Таблица1[[#This Row],[Поставлено по отч 1 шт]]-Таблица1[[#This Row],[кол-во шт/Pcs]]</f>
        <v>0</v>
      </c>
      <c r="AA4781" s="21">
        <f>Таблица1[[#This Row],[∆]]*Таблица1[[#This Row],[Площ. одной детали/ Per part]]</f>
        <v>0</v>
      </c>
    </row>
    <row r="4782" spans="1:27">
      <c r="A4782" s="3" t="s">
        <v>180</v>
      </c>
      <c r="D4782" s="1">
        <v>1700</v>
      </c>
      <c r="E4782" s="1">
        <v>900</v>
      </c>
      <c r="F4782" s="1">
        <v>1100</v>
      </c>
      <c r="G4782" s="2">
        <v>0.9</v>
      </c>
      <c r="H4782" s="1" t="s">
        <v>49</v>
      </c>
      <c r="I4782" s="1">
        <v>41.183999999999997</v>
      </c>
      <c r="J4782" s="1">
        <v>0</v>
      </c>
      <c r="K4782" s="1">
        <v>5.72</v>
      </c>
      <c r="L4782" s="1">
        <v>0</v>
      </c>
      <c r="M4782" s="1" t="s">
        <v>6</v>
      </c>
      <c r="N4782" s="1" t="s">
        <v>522</v>
      </c>
      <c r="O4782" s="3" t="s">
        <v>12968</v>
      </c>
      <c r="P4782" s="1" t="s">
        <v>12942</v>
      </c>
      <c r="Q4782" s="1" t="s">
        <v>0</v>
      </c>
      <c r="R47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82" s="1">
        <f>SUMIFS(Таблица2[площадь],Таблица2[ID BOздухOBOдA/ Duct ID No.],Таблица1[[#This Row],[IDBOздухOBOдA/DuctIDNo.]])</f>
        <v>0</v>
      </c>
      <c r="T4782" s="1">
        <f>SUMIFS(Таблица2[количество],Таблица2[ID BOздухOBOдA/ Duct ID No.],Таблица1[[#This Row],[IDBOздухOBOдA/DuctIDNo.]])</f>
        <v>0</v>
      </c>
      <c r="U4782" s="21" t="str">
        <f>IF(Таблица1[[#This Row],[Поставлено по отч 1 шт]]=Таблица1[[#This Row],[кол-во шт/Pcs]],"ок","!!!")</f>
        <v>ок</v>
      </c>
      <c r="V4782" s="21" t="str">
        <f>IFERROR(VLOOKUP(Таблица1[[#This Row],[IDBOздухOBOдA/DuctIDNo.]],Таблица2[ID BOздухOBOдA/ Duct ID No.],1,FALSE),"!!!")</f>
        <v>!!!</v>
      </c>
      <c r="W4782" s="21" t="str">
        <f>IF(Таблица1[[#This Row],[IDBOздухOBOдA/DuctIDNo.]]="",Таблица1[[#This Row],[Деталь/Part ]],W4781)</f>
        <v>Воздуховод прямой участок /
Duct straight part</v>
      </c>
      <c r="X4782" s="21">
        <f>IF(Таблица1[[#This Row],[IDBOздухOBOдA/DuctIDNo.]]="",0,1)</f>
        <v>1</v>
      </c>
      <c r="Y4782" s="21"/>
      <c r="Z4782" s="21">
        <f>Таблица1[[#This Row],[Поставлено по отч 1 шт]]-Таблица1[[#This Row],[кол-во шт/Pcs]]</f>
        <v>0</v>
      </c>
      <c r="AA4782" s="21">
        <f>Таблица1[[#This Row],[∆]]*Таблица1[[#This Row],[Площ. одной детали/ Per part]]</f>
        <v>0</v>
      </c>
    </row>
    <row r="4783" spans="1:27">
      <c r="A4783" s="3" t="s">
        <v>341</v>
      </c>
      <c r="D4783" s="1">
        <v>1700</v>
      </c>
      <c r="E4783" s="1">
        <v>900</v>
      </c>
      <c r="F4783" s="1">
        <v>550</v>
      </c>
      <c r="G4783" s="2">
        <v>0.9</v>
      </c>
      <c r="H4783" s="1" t="s">
        <v>49</v>
      </c>
      <c r="I4783" s="1">
        <v>20.591999999999999</v>
      </c>
      <c r="J4783" s="1">
        <v>0</v>
      </c>
      <c r="K4783" s="1">
        <v>2.86</v>
      </c>
      <c r="L4783" s="1">
        <v>0</v>
      </c>
      <c r="M4783" s="1" t="s">
        <v>6</v>
      </c>
      <c r="N4783" s="1" t="s">
        <v>522</v>
      </c>
      <c r="O4783" s="3" t="s">
        <v>12969</v>
      </c>
      <c r="P4783" s="1" t="s">
        <v>12942</v>
      </c>
      <c r="Q4783" s="1" t="s">
        <v>0</v>
      </c>
      <c r="R47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83" s="1">
        <f>SUMIFS(Таблица2[площадь],Таблица2[ID BOздухOBOдA/ Duct ID No.],Таблица1[[#This Row],[IDBOздухOBOдA/DuctIDNo.]])</f>
        <v>0</v>
      </c>
      <c r="T4783" s="1">
        <f>SUMIFS(Таблица2[количество],Таблица2[ID BOздухOBOдA/ Duct ID No.],Таблица1[[#This Row],[IDBOздухOBOдA/DuctIDNo.]])</f>
        <v>0</v>
      </c>
      <c r="U4783" s="21" t="str">
        <f>IF(Таблица1[[#This Row],[Поставлено по отч 1 шт]]=Таблица1[[#This Row],[кол-во шт/Pcs]],"ок","!!!")</f>
        <v>ок</v>
      </c>
      <c r="V4783" s="21" t="str">
        <f>IFERROR(VLOOKUP(Таблица1[[#This Row],[IDBOздухOBOдA/DuctIDNo.]],Таблица2[ID BOздухOBOдA/ Duct ID No.],1,FALSE),"!!!")</f>
        <v>!!!</v>
      </c>
      <c r="W4783" s="21" t="str">
        <f>IF(Таблица1[[#This Row],[IDBOздухOBOдA/DuctIDNo.]]="",Таблица1[[#This Row],[Деталь/Part ]],W4782)</f>
        <v>Воздуховод прямой участок /
Duct straight part</v>
      </c>
      <c r="X4783" s="21">
        <f>IF(Таблица1[[#This Row],[IDBOздухOBOдA/DuctIDNo.]]="",0,1)</f>
        <v>1</v>
      </c>
      <c r="Y4783" s="21"/>
      <c r="Z4783" s="21">
        <f>Таблица1[[#This Row],[Поставлено по отч 1 шт]]-Таблица1[[#This Row],[кол-во шт/Pcs]]</f>
        <v>0</v>
      </c>
      <c r="AA4783" s="21">
        <f>Таблица1[[#This Row],[∆]]*Таблица1[[#This Row],[Площ. одной детали/ Per part]]</f>
        <v>0</v>
      </c>
    </row>
    <row r="4784" spans="1:27">
      <c r="A4784" s="3" t="s">
        <v>7</v>
      </c>
      <c r="D4784" s="30">
        <v>2500</v>
      </c>
      <c r="E4784" s="30">
        <v>900</v>
      </c>
      <c r="F4784" s="30">
        <v>1250</v>
      </c>
      <c r="G4784" s="31">
        <v>1.2</v>
      </c>
      <c r="H4784" s="1" t="s">
        <v>49</v>
      </c>
      <c r="I4784" s="1">
        <v>81.599999999999994</v>
      </c>
      <c r="J4784" s="28">
        <v>4</v>
      </c>
      <c r="K4784" s="34">
        <v>8.5</v>
      </c>
      <c r="L4784" s="35">
        <v>34</v>
      </c>
      <c r="M4784" s="1" t="s">
        <v>6</v>
      </c>
      <c r="N4784" s="1" t="s">
        <v>531</v>
      </c>
      <c r="O4784" s="3" t="s">
        <v>1090</v>
      </c>
      <c r="P4784" s="1" t="s">
        <v>12942</v>
      </c>
      <c r="Q4784" s="1" t="s">
        <v>0</v>
      </c>
      <c r="R47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84" s="1">
        <f>SUMIFS(Таблица2[площадь],Таблица2[ID BOздухOBOдA/ Duct ID No.],Таблица1[[#This Row],[IDBOздухOBOдA/DuctIDNo.]])</f>
        <v>42.5</v>
      </c>
      <c r="T4784" s="1">
        <f>SUMIFS(Таблица2[количество],Таблица2[ID BOздухOBOдA/ Duct ID No.],Таблица1[[#This Row],[IDBOздухOBOдA/DuctIDNo.]])</f>
        <v>5</v>
      </c>
      <c r="U4784" s="21" t="str">
        <f>IF(Таблица1[[#This Row],[Поставлено по отч 1 шт]]=Таблица1[[#This Row],[кол-во шт/Pcs]],"ок","!!!")</f>
        <v>!!!</v>
      </c>
      <c r="V4784" s="21" t="str">
        <f>IFERROR(VLOOKUP(Таблица1[[#This Row],[IDBOздухOBOдA/DuctIDNo.]],Таблица2[ID BOздухOBOдA/ Duct ID No.],1,FALSE),"!!!")</f>
        <v>SGA3001/SA11/5.1</v>
      </c>
      <c r="W4784" s="21" t="str">
        <f>IF(Таблица1[[#This Row],[IDBOздухOBOдA/DuctIDNo.]]="",Таблица1[[#This Row],[Деталь/Part ]],W4783)</f>
        <v>Воздуховод прямой участок /
Duct straight part</v>
      </c>
      <c r="X4784" s="21">
        <f>IF(Таблица1[[#This Row],[IDBOздухOBOдA/DuctIDNo.]]="",0,1)</f>
        <v>1</v>
      </c>
      <c r="Y4784" s="21">
        <v>0</v>
      </c>
      <c r="Z4784" s="21">
        <f>Таблица1[[#This Row],[Поставлено по отч 1 шт]]-Таблица1[[#This Row],[кол-во шт/Pcs]]</f>
        <v>1</v>
      </c>
      <c r="AA4784" s="21">
        <f>Таблица1[[#This Row],[∆]]*Таблица1[[#This Row],[Площ. одной детали/ Per part]]</f>
        <v>8.5</v>
      </c>
    </row>
    <row r="4785" spans="1:27">
      <c r="A4785" s="3" t="s">
        <v>118</v>
      </c>
      <c r="D4785" s="1">
        <v>2500</v>
      </c>
      <c r="E4785" s="1">
        <v>900</v>
      </c>
      <c r="F4785" s="1">
        <v>460</v>
      </c>
      <c r="G4785" s="2">
        <v>1.2</v>
      </c>
      <c r="H4785" s="1" t="s">
        <v>49</v>
      </c>
      <c r="I4785" s="1">
        <v>30.0288</v>
      </c>
      <c r="J4785" s="1">
        <v>1</v>
      </c>
      <c r="K4785" s="1">
        <v>3.1280000000000001</v>
      </c>
      <c r="L4785" s="1">
        <v>3.1280000000000001</v>
      </c>
      <c r="M4785" s="1" t="s">
        <v>6</v>
      </c>
      <c r="N4785" s="1" t="s">
        <v>531</v>
      </c>
      <c r="O4785" s="3" t="s">
        <v>12970</v>
      </c>
      <c r="P4785" s="1" t="s">
        <v>12942</v>
      </c>
      <c r="Q4785" s="1" t="s">
        <v>0</v>
      </c>
      <c r="R47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85" s="1">
        <f>SUMIFS(Таблица2[площадь],Таблица2[ID BOздухOBOдA/ Duct ID No.],Таблица1[[#This Row],[IDBOздухOBOдA/DuctIDNo.]])</f>
        <v>3.13</v>
      </c>
      <c r="T4785" s="1">
        <f>SUMIFS(Таблица2[количество],Таблица2[ID BOздухOBOдA/ Duct ID No.],Таблица1[[#This Row],[IDBOздухOBOдA/DuctIDNo.]])</f>
        <v>1</v>
      </c>
      <c r="U4785" s="21" t="str">
        <f>IF(Таблица1[[#This Row],[Поставлено по отч 1 шт]]=Таблица1[[#This Row],[кол-во шт/Pcs]],"ок","!!!")</f>
        <v>ок</v>
      </c>
      <c r="V4785" s="21" t="str">
        <f>IFERROR(VLOOKUP(Таблица1[[#This Row],[IDBOздухOBOдA/DuctIDNo.]],Таблица2[ID BOздухOBOдA/ Duct ID No.],1,FALSE),"!!!")</f>
        <v>SGA3001/SA11/5.2</v>
      </c>
      <c r="W4785" s="21" t="str">
        <f>IF(Таблица1[[#This Row],[IDBOздухOBOдA/DuctIDNo.]]="",Таблица1[[#This Row],[Деталь/Part ]],W4784)</f>
        <v>Воздуховод прямой участок /
Duct straight part</v>
      </c>
      <c r="X4785" s="21">
        <f>IF(Таблица1[[#This Row],[IDBOздухOBOдA/DuctIDNo.]]="",0,1)</f>
        <v>1</v>
      </c>
      <c r="Y4785" s="21"/>
      <c r="Z4785" s="21">
        <f>Таблица1[[#This Row],[Поставлено по отч 1 шт]]-Таблица1[[#This Row],[кол-во шт/Pcs]]</f>
        <v>0</v>
      </c>
      <c r="AA4785" s="21">
        <f>Таблица1[[#This Row],[∆]]*Таблица1[[#This Row],[Площ. одной детали/ Per part]]</f>
        <v>0</v>
      </c>
    </row>
    <row r="4786" spans="1:27">
      <c r="A4786" s="3" t="s">
        <v>227</v>
      </c>
      <c r="D4786" s="1">
        <v>2500</v>
      </c>
      <c r="E4786" s="1">
        <v>900</v>
      </c>
      <c r="F4786" s="1">
        <v>700</v>
      </c>
      <c r="G4786" s="2">
        <v>1.2</v>
      </c>
      <c r="H4786" s="1" t="s">
        <v>49</v>
      </c>
      <c r="I4786" s="1">
        <v>45.695999999999998</v>
      </c>
      <c r="J4786" s="1">
        <v>1</v>
      </c>
      <c r="K4786" s="1">
        <v>4.76</v>
      </c>
      <c r="L4786" s="1">
        <v>4.76</v>
      </c>
      <c r="M4786" s="1" t="s">
        <v>6</v>
      </c>
      <c r="N4786" s="1" t="s">
        <v>531</v>
      </c>
      <c r="O4786" s="3" t="s">
        <v>1091</v>
      </c>
      <c r="P4786" s="1" t="s">
        <v>12942</v>
      </c>
      <c r="Q4786" s="1" t="s">
        <v>0</v>
      </c>
      <c r="R47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86" s="1">
        <f>SUMIFS(Таблица2[площадь],Таблица2[ID BOздухOBOдA/ Duct ID No.],Таблица1[[#This Row],[IDBOздухOBOдA/DuctIDNo.]])</f>
        <v>4.76</v>
      </c>
      <c r="T4786" s="1">
        <f>SUMIFS(Таблица2[количество],Таблица2[ID BOздухOBOдA/ Duct ID No.],Таблица1[[#This Row],[IDBOздухOBOдA/DuctIDNo.]])</f>
        <v>1</v>
      </c>
      <c r="U4786" s="21" t="str">
        <f>IF(Таблица1[[#This Row],[Поставлено по отч 1 шт]]=Таблица1[[#This Row],[кол-во шт/Pcs]],"ок","!!!")</f>
        <v>ок</v>
      </c>
      <c r="V4786" s="21" t="str">
        <f>IFERROR(VLOOKUP(Таблица1[[#This Row],[IDBOздухOBOдA/DuctIDNo.]],Таблица2[ID BOздухOBOдA/ Duct ID No.],1,FALSE),"!!!")</f>
        <v>SGA3001/SA11/5.3</v>
      </c>
      <c r="W4786" s="21" t="str">
        <f>IF(Таблица1[[#This Row],[IDBOздухOBOдA/DuctIDNo.]]="",Таблица1[[#This Row],[Деталь/Part ]],W4785)</f>
        <v>Воздуховод прямой участок /
Duct straight part</v>
      </c>
      <c r="X4786" s="21">
        <f>IF(Таблица1[[#This Row],[IDBOздухOBOдA/DuctIDNo.]]="",0,1)</f>
        <v>1</v>
      </c>
      <c r="Y4786" s="21"/>
      <c r="Z4786" s="21">
        <f>Таблица1[[#This Row],[Поставлено по отч 1 шт]]-Таблица1[[#This Row],[кол-во шт/Pcs]]</f>
        <v>0</v>
      </c>
      <c r="AA4786" s="21">
        <f>Таблица1[[#This Row],[∆]]*Таблица1[[#This Row],[Площ. одной детали/ Per part]]</f>
        <v>0</v>
      </c>
    </row>
    <row r="4787" spans="1:27">
      <c r="A4787" s="3" t="s">
        <v>217</v>
      </c>
      <c r="D4787" s="1">
        <v>1000</v>
      </c>
      <c r="E4787" s="1">
        <v>1000</v>
      </c>
      <c r="F4787" s="1">
        <v>1250</v>
      </c>
      <c r="G4787" s="2">
        <v>0.7</v>
      </c>
      <c r="H4787" s="1" t="s">
        <v>49</v>
      </c>
      <c r="I4787" s="1">
        <v>28</v>
      </c>
      <c r="J4787" s="1">
        <v>19</v>
      </c>
      <c r="K4787" s="1">
        <v>5</v>
      </c>
      <c r="L4787" s="1">
        <v>95</v>
      </c>
      <c r="M4787" s="1" t="s">
        <v>6</v>
      </c>
      <c r="N4787" s="1" t="s">
        <v>80</v>
      </c>
      <c r="O4787" s="3" t="s">
        <v>1092</v>
      </c>
      <c r="P4787" s="1" t="s">
        <v>12942</v>
      </c>
      <c r="Q4787" s="1" t="s">
        <v>0</v>
      </c>
      <c r="R47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87" s="1">
        <f>SUMIFS(Таблица2[площадь],Таблица2[ID BOздухOBOдA/ Duct ID No.],Таблица1[[#This Row],[IDBOздухOBOдA/DuctIDNo.]])</f>
        <v>95</v>
      </c>
      <c r="T4787" s="1">
        <f>SUMIFS(Таблица2[количество],Таблица2[ID BOздухOBOдA/ Duct ID No.],Таблица1[[#This Row],[IDBOздухOBOдA/DuctIDNo.]])</f>
        <v>19</v>
      </c>
      <c r="U4787" s="21" t="str">
        <f>IF(Таблица1[[#This Row],[Поставлено по отч 1 шт]]=Таблица1[[#This Row],[кол-во шт/Pcs]],"ок","!!!")</f>
        <v>ок</v>
      </c>
      <c r="V4787" s="21" t="str">
        <f>IFERROR(VLOOKUP(Таблица1[[#This Row],[IDBOздухOBOдA/DuctIDNo.]],Таблица2[ID BOздухOBOдA/ Duct ID No.],1,FALSE),"!!!")</f>
        <v>SGA3001/SA11/6.1</v>
      </c>
      <c r="W4787" s="21" t="str">
        <f>IF(Таблица1[[#This Row],[IDBOздухOBOдA/DuctIDNo.]]="",Таблица1[[#This Row],[Деталь/Part ]],W4786)</f>
        <v>Воздуховод прямой участок /
Duct straight part</v>
      </c>
      <c r="X4787" s="21">
        <f>IF(Таблица1[[#This Row],[IDBOздухOBOдA/DuctIDNo.]]="",0,1)</f>
        <v>1</v>
      </c>
      <c r="Y4787" s="21"/>
      <c r="Z4787" s="21">
        <f>Таблица1[[#This Row],[Поставлено по отч 1 шт]]-Таблица1[[#This Row],[кол-во шт/Pcs]]</f>
        <v>0</v>
      </c>
      <c r="AA4787" s="21">
        <f>Таблица1[[#This Row],[∆]]*Таблица1[[#This Row],[Площ. одной детали/ Per part]]</f>
        <v>0</v>
      </c>
    </row>
    <row r="4788" spans="1:27">
      <c r="A4788" s="3" t="s">
        <v>9748</v>
      </c>
      <c r="D4788" s="1">
        <v>1000</v>
      </c>
      <c r="E4788" s="1">
        <v>1000</v>
      </c>
      <c r="F4788" s="1">
        <v>350</v>
      </c>
      <c r="G4788" s="2">
        <v>0.7</v>
      </c>
      <c r="H4788" s="1" t="s">
        <v>49</v>
      </c>
      <c r="I4788" s="1">
        <v>7.839999999999999</v>
      </c>
      <c r="J4788" s="1">
        <v>1</v>
      </c>
      <c r="K4788" s="1">
        <v>1.4</v>
      </c>
      <c r="L4788" s="1">
        <v>1.4</v>
      </c>
      <c r="M4788" s="1" t="s">
        <v>6</v>
      </c>
      <c r="N4788" s="1" t="s">
        <v>80</v>
      </c>
      <c r="O4788" s="3" t="s">
        <v>1093</v>
      </c>
      <c r="P4788" s="1" t="s">
        <v>12942</v>
      </c>
      <c r="Q4788" s="1" t="s">
        <v>0</v>
      </c>
      <c r="R47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88" s="1">
        <f>SUMIFS(Таблица2[площадь],Таблица2[ID BOздухOBOдA/ Duct ID No.],Таблица1[[#This Row],[IDBOздухOBOдA/DuctIDNo.]])</f>
        <v>1.4</v>
      </c>
      <c r="T4788" s="1">
        <f>SUMIFS(Таблица2[количество],Таблица2[ID BOздухOBOдA/ Duct ID No.],Таблица1[[#This Row],[IDBOздухOBOдA/DuctIDNo.]])</f>
        <v>1</v>
      </c>
      <c r="U4788" s="21" t="str">
        <f>IF(Таблица1[[#This Row],[Поставлено по отч 1 шт]]=Таблица1[[#This Row],[кол-во шт/Pcs]],"ок","!!!")</f>
        <v>ок</v>
      </c>
      <c r="V4788" s="21" t="str">
        <f>IFERROR(VLOOKUP(Таблица1[[#This Row],[IDBOздухOBOдA/DuctIDNo.]],Таблица2[ID BOздухOBOдA/ Duct ID No.],1,FALSE),"!!!")</f>
        <v>SGA3001/SA11/6.2</v>
      </c>
      <c r="W4788" s="21" t="str">
        <f>IF(Таблица1[[#This Row],[IDBOздухOBOдA/DuctIDNo.]]="",Таблица1[[#This Row],[Деталь/Part ]],W4787)</f>
        <v>Воздуховод прямой участок /
Duct straight part</v>
      </c>
      <c r="X4788" s="21">
        <f>IF(Таблица1[[#This Row],[IDBOздухOBOдA/DuctIDNo.]]="",0,1)</f>
        <v>1</v>
      </c>
      <c r="Y4788" s="21"/>
      <c r="Z4788" s="21">
        <f>Таблица1[[#This Row],[Поставлено по отч 1 шт]]-Таблица1[[#This Row],[кол-во шт/Pcs]]</f>
        <v>0</v>
      </c>
      <c r="AA4788" s="21">
        <f>Таблица1[[#This Row],[∆]]*Таблица1[[#This Row],[Площ. одной детали/ Per part]]</f>
        <v>0</v>
      </c>
    </row>
    <row r="4789" spans="1:27">
      <c r="A4789" s="3" t="s">
        <v>159</v>
      </c>
      <c r="D4789" s="1">
        <v>1000</v>
      </c>
      <c r="E4789" s="1">
        <v>1000</v>
      </c>
      <c r="F4789" s="1">
        <v>450</v>
      </c>
      <c r="G4789" s="2">
        <v>0.7</v>
      </c>
      <c r="H4789" s="1" t="s">
        <v>49</v>
      </c>
      <c r="I4789" s="1">
        <v>10.08</v>
      </c>
      <c r="J4789" s="1">
        <v>1</v>
      </c>
      <c r="K4789" s="1">
        <v>1.8</v>
      </c>
      <c r="L4789" s="1">
        <v>1.8</v>
      </c>
      <c r="M4789" s="1" t="s">
        <v>6</v>
      </c>
      <c r="N4789" s="1" t="s">
        <v>80</v>
      </c>
      <c r="O4789" s="3" t="s">
        <v>12971</v>
      </c>
      <c r="P4789" s="1" t="s">
        <v>12942</v>
      </c>
      <c r="Q4789" s="1" t="s">
        <v>0</v>
      </c>
      <c r="R47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89" s="1">
        <f>SUMIFS(Таблица2[площадь],Таблица2[ID BOздухOBOдA/ Duct ID No.],Таблица1[[#This Row],[IDBOздухOBOдA/DuctIDNo.]])</f>
        <v>1.8</v>
      </c>
      <c r="T4789" s="1">
        <f>SUMIFS(Таблица2[количество],Таблица2[ID BOздухOBOдA/ Duct ID No.],Таблица1[[#This Row],[IDBOздухOBOдA/DuctIDNo.]])</f>
        <v>1</v>
      </c>
      <c r="U4789" s="21" t="str">
        <f>IF(Таблица1[[#This Row],[Поставлено по отч 1 шт]]=Таблица1[[#This Row],[кол-во шт/Pcs]],"ок","!!!")</f>
        <v>ок</v>
      </c>
      <c r="V4789" s="21" t="str">
        <f>IFERROR(VLOOKUP(Таблица1[[#This Row],[IDBOздухOBOдA/DuctIDNo.]],Таблица2[ID BOздухOBOдA/ Duct ID No.],1,FALSE),"!!!")</f>
        <v>SGA3001/SA11/6.3.1</v>
      </c>
      <c r="W4789" s="21" t="str">
        <f>IF(Таблица1[[#This Row],[IDBOздухOBOдA/DuctIDNo.]]="",Таблица1[[#This Row],[Деталь/Part ]],W4788)</f>
        <v>Воздуховод прямой участок /
Duct straight part</v>
      </c>
      <c r="X4789" s="21">
        <f>IF(Таблица1[[#This Row],[IDBOздухOBOдA/DuctIDNo.]]="",0,1)</f>
        <v>1</v>
      </c>
      <c r="Y4789" s="21"/>
      <c r="Z4789" s="21">
        <f>Таблица1[[#This Row],[Поставлено по отч 1 шт]]-Таблица1[[#This Row],[кол-во шт/Pcs]]</f>
        <v>0</v>
      </c>
      <c r="AA4789" s="21">
        <f>Таблица1[[#This Row],[∆]]*Таблица1[[#This Row],[Площ. одной детали/ Per part]]</f>
        <v>0</v>
      </c>
    </row>
    <row r="4790" spans="1:27">
      <c r="A4790" s="3" t="s">
        <v>161</v>
      </c>
      <c r="D4790" s="1">
        <v>1000</v>
      </c>
      <c r="E4790" s="1">
        <v>1000</v>
      </c>
      <c r="F4790" s="1">
        <v>650</v>
      </c>
      <c r="G4790" s="2">
        <v>0.7</v>
      </c>
      <c r="H4790" s="1" t="s">
        <v>49</v>
      </c>
      <c r="I4790" s="1">
        <v>14.559999999999999</v>
      </c>
      <c r="J4790" s="1">
        <v>0</v>
      </c>
      <c r="K4790" s="1">
        <v>2.6</v>
      </c>
      <c r="L4790" s="1">
        <v>0</v>
      </c>
      <c r="M4790" s="1" t="s">
        <v>6</v>
      </c>
      <c r="N4790" s="1" t="s">
        <v>80</v>
      </c>
      <c r="O4790" s="3" t="s">
        <v>12972</v>
      </c>
      <c r="P4790" s="1" t="s">
        <v>12942</v>
      </c>
      <c r="Q4790" s="1" t="s">
        <v>0</v>
      </c>
      <c r="R47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90" s="1">
        <f>SUMIFS(Таблица2[площадь],Таблица2[ID BOздухOBOдA/ Duct ID No.],Таблица1[[#This Row],[IDBOздухOBOдA/DuctIDNo.]])</f>
        <v>0</v>
      </c>
      <c r="T4790" s="1">
        <f>SUMIFS(Таблица2[количество],Таблица2[ID BOздухOBOдA/ Duct ID No.],Таблица1[[#This Row],[IDBOздухOBOдA/DuctIDNo.]])</f>
        <v>0</v>
      </c>
      <c r="U4790" s="21" t="str">
        <f>IF(Таблица1[[#This Row],[Поставлено по отч 1 шт]]=Таблица1[[#This Row],[кол-во шт/Pcs]],"ок","!!!")</f>
        <v>ок</v>
      </c>
      <c r="V4790" s="21" t="str">
        <f>IFERROR(VLOOKUP(Таблица1[[#This Row],[IDBOздухOBOдA/DuctIDNo.]],Таблица2[ID BOздухOBOдA/ Duct ID No.],1,FALSE),"!!!")</f>
        <v>!!!</v>
      </c>
      <c r="W4790" s="21" t="str">
        <f>IF(Таблица1[[#This Row],[IDBOздухOBOдA/DuctIDNo.]]="",Таблица1[[#This Row],[Деталь/Part ]],W4789)</f>
        <v>Воздуховод прямой участок /
Duct straight part</v>
      </c>
      <c r="X4790" s="21">
        <f>IF(Таблица1[[#This Row],[IDBOздухOBOдA/DuctIDNo.]]="",0,1)</f>
        <v>1</v>
      </c>
      <c r="Y4790" s="21"/>
      <c r="Z4790" s="21">
        <f>Таблица1[[#This Row],[Поставлено по отч 1 шт]]-Таблица1[[#This Row],[кол-во шт/Pcs]]</f>
        <v>0</v>
      </c>
      <c r="AA4790" s="21">
        <f>Таблица1[[#This Row],[∆]]*Таблица1[[#This Row],[Площ. одной детали/ Per part]]</f>
        <v>0</v>
      </c>
    </row>
    <row r="4791" spans="1:27">
      <c r="A4791" s="3" t="s">
        <v>9</v>
      </c>
      <c r="D4791" s="30">
        <v>1600</v>
      </c>
      <c r="E4791" s="30">
        <v>1000</v>
      </c>
      <c r="F4791" s="30">
        <v>1250</v>
      </c>
      <c r="G4791" s="31">
        <v>0.9</v>
      </c>
      <c r="H4791" s="1" t="s">
        <v>49</v>
      </c>
      <c r="I4791" s="1">
        <v>46.800000000000004</v>
      </c>
      <c r="J4791" s="28">
        <v>18</v>
      </c>
      <c r="K4791" s="34">
        <v>6.5</v>
      </c>
      <c r="L4791" s="35">
        <v>117</v>
      </c>
      <c r="M4791" s="1" t="s">
        <v>6</v>
      </c>
      <c r="N4791" s="1" t="s">
        <v>522</v>
      </c>
      <c r="O4791" s="3" t="s">
        <v>1094</v>
      </c>
      <c r="P4791" s="1" t="s">
        <v>12942</v>
      </c>
      <c r="Q4791" s="1" t="s">
        <v>0</v>
      </c>
      <c r="R47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91" s="1">
        <f>SUMIFS(Таблица2[площадь],Таблица2[ID BOздухOBOдA/ Duct ID No.],Таблица1[[#This Row],[IDBOздухOBOдA/DuctIDNo.]])</f>
        <v>123.5</v>
      </c>
      <c r="T4791" s="1">
        <f>SUMIFS(Таблица2[количество],Таблица2[ID BOздухOBOдA/ Duct ID No.],Таблица1[[#This Row],[IDBOздухOBOдA/DuctIDNo.]])</f>
        <v>19</v>
      </c>
      <c r="U4791" s="21" t="str">
        <f>IF(Таблица1[[#This Row],[Поставлено по отч 1 шт]]=Таблица1[[#This Row],[кол-во шт/Pcs]],"ок","!!!")</f>
        <v>!!!</v>
      </c>
      <c r="V4791" s="21" t="str">
        <f>IFERROR(VLOOKUP(Таблица1[[#This Row],[IDBOздухOBOдA/DuctIDNo.]],Таблица2[ID BOздухOBOдA/ Duct ID No.],1,FALSE),"!!!")</f>
        <v>SGA3001/SA11/7.1</v>
      </c>
      <c r="W4791" s="21" t="str">
        <f>IF(Таблица1[[#This Row],[IDBOздухOBOдA/DuctIDNo.]]="",Таблица1[[#This Row],[Деталь/Part ]],W4790)</f>
        <v>Воздуховод прямой участок /
Duct straight part</v>
      </c>
      <c r="X4791" s="21">
        <f>IF(Таблица1[[#This Row],[IDBOздухOBOдA/DuctIDNo.]]="",0,1)</f>
        <v>1</v>
      </c>
      <c r="Y4791" s="21">
        <v>0</v>
      </c>
      <c r="Z4791" s="21">
        <f>Таблица1[[#This Row],[Поставлено по отч 1 шт]]-Таблица1[[#This Row],[кол-во шт/Pcs]]</f>
        <v>1</v>
      </c>
      <c r="AA4791" s="21">
        <f>Таблица1[[#This Row],[∆]]*Таблица1[[#This Row],[Площ. одной детали/ Per part]]</f>
        <v>6.5</v>
      </c>
    </row>
    <row r="4792" spans="1:27">
      <c r="A4792" s="3" t="s">
        <v>404</v>
      </c>
      <c r="D4792" s="30">
        <v>1600</v>
      </c>
      <c r="E4792" s="30">
        <v>1000</v>
      </c>
      <c r="F4792" s="30">
        <v>1200</v>
      </c>
      <c r="G4792" s="31">
        <v>0.9</v>
      </c>
      <c r="H4792" s="1" t="s">
        <v>49</v>
      </c>
      <c r="I4792" s="1">
        <v>44.928000000000004</v>
      </c>
      <c r="J4792" s="28">
        <v>0</v>
      </c>
      <c r="K4792" s="34">
        <v>6.24</v>
      </c>
      <c r="L4792" s="35">
        <v>0</v>
      </c>
      <c r="M4792" s="1" t="s">
        <v>6</v>
      </c>
      <c r="N4792" s="1" t="s">
        <v>522</v>
      </c>
      <c r="O4792" s="3" t="s">
        <v>1095</v>
      </c>
      <c r="P4792" s="1" t="s">
        <v>12942</v>
      </c>
      <c r="Q4792" s="1" t="s">
        <v>0</v>
      </c>
      <c r="R47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92" s="1">
        <f>SUMIFS(Таблица2[площадь],Таблица2[ID BOздухOBOдA/ Duct ID No.],Таблица1[[#This Row],[IDBOздухOBOдA/DuctIDNo.]])</f>
        <v>6.24</v>
      </c>
      <c r="T4792" s="1">
        <f>SUMIFS(Таблица2[количество],Таблица2[ID BOздухOBOдA/ Duct ID No.],Таблица1[[#This Row],[IDBOздухOBOдA/DuctIDNo.]])</f>
        <v>1</v>
      </c>
      <c r="U4792" s="21" t="str">
        <f>IF(Таблица1[[#This Row],[Поставлено по отч 1 шт]]=Таблица1[[#This Row],[кол-во шт/Pcs]],"ок","!!!")</f>
        <v>!!!</v>
      </c>
      <c r="V4792" s="21" t="str">
        <f>IFERROR(VLOOKUP(Таблица1[[#This Row],[IDBOздухOBOдA/DuctIDNo.]],Таблица2[ID BOздухOBOдA/ Duct ID No.],1,FALSE),"!!!")</f>
        <v>SGA3001/SA11/7.2</v>
      </c>
      <c r="W4792" s="21" t="str">
        <f>IF(Таблица1[[#This Row],[IDBOздухOBOдA/DuctIDNo.]]="",Таблица1[[#This Row],[Деталь/Part ]],W4791)</f>
        <v>Воздуховод прямой участок /
Duct straight part</v>
      </c>
      <c r="X4792" s="21">
        <f>IF(Таблица1[[#This Row],[IDBOздухOBOдA/DuctIDNo.]]="",0,1)</f>
        <v>1</v>
      </c>
      <c r="Y4792" s="21">
        <v>0</v>
      </c>
      <c r="Z4792" s="21">
        <f>Таблица1[[#This Row],[Поставлено по отч 1 шт]]-Таблица1[[#This Row],[кол-во шт/Pcs]]</f>
        <v>1</v>
      </c>
      <c r="AA4792" s="21">
        <f>Таблица1[[#This Row],[∆]]*Таблица1[[#This Row],[Площ. одной детали/ Per part]]</f>
        <v>6.24</v>
      </c>
    </row>
    <row r="4793" spans="1:27">
      <c r="A4793" s="3" t="s">
        <v>406</v>
      </c>
      <c r="D4793" s="1">
        <v>1600</v>
      </c>
      <c r="E4793" s="1">
        <v>1000</v>
      </c>
      <c r="F4793" s="1">
        <v>700</v>
      </c>
      <c r="G4793" s="2">
        <v>0.9</v>
      </c>
      <c r="H4793" s="1" t="s">
        <v>49</v>
      </c>
      <c r="I4793" s="1">
        <v>26.208000000000002</v>
      </c>
      <c r="J4793" s="1">
        <v>1</v>
      </c>
      <c r="K4793" s="1">
        <v>3.64</v>
      </c>
      <c r="L4793" s="1">
        <v>3.64</v>
      </c>
      <c r="M4793" s="1" t="s">
        <v>6</v>
      </c>
      <c r="N4793" s="1" t="s">
        <v>522</v>
      </c>
      <c r="O4793" s="3" t="s">
        <v>1096</v>
      </c>
      <c r="P4793" s="1" t="s">
        <v>12942</v>
      </c>
      <c r="Q4793" s="1" t="s">
        <v>0</v>
      </c>
      <c r="R47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93" s="1">
        <f>SUMIFS(Таблица2[площадь],Таблица2[ID BOздухOBOдA/ Duct ID No.],Таблица1[[#This Row],[IDBOздухOBOдA/DuctIDNo.]])</f>
        <v>3.64</v>
      </c>
      <c r="T4793" s="1">
        <f>SUMIFS(Таблица2[количество],Таблица2[ID BOздухOBOдA/ Duct ID No.],Таблица1[[#This Row],[IDBOздухOBOдA/DuctIDNo.]])</f>
        <v>1</v>
      </c>
      <c r="U4793" s="21" t="str">
        <f>IF(Таблица1[[#This Row],[Поставлено по отч 1 шт]]=Таблица1[[#This Row],[кол-во шт/Pcs]],"ок","!!!")</f>
        <v>ок</v>
      </c>
      <c r="V4793" s="21" t="str">
        <f>IFERROR(VLOOKUP(Таблица1[[#This Row],[IDBOздухOBOдA/DuctIDNo.]],Таблица2[ID BOздухOBOдA/ Duct ID No.],1,FALSE),"!!!")</f>
        <v>SGA3001/SA11/7.3</v>
      </c>
      <c r="W4793" s="21" t="str">
        <f>IF(Таблица1[[#This Row],[IDBOздухOBOдA/DuctIDNo.]]="",Таблица1[[#This Row],[Деталь/Part ]],W4792)</f>
        <v>Воздуховод прямой участок /
Duct straight part</v>
      </c>
      <c r="X4793" s="21">
        <f>IF(Таблица1[[#This Row],[IDBOздухOBOдA/DuctIDNo.]]="",0,1)</f>
        <v>1</v>
      </c>
      <c r="Y4793" s="21"/>
      <c r="Z4793" s="21">
        <f>Таблица1[[#This Row],[Поставлено по отч 1 шт]]-Таблица1[[#This Row],[кол-во шт/Pcs]]</f>
        <v>0</v>
      </c>
      <c r="AA4793" s="21">
        <f>Таблица1[[#This Row],[∆]]*Таблица1[[#This Row],[Площ. одной детали/ Per part]]</f>
        <v>0</v>
      </c>
    </row>
    <row r="4794" spans="1:27">
      <c r="A4794" s="3" t="s">
        <v>532</v>
      </c>
      <c r="D4794" s="1">
        <v>1600</v>
      </c>
      <c r="E4794" s="1">
        <v>1000</v>
      </c>
      <c r="F4794" s="1">
        <v>500</v>
      </c>
      <c r="G4794" s="2">
        <v>0.9</v>
      </c>
      <c r="H4794" s="1" t="s">
        <v>49</v>
      </c>
      <c r="I4794" s="1">
        <v>18.720000000000002</v>
      </c>
      <c r="J4794" s="1">
        <v>1</v>
      </c>
      <c r="K4794" s="1">
        <v>2.6</v>
      </c>
      <c r="L4794" s="1">
        <v>2.6</v>
      </c>
      <c r="M4794" s="1" t="s">
        <v>6</v>
      </c>
      <c r="N4794" s="1" t="s">
        <v>522</v>
      </c>
      <c r="O4794" s="3" t="s">
        <v>12973</v>
      </c>
      <c r="P4794" s="1" t="s">
        <v>12942</v>
      </c>
      <c r="Q4794" s="1" t="s">
        <v>0</v>
      </c>
      <c r="R47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94" s="1">
        <f>SUMIFS(Таблица2[площадь],Таблица2[ID BOздухOBOдA/ Duct ID No.],Таблица1[[#This Row],[IDBOздухOBOдA/DuctIDNo.]])</f>
        <v>2.6</v>
      </c>
      <c r="T4794" s="1">
        <f>SUMIFS(Таблица2[количество],Таблица2[ID BOздухOBOдA/ Duct ID No.],Таблица1[[#This Row],[IDBOздухOBOдA/DuctIDNo.]])</f>
        <v>1</v>
      </c>
      <c r="U4794" s="21" t="str">
        <f>IF(Таблица1[[#This Row],[Поставлено по отч 1 шт]]=Таблица1[[#This Row],[кол-во шт/Pcs]],"ок","!!!")</f>
        <v>ок</v>
      </c>
      <c r="V4794" s="21" t="str">
        <f>IFERROR(VLOOKUP(Таблица1[[#This Row],[IDBOздухOBOдA/DuctIDNo.]],Таблица2[ID BOздухOBOдA/ Duct ID No.],1,FALSE),"!!!")</f>
        <v>SGA3001/SA11/7.4.1</v>
      </c>
      <c r="W4794" s="21" t="str">
        <f>IF(Таблица1[[#This Row],[IDBOздухOBOдA/DuctIDNo.]]="",Таблица1[[#This Row],[Деталь/Part ]],W4793)</f>
        <v>Воздуховод прямой участок /
Duct straight part</v>
      </c>
      <c r="X4794" s="21">
        <f>IF(Таблица1[[#This Row],[IDBOздухOBOдA/DuctIDNo.]]="",0,1)</f>
        <v>1</v>
      </c>
      <c r="Y4794" s="21"/>
      <c r="Z4794" s="21">
        <f>Таблица1[[#This Row],[Поставлено по отч 1 шт]]-Таблица1[[#This Row],[кол-во шт/Pcs]]</f>
        <v>0</v>
      </c>
      <c r="AA4794" s="21">
        <f>Таблица1[[#This Row],[∆]]*Таблица1[[#This Row],[Площ. одной детали/ Per part]]</f>
        <v>0</v>
      </c>
    </row>
    <row r="4795" spans="1:27">
      <c r="A4795" s="3" t="s">
        <v>425</v>
      </c>
      <c r="D4795" s="1">
        <v>800</v>
      </c>
      <c r="E4795" s="1">
        <v>800</v>
      </c>
      <c r="F4795" s="1">
        <v>650</v>
      </c>
      <c r="G4795" s="2">
        <v>0.7</v>
      </c>
      <c r="H4795" s="1" t="s">
        <v>49</v>
      </c>
      <c r="I4795" s="1">
        <v>11.648</v>
      </c>
      <c r="J4795" s="1">
        <v>4</v>
      </c>
      <c r="K4795" s="1">
        <v>2.08</v>
      </c>
      <c r="L4795" s="1">
        <v>8.32</v>
      </c>
      <c r="M4795" s="1" t="s">
        <v>6</v>
      </c>
      <c r="N4795" s="1" t="s">
        <v>80</v>
      </c>
      <c r="O4795" s="3" t="s">
        <v>1097</v>
      </c>
      <c r="P4795" s="1" t="s">
        <v>12942</v>
      </c>
      <c r="Q4795" s="1" t="s">
        <v>0</v>
      </c>
      <c r="R47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95" s="1">
        <f>SUMIFS(Таблица2[площадь],Таблица2[ID BOздухOBOдA/ Duct ID No.],Таблица1[[#This Row],[IDBOздухOBOдA/DuctIDNo.]])</f>
        <v>8.32</v>
      </c>
      <c r="T4795" s="1">
        <f>SUMIFS(Таблица2[количество],Таблица2[ID BOздухOBOдA/ Duct ID No.],Таблица1[[#This Row],[IDBOздухOBOдA/DuctIDNo.]])</f>
        <v>4</v>
      </c>
      <c r="U4795" s="21" t="str">
        <f>IF(Таблица1[[#This Row],[Поставлено по отч 1 шт]]=Таблица1[[#This Row],[кол-во шт/Pcs]],"ок","!!!")</f>
        <v>ок</v>
      </c>
      <c r="V4795" s="21" t="str">
        <f>IFERROR(VLOOKUP(Таблица1[[#This Row],[IDBOздухOBOдA/DuctIDNo.]],Таблица2[ID BOздухOBOдA/ Duct ID No.],1,FALSE),"!!!")</f>
        <v>SGA3001/SA11/8.1</v>
      </c>
      <c r="W4795" s="21" t="str">
        <f>IF(Таблица1[[#This Row],[IDBOздухOBOдA/DuctIDNo.]]="",Таблица1[[#This Row],[Деталь/Part ]],W4794)</f>
        <v>Воздуховод прямой участок /
Duct straight part</v>
      </c>
      <c r="X4795" s="21">
        <f>IF(Таблица1[[#This Row],[IDBOздухOBOдA/DuctIDNo.]]="",0,1)</f>
        <v>1</v>
      </c>
      <c r="Y4795" s="21"/>
      <c r="Z4795" s="21">
        <f>Таблица1[[#This Row],[Поставлено по отч 1 шт]]-Таблица1[[#This Row],[кол-во шт/Pcs]]</f>
        <v>0</v>
      </c>
      <c r="AA4795" s="21">
        <f>Таблица1[[#This Row],[∆]]*Таблица1[[#This Row],[Площ. одной детали/ Per part]]</f>
        <v>0</v>
      </c>
    </row>
    <row r="4796" spans="1:27">
      <c r="A4796" s="3" t="s">
        <v>9798</v>
      </c>
      <c r="D4796" s="30">
        <v>800</v>
      </c>
      <c r="E4796" s="30">
        <v>800</v>
      </c>
      <c r="F4796" s="30">
        <v>500</v>
      </c>
      <c r="G4796" s="31">
        <v>0.7</v>
      </c>
      <c r="H4796" s="1" t="s">
        <v>49</v>
      </c>
      <c r="I4796" s="1">
        <v>8.9599999999999991</v>
      </c>
      <c r="J4796" s="28">
        <v>4</v>
      </c>
      <c r="K4796" s="34">
        <v>1.6</v>
      </c>
      <c r="L4796" s="35">
        <v>6.4</v>
      </c>
      <c r="M4796" s="1" t="s">
        <v>6</v>
      </c>
      <c r="N4796" s="1" t="s">
        <v>80</v>
      </c>
      <c r="O4796" s="3" t="s">
        <v>1098</v>
      </c>
      <c r="P4796" s="1" t="s">
        <v>12942</v>
      </c>
      <c r="Q4796" s="1" t="s">
        <v>0</v>
      </c>
      <c r="R47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96" s="1">
        <f>SUMIFS(Таблица2[площадь],Таблица2[ID BOздухOBOдA/ Duct ID No.],Таблица1[[#This Row],[IDBOздухOBOдA/DuctIDNo.]])</f>
        <v>12.799999999999999</v>
      </c>
      <c r="T4796" s="1">
        <f>SUMIFS(Таблица2[количество],Таблица2[ID BOздухOBOдA/ Duct ID No.],Таблица1[[#This Row],[IDBOздухOBOдA/DuctIDNo.]])</f>
        <v>8</v>
      </c>
      <c r="U4796" s="21" t="str">
        <f>IF(Таблица1[[#This Row],[Поставлено по отч 1 шт]]=Таблица1[[#This Row],[кол-во шт/Pcs]],"ок","!!!")</f>
        <v>!!!</v>
      </c>
      <c r="V4796" s="21" t="str">
        <f>IFERROR(VLOOKUP(Таблица1[[#This Row],[IDBOздухOBOдA/DuctIDNo.]],Таблица2[ID BOздухOBOдA/ Duct ID No.],1,FALSE),"!!!")</f>
        <v>SGA3001/SA11/8.2</v>
      </c>
      <c r="W4796" s="21" t="str">
        <f>IF(Таблица1[[#This Row],[IDBOздухOBOдA/DuctIDNo.]]="",Таблица1[[#This Row],[Деталь/Part ]],W4795)</f>
        <v>Воздуховод прямой участок /
Duct straight part</v>
      </c>
      <c r="X4796" s="21">
        <f>IF(Таблица1[[#This Row],[IDBOздухOBOдA/DuctIDNo.]]="",0,1)</f>
        <v>1</v>
      </c>
      <c r="Y4796" s="21">
        <v>0</v>
      </c>
      <c r="Z4796" s="21">
        <f>Таблица1[[#This Row],[Поставлено по отч 1 шт]]-Таблица1[[#This Row],[кол-во шт/Pcs]]</f>
        <v>4</v>
      </c>
      <c r="AA4796" s="21">
        <f>Таблица1[[#This Row],[∆]]*Таблица1[[#This Row],[Площ. одной детали/ Per part]]</f>
        <v>6.4</v>
      </c>
    </row>
    <row r="4797" spans="1:27">
      <c r="A4797" s="3" t="s">
        <v>232</v>
      </c>
      <c r="D4797" s="1">
        <v>800</v>
      </c>
      <c r="E4797" s="1">
        <v>800</v>
      </c>
      <c r="F4797" s="1">
        <v>320</v>
      </c>
      <c r="G4797" s="2">
        <v>0.7</v>
      </c>
      <c r="H4797" s="1" t="s">
        <v>49</v>
      </c>
      <c r="I4797" s="1">
        <v>5.7343999999999999</v>
      </c>
      <c r="J4797" s="1">
        <v>2</v>
      </c>
      <c r="K4797" s="1">
        <v>1.024</v>
      </c>
      <c r="L4797" s="1">
        <v>2.048</v>
      </c>
      <c r="M4797" s="1" t="s">
        <v>6</v>
      </c>
      <c r="N4797" s="1" t="s">
        <v>80</v>
      </c>
      <c r="O4797" s="3" t="s">
        <v>12974</v>
      </c>
      <c r="P4797" s="1" t="s">
        <v>12942</v>
      </c>
      <c r="Q4797" s="1" t="s">
        <v>0</v>
      </c>
      <c r="R47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97" s="1">
        <f>SUMIFS(Таблица2[площадь],Таблица2[ID BOздухOBOдA/ Duct ID No.],Таблица1[[#This Row],[IDBOздухOBOдA/DuctIDNo.]])</f>
        <v>2.04</v>
      </c>
      <c r="T4797" s="1">
        <f>SUMIFS(Таблица2[количество],Таблица2[ID BOздухOBOдA/ Duct ID No.],Таблица1[[#This Row],[IDBOздухOBOдA/DuctIDNo.]])</f>
        <v>2</v>
      </c>
      <c r="U4797" s="21" t="str">
        <f>IF(Таблица1[[#This Row],[Поставлено по отч 1 шт]]=Таблица1[[#This Row],[кол-во шт/Pcs]],"ок","!!!")</f>
        <v>ок</v>
      </c>
      <c r="V4797" s="21" t="str">
        <f>IFERROR(VLOOKUP(Таблица1[[#This Row],[IDBOздухOBOдA/DuctIDNo.]],Таблица2[ID BOздухOBOдA/ Duct ID No.],1,FALSE),"!!!")</f>
        <v>SGA3001/SA11/8.3</v>
      </c>
      <c r="W4797" s="21" t="str">
        <f>IF(Таблица1[[#This Row],[IDBOздухOBOдA/DuctIDNo.]]="",Таблица1[[#This Row],[Деталь/Part ]],W4796)</f>
        <v>Воздуховод прямой участок /
Duct straight part</v>
      </c>
      <c r="X4797" s="21">
        <f>IF(Таблица1[[#This Row],[IDBOздухOBOдA/DuctIDNo.]]="",0,1)</f>
        <v>1</v>
      </c>
      <c r="Y4797" s="21"/>
      <c r="Z4797" s="21">
        <f>Таблица1[[#This Row],[Поставлено по отч 1 шт]]-Таблица1[[#This Row],[кол-во шт/Pcs]]</f>
        <v>0</v>
      </c>
      <c r="AA4797" s="21">
        <f>Таблица1[[#This Row],[∆]]*Таблица1[[#This Row],[Площ. одной детали/ Per part]]</f>
        <v>0</v>
      </c>
    </row>
    <row r="4798" spans="1:27">
      <c r="A4798" s="3" t="s">
        <v>9832</v>
      </c>
      <c r="D4798" s="1">
        <v>800</v>
      </c>
      <c r="E4798" s="1">
        <v>800</v>
      </c>
      <c r="F4798" s="1">
        <v>420</v>
      </c>
      <c r="G4798" s="2">
        <v>0.7</v>
      </c>
      <c r="H4798" s="1" t="s">
        <v>49</v>
      </c>
      <c r="I4798" s="1">
        <v>7.5263999999999998</v>
      </c>
      <c r="J4798" s="1">
        <v>0</v>
      </c>
      <c r="K4798" s="1">
        <v>1.3440000000000001</v>
      </c>
      <c r="L4798" s="1">
        <v>0</v>
      </c>
      <c r="M4798" s="1" t="s">
        <v>6</v>
      </c>
      <c r="N4798" s="1" t="s">
        <v>80</v>
      </c>
      <c r="O4798" s="3" t="s">
        <v>12975</v>
      </c>
      <c r="P4798" s="1" t="s">
        <v>12942</v>
      </c>
      <c r="Q4798" s="1" t="s">
        <v>0</v>
      </c>
      <c r="R47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98" s="1">
        <f>SUMIFS(Таблица2[площадь],Таблица2[ID BOздухOBOдA/ Duct ID No.],Таблица1[[#This Row],[IDBOздухOBOдA/DuctIDNo.]])</f>
        <v>0</v>
      </c>
      <c r="T4798" s="1">
        <f>SUMIFS(Таблица2[количество],Таблица2[ID BOздухOBOдA/ Duct ID No.],Таблица1[[#This Row],[IDBOздухOBOдA/DuctIDNo.]])</f>
        <v>0</v>
      </c>
      <c r="U4798" s="21" t="str">
        <f>IF(Таблица1[[#This Row],[Поставлено по отч 1 шт]]=Таблица1[[#This Row],[кол-во шт/Pcs]],"ок","!!!")</f>
        <v>ок</v>
      </c>
      <c r="V4798" s="21" t="str">
        <f>IFERROR(VLOOKUP(Таблица1[[#This Row],[IDBOздухOBOдA/DuctIDNo.]],Таблица2[ID BOздухOBOдA/ Duct ID No.],1,FALSE),"!!!")</f>
        <v>!!!</v>
      </c>
      <c r="W4798" s="21" t="str">
        <f>IF(Таблица1[[#This Row],[IDBOздухOBOдA/DuctIDNo.]]="",Таблица1[[#This Row],[Деталь/Part ]],W4797)</f>
        <v>Воздуховод прямой участок /
Duct straight part</v>
      </c>
      <c r="X4798" s="21">
        <f>IF(Таблица1[[#This Row],[IDBOздухOBOдA/DuctIDNo.]]="",0,1)</f>
        <v>1</v>
      </c>
      <c r="Y4798" s="21"/>
      <c r="Z4798" s="21">
        <f>Таблица1[[#This Row],[Поставлено по отч 1 шт]]-Таблица1[[#This Row],[кол-во шт/Pcs]]</f>
        <v>0</v>
      </c>
      <c r="AA4798" s="21">
        <f>Таблица1[[#This Row],[∆]]*Таблица1[[#This Row],[Площ. одной детали/ Per part]]</f>
        <v>0</v>
      </c>
    </row>
    <row r="4799" spans="1:27">
      <c r="A4799" s="3" t="s">
        <v>233</v>
      </c>
      <c r="D4799" s="1">
        <v>800</v>
      </c>
      <c r="E4799" s="1">
        <v>800</v>
      </c>
      <c r="F4799" s="1">
        <v>240</v>
      </c>
      <c r="G4799" s="2">
        <v>0.7</v>
      </c>
      <c r="H4799" s="1" t="s">
        <v>49</v>
      </c>
      <c r="I4799" s="1">
        <v>4.3007999999999997</v>
      </c>
      <c r="J4799" s="1">
        <v>0</v>
      </c>
      <c r="K4799" s="1">
        <v>0.76800000000000002</v>
      </c>
      <c r="L4799" s="1">
        <v>0</v>
      </c>
      <c r="M4799" s="1" t="s">
        <v>6</v>
      </c>
      <c r="N4799" s="1" t="s">
        <v>80</v>
      </c>
      <c r="O4799" s="3" t="s">
        <v>12976</v>
      </c>
      <c r="P4799" s="1" t="s">
        <v>12942</v>
      </c>
      <c r="Q4799" s="1" t="s">
        <v>0</v>
      </c>
      <c r="R47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99" s="1">
        <f>SUMIFS(Таблица2[площадь],Таблица2[ID BOздухOBOдA/ Duct ID No.],Таблица1[[#This Row],[IDBOздухOBOдA/DuctIDNo.]])</f>
        <v>0</v>
      </c>
      <c r="T4799" s="1">
        <f>SUMIFS(Таблица2[количество],Таблица2[ID BOздухOBOдA/ Duct ID No.],Таблица1[[#This Row],[IDBOздухOBOдA/DuctIDNo.]])</f>
        <v>0</v>
      </c>
      <c r="U4799" s="21" t="str">
        <f>IF(Таблица1[[#This Row],[Поставлено по отч 1 шт]]=Таблица1[[#This Row],[кол-во шт/Pcs]],"ок","!!!")</f>
        <v>ок</v>
      </c>
      <c r="V4799" s="21" t="str">
        <f>IFERROR(VLOOKUP(Таблица1[[#This Row],[IDBOздухOBOдA/DuctIDNo.]],Таблица2[ID BOздухOBOдA/ Duct ID No.],1,FALSE),"!!!")</f>
        <v>!!!</v>
      </c>
      <c r="W4799" s="21" t="str">
        <f>IF(Таблица1[[#This Row],[IDBOздухOBOдA/DuctIDNo.]]="",Таблица1[[#This Row],[Деталь/Part ]],W4798)</f>
        <v>Воздуховод прямой участок /
Duct straight part</v>
      </c>
      <c r="X4799" s="21">
        <f>IF(Таблица1[[#This Row],[IDBOздухOBOдA/DuctIDNo.]]="",0,1)</f>
        <v>1</v>
      </c>
      <c r="Y4799" s="21"/>
      <c r="Z4799" s="21">
        <f>Таблица1[[#This Row],[Поставлено по отч 1 шт]]-Таблица1[[#This Row],[кол-во шт/Pcs]]</f>
        <v>0</v>
      </c>
      <c r="AA4799" s="21">
        <f>Таблица1[[#This Row],[∆]]*Таблица1[[#This Row],[Площ. одной детали/ Per part]]</f>
        <v>0</v>
      </c>
    </row>
    <row r="4800" spans="1:27">
      <c r="A4800" s="3" t="s">
        <v>9837</v>
      </c>
      <c r="D4800" s="1">
        <v>800</v>
      </c>
      <c r="E4800" s="1">
        <v>800</v>
      </c>
      <c r="F4800" s="1">
        <v>300</v>
      </c>
      <c r="G4800" s="2">
        <v>0.7</v>
      </c>
      <c r="H4800" s="1" t="s">
        <v>49</v>
      </c>
      <c r="I4800" s="1">
        <v>5.3759999999999994</v>
      </c>
      <c r="J4800" s="1">
        <v>0</v>
      </c>
      <c r="K4800" s="1">
        <v>0.96</v>
      </c>
      <c r="L4800" s="1">
        <v>0</v>
      </c>
      <c r="M4800" s="1" t="s">
        <v>6</v>
      </c>
      <c r="N4800" s="1" t="s">
        <v>80</v>
      </c>
      <c r="O4800" s="3" t="s">
        <v>12977</v>
      </c>
      <c r="P4800" s="1" t="s">
        <v>12942</v>
      </c>
      <c r="Q4800" s="1" t="s">
        <v>0</v>
      </c>
      <c r="R48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00" s="1">
        <f>SUMIFS(Таблица2[площадь],Таблица2[ID BOздухOBOдA/ Duct ID No.],Таблица1[[#This Row],[IDBOздухOBOдA/DuctIDNo.]])</f>
        <v>0</v>
      </c>
      <c r="T4800" s="1">
        <f>SUMIFS(Таблица2[количество],Таблица2[ID BOздухOBOдA/ Duct ID No.],Таблица1[[#This Row],[IDBOздухOBOдA/DuctIDNo.]])</f>
        <v>0</v>
      </c>
      <c r="U4800" s="21" t="str">
        <f>IF(Таблица1[[#This Row],[Поставлено по отч 1 шт]]=Таблица1[[#This Row],[кол-во шт/Pcs]],"ок","!!!")</f>
        <v>ок</v>
      </c>
      <c r="V4800" s="21" t="str">
        <f>IFERROR(VLOOKUP(Таблица1[[#This Row],[IDBOздухOBOдA/DuctIDNo.]],Таблица2[ID BOздухOBOдA/ Duct ID No.],1,FALSE),"!!!")</f>
        <v>!!!</v>
      </c>
      <c r="W4800" s="21" t="str">
        <f>IF(Таблица1[[#This Row],[IDBOздухOBOдA/DuctIDNo.]]="",Таблица1[[#This Row],[Деталь/Part ]],W4799)</f>
        <v>Воздуховод прямой участок /
Duct straight part</v>
      </c>
      <c r="X4800" s="21">
        <f>IF(Таблица1[[#This Row],[IDBOздухOBOдA/DuctIDNo.]]="",0,1)</f>
        <v>1</v>
      </c>
      <c r="Y4800" s="21"/>
      <c r="Z4800" s="21">
        <f>Таблица1[[#This Row],[Поставлено по отч 1 шт]]-Таблица1[[#This Row],[кол-во шт/Pcs]]</f>
        <v>0</v>
      </c>
      <c r="AA4800" s="21">
        <f>Таблица1[[#This Row],[∆]]*Таблица1[[#This Row],[Площ. одной детали/ Per part]]</f>
        <v>0</v>
      </c>
    </row>
    <row r="4801" spans="1:27">
      <c r="A4801" s="3" t="s">
        <v>202</v>
      </c>
      <c r="D4801" s="1">
        <v>1500</v>
      </c>
      <c r="E4801" s="1">
        <v>800</v>
      </c>
      <c r="F4801" s="1">
        <v>270</v>
      </c>
      <c r="G4801" s="2">
        <v>0.9</v>
      </c>
      <c r="H4801" s="1" t="s">
        <v>49</v>
      </c>
      <c r="I4801" s="1">
        <v>8.942400000000001</v>
      </c>
      <c r="J4801" s="1">
        <v>2</v>
      </c>
      <c r="K4801" s="1">
        <v>1.242</v>
      </c>
      <c r="L4801" s="1">
        <v>2.484</v>
      </c>
      <c r="M4801" s="1" t="s">
        <v>6</v>
      </c>
      <c r="N4801" s="1" t="s">
        <v>322</v>
      </c>
      <c r="O4801" s="3" t="s">
        <v>12978</v>
      </c>
      <c r="P4801" s="1" t="s">
        <v>12942</v>
      </c>
      <c r="Q4801" s="1" t="s">
        <v>0</v>
      </c>
      <c r="R48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01" s="1">
        <f>SUMIFS(Таблица2[площадь],Таблица2[ID BOздухOBOдA/ Duct ID No.],Таблица1[[#This Row],[IDBOздухOBOдA/DuctIDNo.]])</f>
        <v>2.48</v>
      </c>
      <c r="T4801" s="1">
        <f>SUMIFS(Таблица2[количество],Таблица2[ID BOздухOBOдA/ Duct ID No.],Таблица1[[#This Row],[IDBOздухOBOдA/DuctIDNo.]])</f>
        <v>2</v>
      </c>
      <c r="U4801" s="21" t="str">
        <f>IF(Таблица1[[#This Row],[Поставлено по отч 1 шт]]=Таблица1[[#This Row],[кол-во шт/Pcs]],"ок","!!!")</f>
        <v>ок</v>
      </c>
      <c r="V4801" s="21" t="str">
        <f>IFERROR(VLOOKUP(Таблица1[[#This Row],[IDBOздухOBOдA/DuctIDNo.]],Таблица2[ID BOздухOBOдA/ Duct ID No.],1,FALSE),"!!!")</f>
        <v>SGA3001/SA11/9.1</v>
      </c>
      <c r="W4801" s="21" t="str">
        <f>IF(Таблица1[[#This Row],[IDBOздухOBOдA/DuctIDNo.]]="",Таблица1[[#This Row],[Деталь/Part ]],W4800)</f>
        <v>Воздуховод прямой участок /
Duct straight part</v>
      </c>
      <c r="X4801" s="21">
        <f>IF(Таблица1[[#This Row],[IDBOздухOBOдA/DuctIDNo.]]="",0,1)</f>
        <v>1</v>
      </c>
      <c r="Y4801" s="21"/>
      <c r="Z4801" s="21">
        <f>Таблица1[[#This Row],[Поставлено по отч 1 шт]]-Таблица1[[#This Row],[кол-во шт/Pcs]]</f>
        <v>0</v>
      </c>
      <c r="AA4801" s="21">
        <f>Таблица1[[#This Row],[∆]]*Таблица1[[#This Row],[Площ. одной детали/ Per part]]</f>
        <v>0</v>
      </c>
    </row>
    <row r="4802" spans="1:27">
      <c r="A4802" s="3" t="s">
        <v>11639</v>
      </c>
      <c r="D4802" s="1">
        <v>1500</v>
      </c>
      <c r="E4802" s="1">
        <v>800</v>
      </c>
      <c r="F4802" s="1">
        <v>1250</v>
      </c>
      <c r="G4802" s="2">
        <v>0.9</v>
      </c>
      <c r="H4802" s="1" t="s">
        <v>49</v>
      </c>
      <c r="I4802" s="1">
        <v>41.4</v>
      </c>
      <c r="J4802" s="1">
        <v>2</v>
      </c>
      <c r="K4802" s="1">
        <v>5.75</v>
      </c>
      <c r="L4802" s="1">
        <v>11.5</v>
      </c>
      <c r="M4802" s="1" t="s">
        <v>6</v>
      </c>
      <c r="N4802" s="1" t="s">
        <v>322</v>
      </c>
      <c r="O4802" s="3" t="s">
        <v>12979</v>
      </c>
      <c r="P4802" s="1" t="s">
        <v>12942</v>
      </c>
      <c r="Q4802" s="1" t="s">
        <v>0</v>
      </c>
      <c r="R48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02" s="1">
        <f>SUMIFS(Таблица2[площадь],Таблица2[ID BOздухOBOдA/ Duct ID No.],Таблица1[[#This Row],[IDBOздухOBOдA/DuctIDNo.]])</f>
        <v>11.5</v>
      </c>
      <c r="T4802" s="1">
        <f>SUMIFS(Таблица2[количество],Таблица2[ID BOздухOBOдA/ Duct ID No.],Таблица1[[#This Row],[IDBOздухOBOдA/DuctIDNo.]])</f>
        <v>2</v>
      </c>
      <c r="U4802" s="21" t="str">
        <f>IF(Таблица1[[#This Row],[Поставлено по отч 1 шт]]=Таблица1[[#This Row],[кол-во шт/Pcs]],"ок","!!!")</f>
        <v>ок</v>
      </c>
      <c r="V4802" s="21" t="str">
        <f>IFERROR(VLOOKUP(Таблица1[[#This Row],[IDBOздухOBOдA/DuctIDNo.]],Таблица2[ID BOздухOBOдA/ Duct ID No.],1,FALSE),"!!!")</f>
        <v>SGA3001/SA11/9.1.1</v>
      </c>
      <c r="W4802" s="21" t="str">
        <f>IF(Таблица1[[#This Row],[IDBOздухOBOдA/DuctIDNo.]]="",Таблица1[[#This Row],[Деталь/Part ]],W4801)</f>
        <v>Воздуховод прямой участок /
Duct straight part</v>
      </c>
      <c r="X4802" s="21">
        <f>IF(Таблица1[[#This Row],[IDBOздухOBOдA/DuctIDNo.]]="",0,1)</f>
        <v>1</v>
      </c>
      <c r="Y4802" s="21"/>
      <c r="Z4802" s="21">
        <f>Таблица1[[#This Row],[Поставлено по отч 1 шт]]-Таблица1[[#This Row],[кол-во шт/Pcs]]</f>
        <v>0</v>
      </c>
      <c r="AA4802" s="21">
        <f>Таблица1[[#This Row],[∆]]*Таблица1[[#This Row],[Площ. одной детали/ Per part]]</f>
        <v>0</v>
      </c>
    </row>
    <row r="4803" spans="1:27">
      <c r="A4803" s="3" t="s">
        <v>428</v>
      </c>
      <c r="D4803" s="1">
        <v>1500</v>
      </c>
      <c r="E4803" s="1">
        <v>800</v>
      </c>
      <c r="F4803" s="1">
        <v>600</v>
      </c>
      <c r="G4803" s="2">
        <v>0.9</v>
      </c>
      <c r="H4803" s="1" t="s">
        <v>49</v>
      </c>
      <c r="I4803" s="1">
        <v>19.872</v>
      </c>
      <c r="J4803" s="1">
        <v>2</v>
      </c>
      <c r="K4803" s="1">
        <v>2.76</v>
      </c>
      <c r="L4803" s="1">
        <v>5.52</v>
      </c>
      <c r="M4803" s="1" t="s">
        <v>6</v>
      </c>
      <c r="N4803" s="1" t="s">
        <v>322</v>
      </c>
      <c r="O4803" s="3" t="s">
        <v>1099</v>
      </c>
      <c r="P4803" s="1" t="s">
        <v>12942</v>
      </c>
      <c r="Q4803" s="1" t="s">
        <v>0</v>
      </c>
      <c r="R48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03" s="1">
        <f>SUMIFS(Таблица2[площадь],Таблица2[ID BOздухOBOдA/ Duct ID No.],Таблица1[[#This Row],[IDBOздухOBOдA/DuctIDNo.]])</f>
        <v>5.52</v>
      </c>
      <c r="T4803" s="1">
        <f>SUMIFS(Таблица2[количество],Таблица2[ID BOздухOBOдA/ Duct ID No.],Таблица1[[#This Row],[IDBOздухOBOдA/DuctIDNo.]])</f>
        <v>2</v>
      </c>
      <c r="U4803" s="21" t="str">
        <f>IF(Таблица1[[#This Row],[Поставлено по отч 1 шт]]=Таблица1[[#This Row],[кол-во шт/Pcs]],"ок","!!!")</f>
        <v>ок</v>
      </c>
      <c r="V4803" s="21" t="str">
        <f>IFERROR(VLOOKUP(Таблица1[[#This Row],[IDBOздухOBOдA/DuctIDNo.]],Таблица2[ID BOздухOBOдA/ Duct ID No.],1,FALSE),"!!!")</f>
        <v>SGA3001/SA11/9.2</v>
      </c>
      <c r="W4803" s="21" t="str">
        <f>IF(Таблица1[[#This Row],[IDBOздухOBOдA/DuctIDNo.]]="",Таблица1[[#This Row],[Деталь/Part ]],W4802)</f>
        <v>Воздуховод прямой участок /
Duct straight part</v>
      </c>
      <c r="X4803" s="21">
        <f>IF(Таблица1[[#This Row],[IDBOздухOBOдA/DuctIDNo.]]="",0,1)</f>
        <v>1</v>
      </c>
      <c r="Y4803" s="21"/>
      <c r="Z4803" s="21">
        <f>Таблица1[[#This Row],[Поставлено по отч 1 шт]]-Таблица1[[#This Row],[кол-во шт/Pcs]]</f>
        <v>0</v>
      </c>
      <c r="AA4803" s="21">
        <f>Таблица1[[#This Row],[∆]]*Таблица1[[#This Row],[Площ. одной детали/ Per part]]</f>
        <v>0</v>
      </c>
    </row>
    <row r="4804" spans="1:27">
      <c r="A4804" s="3" t="s">
        <v>9262</v>
      </c>
      <c r="D4804" s="1">
        <v>1500</v>
      </c>
      <c r="E4804" s="1">
        <v>800</v>
      </c>
      <c r="F4804" s="1">
        <v>740</v>
      </c>
      <c r="G4804" s="2">
        <v>0.9</v>
      </c>
      <c r="H4804" s="1" t="s">
        <v>49</v>
      </c>
      <c r="I4804" s="1">
        <v>24.508800000000001</v>
      </c>
      <c r="J4804" s="1">
        <v>0</v>
      </c>
      <c r="K4804" s="1">
        <v>3.4039999999999999</v>
      </c>
      <c r="L4804" s="1">
        <v>0</v>
      </c>
      <c r="N4804" s="1" t="s">
        <v>322</v>
      </c>
      <c r="O4804" s="3" t="s">
        <v>17839</v>
      </c>
      <c r="P4804" s="1" t="s">
        <v>12942</v>
      </c>
      <c r="Q4804" s="1" t="s">
        <v>0</v>
      </c>
      <c r="R48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04" s="1">
        <f>SUMIFS(Таблица2[площадь],Таблица2[ID BOздухOBOдA/ Duct ID No.],Таблица1[[#This Row],[IDBOздухOBOдA/DuctIDNo.]])</f>
        <v>0</v>
      </c>
      <c r="T4804" s="1">
        <f>SUMIFS(Таблица2[количество],Таблица2[ID BOздухOBOдA/ Duct ID No.],Таблица1[[#This Row],[IDBOздухOBOдA/DuctIDNo.]])</f>
        <v>0</v>
      </c>
      <c r="U4804" s="21" t="str">
        <f>IF(Таблица1[[#This Row],[Поставлено по отч 1 шт]]=Таблица1[[#This Row],[кол-во шт/Pcs]],"ок","!!!")</f>
        <v>ок</v>
      </c>
      <c r="V4804" s="21" t="str">
        <f>IFERROR(VLOOKUP(Таблица1[[#This Row],[IDBOздухOBOдA/DuctIDNo.]],Таблица2[ID BOздухOBOдA/ Duct ID No.],1,FALSE),"!!!")</f>
        <v>!!!</v>
      </c>
      <c r="W4804" s="21" t="str">
        <f>IF(Таблица1[[#This Row],[IDBOздухOBOдA/DuctIDNo.]]="",Таблица1[[#This Row],[Деталь/Part ]],W4803)</f>
        <v>Воздуховод прямой участок /
Duct straight part</v>
      </c>
      <c r="X4804" s="21">
        <f>IF(Таблица1[[#This Row],[IDBOздухOBOдA/DuctIDNo.]]="",0,1)</f>
        <v>1</v>
      </c>
      <c r="Y4804" s="21"/>
      <c r="Z4804" s="21">
        <f>Таблица1[[#This Row],[Поставлено по отч 1 шт]]-Таблица1[[#This Row],[кол-во шт/Pcs]]</f>
        <v>0</v>
      </c>
      <c r="AA4804" s="21">
        <f>Таблица1[[#This Row],[∆]]*Таблица1[[#This Row],[Площ. одной детали/ Per part]]</f>
        <v>0</v>
      </c>
    </row>
    <row r="4805" spans="1:27">
      <c r="A4805" s="3" t="s">
        <v>9199</v>
      </c>
      <c r="D4805" s="30">
        <v>1500</v>
      </c>
      <c r="E4805" s="30">
        <v>800</v>
      </c>
      <c r="F4805" s="30">
        <v>550</v>
      </c>
      <c r="G4805" s="31">
        <v>0.9</v>
      </c>
      <c r="H4805" s="1" t="s">
        <v>49</v>
      </c>
      <c r="I4805" s="1">
        <v>18.215999999999998</v>
      </c>
      <c r="J4805" s="28">
        <v>0</v>
      </c>
      <c r="K4805" s="34">
        <v>2.5299999999999998</v>
      </c>
      <c r="L4805" s="35">
        <v>0</v>
      </c>
      <c r="M4805" s="1" t="s">
        <v>6</v>
      </c>
      <c r="N4805" s="1" t="s">
        <v>322</v>
      </c>
      <c r="O4805" s="3" t="s">
        <v>1100</v>
      </c>
      <c r="P4805" s="1" t="s">
        <v>12942</v>
      </c>
      <c r="Q4805" s="1" t="s">
        <v>0</v>
      </c>
      <c r="R48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05" s="1">
        <f>SUMIFS(Таблица2[площадь],Таблица2[ID BOздухOBOдA/ Duct ID No.],Таблица1[[#This Row],[IDBOздухOBOдA/DuctIDNo.]])</f>
        <v>2.5299999999999998</v>
      </c>
      <c r="T4805" s="1">
        <f>SUMIFS(Таблица2[количество],Таблица2[ID BOздухOBOдA/ Duct ID No.],Таблица1[[#This Row],[IDBOздухOBOдA/DuctIDNo.]])</f>
        <v>1</v>
      </c>
      <c r="U4805" s="21" t="str">
        <f>IF(Таблица1[[#This Row],[Поставлено по отч 1 шт]]=Таблица1[[#This Row],[кол-во шт/Pcs]],"ок","!!!")</f>
        <v>!!!</v>
      </c>
      <c r="V4805" s="21" t="str">
        <f>IFERROR(VLOOKUP(Таблица1[[#This Row],[IDBOздухOBOдA/DuctIDNo.]],Таблица2[ID BOздухOBOдA/ Duct ID No.],1,FALSE),"!!!")</f>
        <v>SGA3001/SA11/9.3</v>
      </c>
      <c r="W4805" s="21" t="str">
        <f>IF(Таблица1[[#This Row],[IDBOздухOBOдA/DuctIDNo.]]="",Таблица1[[#This Row],[Деталь/Part ]],W4804)</f>
        <v>Воздуховод прямой участок /
Duct straight part</v>
      </c>
      <c r="X4805" s="21">
        <f>IF(Таблица1[[#This Row],[IDBOздухOBOдA/DuctIDNo.]]="",0,1)</f>
        <v>1</v>
      </c>
      <c r="Y4805" s="21">
        <v>0</v>
      </c>
      <c r="Z4805" s="21">
        <f>Таблица1[[#This Row],[Поставлено по отч 1 шт]]-Таблица1[[#This Row],[кол-во шт/Pcs]]</f>
        <v>1</v>
      </c>
      <c r="AA4805" s="21">
        <f>Таблица1[[#This Row],[∆]]*Таблица1[[#This Row],[Площ. одной детали/ Per part]]</f>
        <v>2.5299999999999998</v>
      </c>
    </row>
    <row r="4806" spans="1:27">
      <c r="A4806" s="3" t="s">
        <v>9879</v>
      </c>
      <c r="D4806" s="1">
        <v>1500</v>
      </c>
      <c r="E4806" s="1">
        <v>800</v>
      </c>
      <c r="F4806" s="1">
        <v>320</v>
      </c>
      <c r="G4806" s="2">
        <v>0.9</v>
      </c>
      <c r="H4806" s="1" t="s">
        <v>49</v>
      </c>
      <c r="I4806" s="1">
        <v>10.5984</v>
      </c>
      <c r="J4806" s="1">
        <v>2</v>
      </c>
      <c r="K4806" s="1">
        <v>1.472</v>
      </c>
      <c r="L4806" s="1">
        <v>2.944</v>
      </c>
      <c r="M4806" s="1" t="s">
        <v>6</v>
      </c>
      <c r="N4806" s="1" t="s">
        <v>322</v>
      </c>
      <c r="O4806" s="3" t="s">
        <v>12981</v>
      </c>
      <c r="P4806" s="1" t="s">
        <v>12942</v>
      </c>
      <c r="Q4806" s="1" t="s">
        <v>0</v>
      </c>
      <c r="R48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06" s="1">
        <f>SUMIFS(Таблица2[площадь],Таблица2[ID BOздухOBOдA/ Duct ID No.],Таблица1[[#This Row],[IDBOздухOBOдA/DuctIDNo.]])</f>
        <v>2.94</v>
      </c>
      <c r="T4806" s="1">
        <f>SUMIFS(Таблица2[количество],Таблица2[ID BOздухOBOдA/ Duct ID No.],Таблица1[[#This Row],[IDBOздухOBOдA/DuctIDNo.]])</f>
        <v>2</v>
      </c>
      <c r="U4806" s="21" t="str">
        <f>IF(Таблица1[[#This Row],[Поставлено по отч 1 шт]]=Таблица1[[#This Row],[кол-во шт/Pcs]],"ок","!!!")</f>
        <v>ок</v>
      </c>
      <c r="V4806" s="21" t="str">
        <f>IFERROR(VLOOKUP(Таблица1[[#This Row],[IDBOздухOBOдA/DuctIDNo.]],Таблица2[ID BOздухOBOдA/ Duct ID No.],1,FALSE),"!!!")</f>
        <v>SGA3001/SA11/9.4</v>
      </c>
      <c r="W4806" s="21" t="str">
        <f>IF(Таблица1[[#This Row],[IDBOздухOBOдA/DuctIDNo.]]="",Таблица1[[#This Row],[Деталь/Part ]],W4805)</f>
        <v>Воздуховод прямой участок /
Duct straight part</v>
      </c>
      <c r="X4806" s="21">
        <f>IF(Таблица1[[#This Row],[IDBOздухOBOдA/DuctIDNo.]]="",0,1)</f>
        <v>1</v>
      </c>
      <c r="Y4806" s="21"/>
      <c r="Z4806" s="21">
        <f>Таблица1[[#This Row],[Поставлено по отч 1 шт]]-Таблица1[[#This Row],[кол-во шт/Pcs]]</f>
        <v>0</v>
      </c>
      <c r="AA4806" s="21">
        <f>Таблица1[[#This Row],[∆]]*Таблица1[[#This Row],[Площ. одной детали/ Per part]]</f>
        <v>0</v>
      </c>
    </row>
    <row r="4807" spans="1:27">
      <c r="A4807" s="3" t="s">
        <v>234</v>
      </c>
      <c r="D4807" s="30">
        <v>1500</v>
      </c>
      <c r="E4807" s="30">
        <v>1800</v>
      </c>
      <c r="F4807" s="30">
        <v>800</v>
      </c>
      <c r="G4807" s="31">
        <v>0.9</v>
      </c>
      <c r="H4807" s="1" t="s">
        <v>49</v>
      </c>
      <c r="I4807" s="1">
        <v>38.016000000000005</v>
      </c>
      <c r="J4807" s="28">
        <v>0</v>
      </c>
      <c r="K4807" s="34">
        <v>5.28</v>
      </c>
      <c r="L4807" s="35">
        <v>0</v>
      </c>
      <c r="M4807" s="1" t="s">
        <v>6</v>
      </c>
      <c r="N4807" s="1" t="s">
        <v>522</v>
      </c>
      <c r="O4807" s="3" t="s">
        <v>1101</v>
      </c>
      <c r="P4807" s="1" t="s">
        <v>12942</v>
      </c>
      <c r="Q4807" s="1" t="s">
        <v>0</v>
      </c>
      <c r="R48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07" s="1">
        <f>SUMIFS(Таблица2[площадь],Таблица2[ID BOздухOBOдA/ Duct ID No.],Таблица1[[#This Row],[IDBOздухOBOдA/DuctIDNo.]])</f>
        <v>5.28</v>
      </c>
      <c r="T4807" s="1">
        <f>SUMIFS(Таблица2[количество],Таблица2[ID BOздухOBOдA/ Duct ID No.],Таблица1[[#This Row],[IDBOздухOBOдA/DuctIDNo.]])</f>
        <v>1</v>
      </c>
      <c r="U4807" s="21" t="str">
        <f>IF(Таблица1[[#This Row],[Поставлено по отч 1 шт]]=Таблица1[[#This Row],[кол-во шт/Pcs]],"ок","!!!")</f>
        <v>!!!</v>
      </c>
      <c r="V4807" s="21" t="str">
        <f>IFERROR(VLOOKUP(Таблица1[[#This Row],[IDBOздухOBOдA/DuctIDNo.]],Таблица2[ID BOздухOBOдA/ Duct ID No.],1,FALSE),"!!!")</f>
        <v>SGA3001/SA11/10.1</v>
      </c>
      <c r="W4807" s="21" t="str">
        <f>IF(Таблица1[[#This Row],[IDBOздухOBOдA/DuctIDNo.]]="",Таблица1[[#This Row],[Деталь/Part ]],W4806)</f>
        <v>Воздуховод прямой участок /
Duct straight part</v>
      </c>
      <c r="X4807" s="21">
        <f>IF(Таблица1[[#This Row],[IDBOздухOBOдA/DuctIDNo.]]="",0,1)</f>
        <v>1</v>
      </c>
      <c r="Y4807" s="21">
        <v>0</v>
      </c>
      <c r="Z4807" s="21">
        <f>Таблица1[[#This Row],[Поставлено по отч 1 шт]]-Таблица1[[#This Row],[кол-во шт/Pcs]]</f>
        <v>1</v>
      </c>
      <c r="AA4807" s="21">
        <f>Таблица1[[#This Row],[∆]]*Таблица1[[#This Row],[Площ. одной детали/ Per part]]</f>
        <v>5.28</v>
      </c>
    </row>
    <row r="4808" spans="1:27">
      <c r="A4808" s="3" t="s">
        <v>432</v>
      </c>
      <c r="D4808" s="1">
        <v>1500</v>
      </c>
      <c r="E4808" s="1">
        <v>1800</v>
      </c>
      <c r="F4808" s="1">
        <v>450</v>
      </c>
      <c r="G4808" s="2">
        <v>0.9</v>
      </c>
      <c r="H4808" s="1" t="s">
        <v>49</v>
      </c>
      <c r="I4808" s="1">
        <v>21.384</v>
      </c>
      <c r="J4808" s="1">
        <v>1</v>
      </c>
      <c r="K4808" s="1">
        <v>2.97</v>
      </c>
      <c r="L4808" s="1">
        <v>2.97</v>
      </c>
      <c r="M4808" s="1" t="s">
        <v>6</v>
      </c>
      <c r="N4808" s="1" t="s">
        <v>522</v>
      </c>
      <c r="O4808" s="3" t="s">
        <v>12982</v>
      </c>
      <c r="P4808" s="1" t="s">
        <v>12942</v>
      </c>
      <c r="Q4808" s="1" t="s">
        <v>0</v>
      </c>
      <c r="R48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08" s="1">
        <f>SUMIFS(Таблица2[площадь],Таблица2[ID BOздухOBOдA/ Duct ID No.],Таблица1[[#This Row],[IDBOздухOBOдA/DuctIDNo.]])</f>
        <v>2.97</v>
      </c>
      <c r="T4808" s="1">
        <f>SUMIFS(Таблица2[количество],Таблица2[ID BOздухOBOдA/ Duct ID No.],Таблица1[[#This Row],[IDBOздухOBOдA/DuctIDNo.]])</f>
        <v>1</v>
      </c>
      <c r="U4808" s="21" t="str">
        <f>IF(Таблица1[[#This Row],[Поставлено по отч 1 шт]]=Таблица1[[#This Row],[кол-во шт/Pcs]],"ок","!!!")</f>
        <v>ок</v>
      </c>
      <c r="V4808" s="21" t="str">
        <f>IFERROR(VLOOKUP(Таблица1[[#This Row],[IDBOздухOBOдA/DuctIDNo.]],Таблица2[ID BOздухOBOдA/ Duct ID No.],1,FALSE),"!!!")</f>
        <v>SGA3001/SA11/10.1.1</v>
      </c>
      <c r="W4808" s="21" t="str">
        <f>IF(Таблица1[[#This Row],[IDBOздухOBOдA/DuctIDNo.]]="",Таблица1[[#This Row],[Деталь/Part ]],W4807)</f>
        <v>Воздуховод прямой участок /
Duct straight part</v>
      </c>
      <c r="X4808" s="21">
        <f>IF(Таблица1[[#This Row],[IDBOздухOBOдA/DuctIDNo.]]="",0,1)</f>
        <v>1</v>
      </c>
      <c r="Y4808" s="21"/>
      <c r="Z4808" s="21">
        <f>Таблица1[[#This Row],[Поставлено по отч 1 шт]]-Таблица1[[#This Row],[кол-во шт/Pcs]]</f>
        <v>0</v>
      </c>
      <c r="AA4808" s="21">
        <f>Таблица1[[#This Row],[∆]]*Таблица1[[#This Row],[Площ. одной детали/ Per part]]</f>
        <v>0</v>
      </c>
    </row>
    <row r="4809" spans="1:27">
      <c r="A4809" s="3" t="s">
        <v>290</v>
      </c>
      <c r="D4809" s="30">
        <v>1500</v>
      </c>
      <c r="E4809" s="30">
        <v>1800</v>
      </c>
      <c r="F4809" s="30">
        <v>700</v>
      </c>
      <c r="G4809" s="31">
        <v>0.9</v>
      </c>
      <c r="H4809" s="1" t="s">
        <v>49</v>
      </c>
      <c r="I4809" s="1">
        <v>33.264000000000003</v>
      </c>
      <c r="J4809" s="28">
        <v>0</v>
      </c>
      <c r="K4809" s="34">
        <v>4.62</v>
      </c>
      <c r="L4809" s="35">
        <v>0</v>
      </c>
      <c r="M4809" s="1" t="s">
        <v>6</v>
      </c>
      <c r="N4809" s="1" t="s">
        <v>522</v>
      </c>
      <c r="O4809" s="3" t="s">
        <v>1102</v>
      </c>
      <c r="P4809" s="1" t="s">
        <v>12942</v>
      </c>
      <c r="Q4809" s="1" t="s">
        <v>0</v>
      </c>
      <c r="R48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09" s="1">
        <f>SUMIFS(Таблица2[площадь],Таблица2[ID BOздухOBOдA/ Duct ID No.],Таблица1[[#This Row],[IDBOздухOBOдA/DuctIDNo.]])</f>
        <v>4.62</v>
      </c>
      <c r="T4809" s="1">
        <f>SUMIFS(Таблица2[количество],Таблица2[ID BOздухOBOдA/ Duct ID No.],Таблица1[[#This Row],[IDBOздухOBOдA/DuctIDNo.]])</f>
        <v>1</v>
      </c>
      <c r="U4809" s="21" t="str">
        <f>IF(Таблица1[[#This Row],[Поставлено по отч 1 шт]]=Таблица1[[#This Row],[кол-во шт/Pcs]],"ок","!!!")</f>
        <v>!!!</v>
      </c>
      <c r="V4809" s="21" t="str">
        <f>IFERROR(VLOOKUP(Таблица1[[#This Row],[IDBOздухOBOдA/DuctIDNo.]],Таблица2[ID BOздухOBOдA/ Duct ID No.],1,FALSE),"!!!")</f>
        <v>SGA3001/SA11/10.2</v>
      </c>
      <c r="W4809" s="21" t="str">
        <f>IF(Таблица1[[#This Row],[IDBOздухOBOдA/DuctIDNo.]]="",Таблица1[[#This Row],[Деталь/Part ]],W4808)</f>
        <v>Воздуховод прямой участок /
Duct straight part</v>
      </c>
      <c r="X4809" s="21">
        <f>IF(Таблица1[[#This Row],[IDBOздухOBOдA/DuctIDNo.]]="",0,1)</f>
        <v>1</v>
      </c>
      <c r="Y4809" s="21">
        <v>0</v>
      </c>
      <c r="Z4809" s="21">
        <f>Таблица1[[#This Row],[Поставлено по отч 1 шт]]-Таблица1[[#This Row],[кол-во шт/Pcs]]</f>
        <v>1</v>
      </c>
      <c r="AA4809" s="21">
        <f>Таблица1[[#This Row],[∆]]*Таблица1[[#This Row],[Площ. одной детали/ Per part]]</f>
        <v>4.62</v>
      </c>
    </row>
    <row r="4810" spans="1:27">
      <c r="A4810" s="3" t="s">
        <v>9769</v>
      </c>
      <c r="D4810" s="1">
        <v>1500</v>
      </c>
      <c r="E4810" s="1">
        <v>1800</v>
      </c>
      <c r="F4810" s="1">
        <v>270</v>
      </c>
      <c r="G4810" s="2">
        <v>0.9</v>
      </c>
      <c r="H4810" s="1" t="s">
        <v>49</v>
      </c>
      <c r="I4810" s="1">
        <v>12.830400000000001</v>
      </c>
      <c r="J4810" s="1">
        <v>1</v>
      </c>
      <c r="K4810" s="1">
        <v>1.782</v>
      </c>
      <c r="L4810" s="1">
        <v>1.782</v>
      </c>
      <c r="M4810" s="1" t="s">
        <v>6</v>
      </c>
      <c r="N4810" s="1" t="s">
        <v>522</v>
      </c>
      <c r="O4810" s="3" t="s">
        <v>12983</v>
      </c>
      <c r="P4810" s="1" t="s">
        <v>12942</v>
      </c>
      <c r="Q4810" s="1" t="s">
        <v>0</v>
      </c>
      <c r="R48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10" s="1">
        <f>SUMIFS(Таблица2[площадь],Таблица2[ID BOздухOBOдA/ Duct ID No.],Таблица1[[#This Row],[IDBOздухOBOдA/DuctIDNo.]])</f>
        <v>1.78</v>
      </c>
      <c r="T4810" s="1">
        <f>SUMIFS(Таблица2[количество],Таблица2[ID BOздухOBOдA/ Duct ID No.],Таблица1[[#This Row],[IDBOздухOBOдA/DuctIDNo.]])</f>
        <v>1</v>
      </c>
      <c r="U4810" s="21" t="str">
        <f>IF(Таблица1[[#This Row],[Поставлено по отч 1 шт]]=Таблица1[[#This Row],[кол-во шт/Pcs]],"ок","!!!")</f>
        <v>ок</v>
      </c>
      <c r="V4810" s="21" t="str">
        <f>IFERROR(VLOOKUP(Таблица1[[#This Row],[IDBOздухOBOдA/DuctIDNo.]],Таблица2[ID BOздухOBOдA/ Duct ID No.],1,FALSE),"!!!")</f>
        <v>SGA3001/SA11/10.2.1</v>
      </c>
      <c r="W4810" s="21" t="str">
        <f>IF(Таблица1[[#This Row],[IDBOздухOBOдA/DuctIDNo.]]="",Таблица1[[#This Row],[Деталь/Part ]],W4809)</f>
        <v>Воздуховод прямой участок /
Duct straight part</v>
      </c>
      <c r="X4810" s="21">
        <f>IF(Таблица1[[#This Row],[IDBOздухOBOдA/DuctIDNo.]]="",0,1)</f>
        <v>1</v>
      </c>
      <c r="Y4810" s="21"/>
      <c r="Z4810" s="21">
        <f>Таблица1[[#This Row],[Поставлено по отч 1 шт]]-Таблица1[[#This Row],[кол-во шт/Pcs]]</f>
        <v>0</v>
      </c>
      <c r="AA4810" s="21">
        <f>Таблица1[[#This Row],[∆]]*Таблица1[[#This Row],[Площ. одной детали/ Per part]]</f>
        <v>0</v>
      </c>
    </row>
    <row r="4811" spans="1:27">
      <c r="A4811" s="3" t="s">
        <v>436</v>
      </c>
      <c r="D4811" s="1">
        <v>1500</v>
      </c>
      <c r="E4811" s="1">
        <v>1800</v>
      </c>
      <c r="F4811" s="1">
        <v>400</v>
      </c>
      <c r="G4811" s="2">
        <v>0.9</v>
      </c>
      <c r="H4811" s="1" t="s">
        <v>49</v>
      </c>
      <c r="I4811" s="1">
        <v>19.008000000000003</v>
      </c>
      <c r="J4811" s="1">
        <v>1</v>
      </c>
      <c r="K4811" s="1">
        <v>2.64</v>
      </c>
      <c r="L4811" s="1">
        <v>2.64</v>
      </c>
      <c r="M4811" s="1" t="s">
        <v>6</v>
      </c>
      <c r="N4811" s="1" t="s">
        <v>522</v>
      </c>
      <c r="O4811" s="3" t="s">
        <v>1103</v>
      </c>
      <c r="P4811" s="1" t="s">
        <v>12942</v>
      </c>
      <c r="Q4811" s="1" t="s">
        <v>0</v>
      </c>
      <c r="R48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11" s="1">
        <f>SUMIFS(Таблица2[площадь],Таблица2[ID BOздухOBOдA/ Duct ID No.],Таблица1[[#This Row],[IDBOздухOBOдA/DuctIDNo.]])</f>
        <v>2.64</v>
      </c>
      <c r="T4811" s="1">
        <f>SUMIFS(Таблица2[количество],Таблица2[ID BOздухOBOдA/ Duct ID No.],Таблица1[[#This Row],[IDBOздухOBOдA/DuctIDNo.]])</f>
        <v>1</v>
      </c>
      <c r="U4811" s="21" t="str">
        <f>IF(Таблица1[[#This Row],[Поставлено по отч 1 шт]]=Таблица1[[#This Row],[кол-во шт/Pcs]],"ок","!!!")</f>
        <v>ок</v>
      </c>
      <c r="V4811" s="21" t="str">
        <f>IFERROR(VLOOKUP(Таблица1[[#This Row],[IDBOздухOBOдA/DuctIDNo.]],Таблица2[ID BOздухOBOдA/ Duct ID No.],1,FALSE),"!!!")</f>
        <v>SGA3001/SA11/10.3</v>
      </c>
      <c r="W4811" s="21" t="str">
        <f>IF(Таблица1[[#This Row],[IDBOздухOBOдA/DuctIDNo.]]="",Таблица1[[#This Row],[Деталь/Part ]],W4810)</f>
        <v>Воздуховод прямой участок /
Duct straight part</v>
      </c>
      <c r="X4811" s="21">
        <f>IF(Таблица1[[#This Row],[IDBOздухOBOдA/DuctIDNo.]]="",0,1)</f>
        <v>1</v>
      </c>
      <c r="Y4811" s="21"/>
      <c r="Z4811" s="21">
        <f>Таблица1[[#This Row],[Поставлено по отч 1 шт]]-Таблица1[[#This Row],[кол-во шт/Pcs]]</f>
        <v>0</v>
      </c>
      <c r="AA4811" s="21">
        <f>Таблица1[[#This Row],[∆]]*Таблица1[[#This Row],[Площ. одной детали/ Per part]]</f>
        <v>0</v>
      </c>
    </row>
    <row r="4812" spans="1:27">
      <c r="A4812" s="3" t="s">
        <v>9826</v>
      </c>
      <c r="D4812" s="1">
        <v>1500</v>
      </c>
      <c r="E4812" s="1">
        <v>1800</v>
      </c>
      <c r="F4812" s="1">
        <v>200</v>
      </c>
      <c r="G4812" s="2">
        <v>0.9</v>
      </c>
      <c r="H4812" s="1" t="s">
        <v>49</v>
      </c>
      <c r="I4812" s="1">
        <v>9.5040000000000013</v>
      </c>
      <c r="J4812" s="1">
        <v>0</v>
      </c>
      <c r="K4812" s="1">
        <v>1.32</v>
      </c>
      <c r="L4812" s="1">
        <v>0</v>
      </c>
      <c r="M4812" s="1" t="s">
        <v>6</v>
      </c>
      <c r="N4812" s="1" t="s">
        <v>522</v>
      </c>
      <c r="O4812" s="3" t="s">
        <v>12984</v>
      </c>
      <c r="P4812" s="1" t="s">
        <v>12942</v>
      </c>
      <c r="Q4812" s="1" t="s">
        <v>0</v>
      </c>
      <c r="R48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12" s="1">
        <f>SUMIFS(Таблица2[площадь],Таблица2[ID BOздухOBOдA/ Duct ID No.],Таблица1[[#This Row],[IDBOздухOBOдA/DuctIDNo.]])</f>
        <v>0</v>
      </c>
      <c r="T4812" s="1">
        <f>SUMIFS(Таблица2[количество],Таблица2[ID BOздухOBOдA/ Duct ID No.],Таблица1[[#This Row],[IDBOздухOBOдA/DuctIDNo.]])</f>
        <v>0</v>
      </c>
      <c r="U4812" s="21" t="str">
        <f>IF(Таблица1[[#This Row],[Поставлено по отч 1 шт]]=Таблица1[[#This Row],[кол-во шт/Pcs]],"ок","!!!")</f>
        <v>ок</v>
      </c>
      <c r="V4812" s="21" t="str">
        <f>IFERROR(VLOOKUP(Таблица1[[#This Row],[IDBOздухOBOдA/DuctIDNo.]],Таблица2[ID BOздухOBOдA/ Duct ID No.],1,FALSE),"!!!")</f>
        <v>!!!</v>
      </c>
      <c r="W4812" s="21" t="str">
        <f>IF(Таблица1[[#This Row],[IDBOздухOBOдA/DuctIDNo.]]="",Таблица1[[#This Row],[Деталь/Part ]],W4811)</f>
        <v>Воздуховод прямой участок /
Duct straight part</v>
      </c>
      <c r="X4812" s="21">
        <f>IF(Таблица1[[#This Row],[IDBOздухOBOдA/DuctIDNo.]]="",0,1)</f>
        <v>1</v>
      </c>
      <c r="Y4812" s="21"/>
      <c r="Z4812" s="21">
        <f>Таблица1[[#This Row],[Поставлено по отч 1 шт]]-Таблица1[[#This Row],[кол-во шт/Pcs]]</f>
        <v>0</v>
      </c>
      <c r="AA4812" s="21">
        <f>Таблица1[[#This Row],[∆]]*Таблица1[[#This Row],[Площ. одной детали/ Per part]]</f>
        <v>0</v>
      </c>
    </row>
    <row r="4813" spans="1:27">
      <c r="A4813" s="3" t="s">
        <v>502</v>
      </c>
      <c r="D4813" s="30">
        <v>1800</v>
      </c>
      <c r="E4813" s="30">
        <v>1800</v>
      </c>
      <c r="F4813" s="30">
        <v>250</v>
      </c>
      <c r="G4813" s="31">
        <v>0.9</v>
      </c>
      <c r="H4813" s="1" t="s">
        <v>49</v>
      </c>
      <c r="I4813" s="1">
        <v>12.96</v>
      </c>
      <c r="J4813" s="28">
        <v>0</v>
      </c>
      <c r="K4813" s="34">
        <v>1.8</v>
      </c>
      <c r="L4813" s="35">
        <v>0</v>
      </c>
      <c r="M4813" s="1" t="s">
        <v>6</v>
      </c>
      <c r="N4813" s="1" t="s">
        <v>522</v>
      </c>
      <c r="O4813" s="3" t="s">
        <v>1104</v>
      </c>
      <c r="P4813" s="1" t="s">
        <v>12942</v>
      </c>
      <c r="Q4813" s="1" t="s">
        <v>0</v>
      </c>
      <c r="R48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13" s="1">
        <f>SUMIFS(Таблица2[площадь],Таблица2[ID BOздухOBOдA/ Duct ID No.],Таблица1[[#This Row],[IDBOздухOBOдA/DuctIDNo.]])</f>
        <v>1.8</v>
      </c>
      <c r="T4813" s="1">
        <f>SUMIFS(Таблица2[количество],Таблица2[ID BOздухOBOдA/ Duct ID No.],Таблица1[[#This Row],[IDBOздухOBOдA/DuctIDNo.]])</f>
        <v>1</v>
      </c>
      <c r="U4813" s="21" t="str">
        <f>IF(Таблица1[[#This Row],[Поставлено по отч 1 шт]]=Таблица1[[#This Row],[кол-во шт/Pcs]],"ок","!!!")</f>
        <v>!!!</v>
      </c>
      <c r="V4813" s="21" t="str">
        <f>IFERROR(VLOOKUP(Таблица1[[#This Row],[IDBOздухOBOдA/DuctIDNo.]],Таблица2[ID BOздухOBOдA/ Duct ID No.],1,FALSE),"!!!")</f>
        <v>SGA3001/SA11/17.1</v>
      </c>
      <c r="W4813" s="21" t="str">
        <f>IF(Таблица1[[#This Row],[IDBOздухOBOдA/DuctIDNo.]]="",Таблица1[[#This Row],[Деталь/Part ]],W4812)</f>
        <v>Воздуховод прямой участок /
Duct straight part</v>
      </c>
      <c r="X4813" s="21">
        <f>IF(Таблица1[[#This Row],[IDBOздухOBOдA/DuctIDNo.]]="",0,1)</f>
        <v>1</v>
      </c>
      <c r="Y4813" s="21">
        <v>0</v>
      </c>
      <c r="Z4813" s="21">
        <f>Таблица1[[#This Row],[Поставлено по отч 1 шт]]-Таблица1[[#This Row],[кол-во шт/Pcs]]</f>
        <v>1</v>
      </c>
      <c r="AA4813" s="21">
        <f>Таблица1[[#This Row],[∆]]*Таблица1[[#This Row],[Площ. одной детали/ Per part]]</f>
        <v>1.8</v>
      </c>
    </row>
    <row r="4814" spans="1:27">
      <c r="A4814" s="3" t="s">
        <v>512</v>
      </c>
      <c r="D4814" s="1">
        <v>1600</v>
      </c>
      <c r="E4814" s="1">
        <v>1600</v>
      </c>
      <c r="F4814" s="1">
        <v>300</v>
      </c>
      <c r="G4814" s="2">
        <v>0.9</v>
      </c>
      <c r="H4814" s="1" t="s">
        <v>49</v>
      </c>
      <c r="I4814" s="1">
        <v>13.824</v>
      </c>
      <c r="J4814" s="1">
        <v>3</v>
      </c>
      <c r="K4814" s="1">
        <v>1.92</v>
      </c>
      <c r="L4814" s="1">
        <v>5.76</v>
      </c>
      <c r="M4814" s="1" t="s">
        <v>6</v>
      </c>
      <c r="N4814" s="1" t="s">
        <v>522</v>
      </c>
      <c r="O4814" s="3" t="s">
        <v>1105</v>
      </c>
      <c r="P4814" s="1" t="s">
        <v>12942</v>
      </c>
      <c r="Q4814" s="1" t="s">
        <v>0</v>
      </c>
      <c r="R48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14" s="1">
        <f>SUMIFS(Таблица2[площадь],Таблица2[ID BOздухOBOдA/ Duct ID No.],Таблица1[[#This Row],[IDBOздухOBOдA/DuctIDNo.]])</f>
        <v>5.76</v>
      </c>
      <c r="T4814" s="1">
        <f>SUMIFS(Таблица2[количество],Таблица2[ID BOздухOBOдA/ Duct ID No.],Таблица1[[#This Row],[IDBOздухOBOдA/DuctIDNo.]])</f>
        <v>3</v>
      </c>
      <c r="U4814" s="21" t="str">
        <f>IF(Таблица1[[#This Row],[Поставлено по отч 1 шт]]=Таблица1[[#This Row],[кол-во шт/Pcs]],"ок","!!!")</f>
        <v>ок</v>
      </c>
      <c r="V4814" s="21" t="str">
        <f>IFERROR(VLOOKUP(Таблица1[[#This Row],[IDBOздухOBOдA/DuctIDNo.]],Таблица2[ID BOздухOBOдA/ Duct ID No.],1,FALSE),"!!!")</f>
        <v>SGA3001/SA11/18.1</v>
      </c>
      <c r="W4814" s="21" t="str">
        <f>IF(Таблица1[[#This Row],[IDBOздухOBOдA/DuctIDNo.]]="",Таблица1[[#This Row],[Деталь/Part ]],W4813)</f>
        <v>Воздуховод прямой участок /
Duct straight part</v>
      </c>
      <c r="X4814" s="21">
        <f>IF(Таблица1[[#This Row],[IDBOздухOBOдA/DuctIDNo.]]="",0,1)</f>
        <v>1</v>
      </c>
      <c r="Y4814" s="21"/>
      <c r="Z4814" s="21">
        <f>Таблица1[[#This Row],[Поставлено по отч 1 шт]]-Таблица1[[#This Row],[кол-во шт/Pcs]]</f>
        <v>0</v>
      </c>
      <c r="AA4814" s="21">
        <f>Таблица1[[#This Row],[∆]]*Таблица1[[#This Row],[Площ. одной детали/ Per part]]</f>
        <v>0</v>
      </c>
    </row>
    <row r="4815" spans="1:27">
      <c r="A4815" s="3" t="s">
        <v>9932</v>
      </c>
      <c r="D4815" s="30">
        <v>1600</v>
      </c>
      <c r="E4815" s="30">
        <v>1600</v>
      </c>
      <c r="F4815" s="30">
        <v>300</v>
      </c>
      <c r="G4815" s="31">
        <v>2</v>
      </c>
      <c r="H4815" s="1" t="s">
        <v>57</v>
      </c>
      <c r="I4815" s="1">
        <v>30.72</v>
      </c>
      <c r="J4815" s="28">
        <v>0</v>
      </c>
      <c r="K4815" s="34">
        <v>1.92</v>
      </c>
      <c r="L4815" s="35">
        <v>0</v>
      </c>
      <c r="M4815" s="1" t="s">
        <v>6</v>
      </c>
      <c r="N4815" s="1" t="s">
        <v>9173</v>
      </c>
      <c r="O4815" s="3" t="s">
        <v>1106</v>
      </c>
      <c r="P4815" s="1" t="s">
        <v>12942</v>
      </c>
      <c r="Q4815" s="1" t="s">
        <v>0</v>
      </c>
      <c r="R48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15" s="1">
        <f>SUMIFS(Таблица2[площадь],Таблица2[ID BOздухOBOдA/ Duct ID No.],Таблица1[[#This Row],[IDBOздухOBOдA/DuctIDNo.]])</f>
        <v>3.84</v>
      </c>
      <c r="T4815" s="1">
        <f>SUMIFS(Таблица2[количество],Таблица2[ID BOздухOBOдA/ Duct ID No.],Таблица1[[#This Row],[IDBOздухOBOдA/DuctIDNo.]])</f>
        <v>2</v>
      </c>
      <c r="U4815" s="21" t="str">
        <f>IF(Таблица1[[#This Row],[Поставлено по отч 1 шт]]=Таблица1[[#This Row],[кол-во шт/Pcs]],"ок","!!!")</f>
        <v>!!!</v>
      </c>
      <c r="V4815" s="21" t="str">
        <f>IFERROR(VLOOKUP(Таблица1[[#This Row],[IDBOздухOBOдA/DuctIDNo.]],Таблица2[ID BOздухOBOдA/ Duct ID No.],1,FALSE),"!!!")</f>
        <v>SGA3001/SA11/18.1.1</v>
      </c>
      <c r="W4815" s="21" t="str">
        <f>IF(Таблица1[[#This Row],[IDBOздухOBOдA/DuctIDNo.]]="",Таблица1[[#This Row],[Деталь/Part ]],W4814)</f>
        <v>Воздуховод прямой участок /
Duct straight part</v>
      </c>
      <c r="X4815" s="21">
        <f>IF(Таблица1[[#This Row],[IDBOздухOBOдA/DuctIDNo.]]="",0,1)</f>
        <v>1</v>
      </c>
      <c r="Y4815" s="21">
        <v>0</v>
      </c>
      <c r="Z4815" s="21">
        <f>Таблица1[[#This Row],[Поставлено по отч 1 шт]]-Таблица1[[#This Row],[кол-во шт/Pcs]]</f>
        <v>2</v>
      </c>
      <c r="AA4815" s="21">
        <f>Таблица1[[#This Row],[∆]]*Таблица1[[#This Row],[Площ. одной детали/ Per part]]</f>
        <v>3.84</v>
      </c>
    </row>
    <row r="4816" spans="1:27">
      <c r="A4816" s="3" t="s">
        <v>9934</v>
      </c>
      <c r="D4816" s="1">
        <v>1600</v>
      </c>
      <c r="E4816" s="1">
        <v>1600</v>
      </c>
      <c r="F4816" s="1">
        <v>1250</v>
      </c>
      <c r="G4816" s="2">
        <v>2</v>
      </c>
      <c r="H4816" s="1" t="s">
        <v>57</v>
      </c>
      <c r="I4816" s="1">
        <v>128</v>
      </c>
      <c r="J4816" s="1">
        <v>3</v>
      </c>
      <c r="K4816" s="1">
        <v>8</v>
      </c>
      <c r="L4816" s="1">
        <v>24</v>
      </c>
      <c r="M4816" s="1" t="s">
        <v>6</v>
      </c>
      <c r="N4816" s="1" t="s">
        <v>9173</v>
      </c>
      <c r="O4816" s="3" t="s">
        <v>1107</v>
      </c>
      <c r="P4816" s="1" t="s">
        <v>12942</v>
      </c>
      <c r="Q4816" s="1" t="s">
        <v>0</v>
      </c>
      <c r="R48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16" s="1">
        <f>SUMIFS(Таблица2[площадь],Таблица2[ID BOздухOBOдA/ Duct ID No.],Таблица1[[#This Row],[IDBOздухOBOдA/DuctIDNo.]])</f>
        <v>24</v>
      </c>
      <c r="T4816" s="1">
        <f>SUMIFS(Таблица2[количество],Таблица2[ID BOздухOBOдA/ Duct ID No.],Таблица1[[#This Row],[IDBOздухOBOдA/DuctIDNo.]])</f>
        <v>3</v>
      </c>
      <c r="U4816" s="21" t="str">
        <f>IF(Таблица1[[#This Row],[Поставлено по отч 1 шт]]=Таблица1[[#This Row],[кол-во шт/Pcs]],"ок","!!!")</f>
        <v>ок</v>
      </c>
      <c r="V4816" s="21" t="str">
        <f>IFERROR(VLOOKUP(Таблица1[[#This Row],[IDBOздухOBOдA/DuctIDNo.]],Таблица2[ID BOздухOBOдA/ Duct ID No.],1,FALSE),"!!!")</f>
        <v>SGA3001/SA11/18.2</v>
      </c>
      <c r="W4816" s="21" t="str">
        <f>IF(Таблица1[[#This Row],[IDBOздухOBOдA/DuctIDNo.]]="",Таблица1[[#This Row],[Деталь/Part ]],W4815)</f>
        <v>Воздуховод прямой участок /
Duct straight part</v>
      </c>
      <c r="X4816" s="21">
        <f>IF(Таблица1[[#This Row],[IDBOздухOBOдA/DuctIDNo.]]="",0,1)</f>
        <v>1</v>
      </c>
      <c r="Y4816" s="21"/>
      <c r="Z4816" s="21">
        <f>Таблица1[[#This Row],[Поставлено по отч 1 шт]]-Таблица1[[#This Row],[кол-во шт/Pcs]]</f>
        <v>0</v>
      </c>
      <c r="AA4816" s="21">
        <f>Таблица1[[#This Row],[∆]]*Таблица1[[#This Row],[Площ. одной детали/ Per part]]</f>
        <v>0</v>
      </c>
    </row>
    <row r="4817" spans="1:27">
      <c r="A4817" s="3" t="s">
        <v>12985</v>
      </c>
      <c r="D4817" s="1">
        <v>1600</v>
      </c>
      <c r="E4817" s="1">
        <v>1600</v>
      </c>
      <c r="F4817" s="1">
        <v>440</v>
      </c>
      <c r="G4817" s="2">
        <v>2</v>
      </c>
      <c r="H4817" s="1" t="s">
        <v>57</v>
      </c>
      <c r="I4817" s="1">
        <v>45.055999999999997</v>
      </c>
      <c r="J4817" s="1">
        <v>3</v>
      </c>
      <c r="K4817" s="1">
        <v>2.8159999999999998</v>
      </c>
      <c r="L4817" s="1">
        <v>8.4480000000000004</v>
      </c>
      <c r="M4817" s="1" t="s">
        <v>6</v>
      </c>
      <c r="N4817" s="1" t="s">
        <v>9173</v>
      </c>
      <c r="O4817" s="3" t="s">
        <v>12986</v>
      </c>
      <c r="P4817" s="1" t="s">
        <v>12942</v>
      </c>
      <c r="Q4817" s="1" t="s">
        <v>0</v>
      </c>
      <c r="R48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17" s="1">
        <f>SUMIFS(Таблица2[площадь],Таблица2[ID BOздухOBOдA/ Duct ID No.],Таблица1[[#This Row],[IDBOздухOBOдA/DuctIDNo.]])</f>
        <v>8.4599999999999991</v>
      </c>
      <c r="T4817" s="1">
        <f>SUMIFS(Таблица2[количество],Таблица2[ID BOздухOBOдA/ Duct ID No.],Таблица1[[#This Row],[IDBOздухOBOдA/DuctIDNo.]])</f>
        <v>3</v>
      </c>
      <c r="U4817" s="21" t="str">
        <f>IF(Таблица1[[#This Row],[Поставлено по отч 1 шт]]=Таблица1[[#This Row],[кол-во шт/Pcs]],"ок","!!!")</f>
        <v>ок</v>
      </c>
      <c r="V4817" s="21" t="str">
        <f>IFERROR(VLOOKUP(Таблица1[[#This Row],[IDBOздухOBOдA/DuctIDNo.]],Таблица2[ID BOздухOBOдA/ Duct ID No.],1,FALSE),"!!!")</f>
        <v>SGA3001/SA11/18.3.1</v>
      </c>
      <c r="W4817" s="21" t="str">
        <f>IF(Таблица1[[#This Row],[IDBOздухOBOдA/DuctIDNo.]]="",Таблица1[[#This Row],[Деталь/Part ]],W4816)</f>
        <v>Воздуховод прямой участок /
Duct straight part</v>
      </c>
      <c r="X4817" s="21">
        <f>IF(Таблица1[[#This Row],[IDBOздухOBOдA/DuctIDNo.]]="",0,1)</f>
        <v>1</v>
      </c>
      <c r="Y4817" s="21"/>
      <c r="Z4817" s="21">
        <f>Таблица1[[#This Row],[Поставлено по отч 1 шт]]-Таблица1[[#This Row],[кол-во шт/Pcs]]</f>
        <v>0</v>
      </c>
      <c r="AA4817" s="21">
        <f>Таблица1[[#This Row],[∆]]*Таблица1[[#This Row],[Площ. одной детали/ Per part]]</f>
        <v>0</v>
      </c>
    </row>
    <row r="4818" spans="1:27">
      <c r="A4818" s="3" t="s">
        <v>12987</v>
      </c>
      <c r="D4818" s="1">
        <v>1600</v>
      </c>
      <c r="E4818" s="1">
        <v>1600</v>
      </c>
      <c r="F4818" s="1">
        <v>410</v>
      </c>
      <c r="G4818" s="2">
        <v>2</v>
      </c>
      <c r="H4818" s="1" t="s">
        <v>57</v>
      </c>
      <c r="I4818" s="1">
        <v>41.984000000000002</v>
      </c>
      <c r="J4818" s="1">
        <v>3</v>
      </c>
      <c r="K4818" s="1">
        <v>2.6240000000000001</v>
      </c>
      <c r="L4818" s="1">
        <v>7.8719999999999999</v>
      </c>
      <c r="M4818" s="1" t="s">
        <v>9009</v>
      </c>
      <c r="N4818" s="1" t="s">
        <v>9173</v>
      </c>
      <c r="O4818" s="3" t="s">
        <v>12988</v>
      </c>
      <c r="P4818" s="1" t="s">
        <v>12942</v>
      </c>
      <c r="Q4818" s="1" t="s">
        <v>0</v>
      </c>
      <c r="R48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18" s="1">
        <f>SUMIFS(Таблица2[площадь],Таблица2[ID BOздухOBOдA/ Duct ID No.],Таблица1[[#This Row],[IDBOздухOBOдA/DuctIDNo.]])</f>
        <v>7.86</v>
      </c>
      <c r="T4818" s="1">
        <f>SUMIFS(Таблица2[количество],Таблица2[ID BOздухOBOдA/ Duct ID No.],Таблица1[[#This Row],[IDBOздухOBOдA/DuctIDNo.]])</f>
        <v>3</v>
      </c>
      <c r="U4818" s="21" t="str">
        <f>IF(Таблица1[[#This Row],[Поставлено по отч 1 шт]]=Таблица1[[#This Row],[кол-во шт/Pcs]],"ок","!!!")</f>
        <v>ок</v>
      </c>
      <c r="V4818" s="21" t="str">
        <f>IFERROR(VLOOKUP(Таблица1[[#This Row],[IDBOздухOBOдA/DuctIDNo.]],Таблица2[ID BOздухOBOдA/ Duct ID No.],1,FALSE),"!!!")</f>
        <v>SGA3001/SA11/18.4.1</v>
      </c>
      <c r="W4818" s="21" t="str">
        <f>IF(Таблица1[[#This Row],[IDBOздухOBOдA/DuctIDNo.]]="",Таблица1[[#This Row],[Деталь/Part ]],W4817)</f>
        <v>Воздуховод прямой участок /
Duct straight part</v>
      </c>
      <c r="X4818" s="21">
        <f>IF(Таблица1[[#This Row],[IDBOздухOBOдA/DuctIDNo.]]="",0,1)</f>
        <v>1</v>
      </c>
      <c r="Y4818" s="21"/>
      <c r="Z4818" s="21">
        <f>Таблица1[[#This Row],[Поставлено по отч 1 шт]]-Таблица1[[#This Row],[кол-во шт/Pcs]]</f>
        <v>0</v>
      </c>
      <c r="AA4818" s="21">
        <f>Таблица1[[#This Row],[∆]]*Таблица1[[#This Row],[Площ. одной детали/ Per part]]</f>
        <v>0</v>
      </c>
    </row>
    <row r="4819" spans="1:27">
      <c r="A4819" s="3" t="s">
        <v>9976</v>
      </c>
      <c r="D4819" s="1">
        <v>1600</v>
      </c>
      <c r="E4819" s="1">
        <v>1600</v>
      </c>
      <c r="F4819" s="1">
        <v>250</v>
      </c>
      <c r="G4819" s="2">
        <v>2</v>
      </c>
      <c r="H4819" s="1" t="s">
        <v>57</v>
      </c>
      <c r="I4819" s="1">
        <v>25.6</v>
      </c>
      <c r="J4819" s="1">
        <v>0</v>
      </c>
      <c r="K4819" s="1">
        <v>1.6</v>
      </c>
      <c r="L4819" s="1">
        <v>0</v>
      </c>
      <c r="M4819" s="1" t="s">
        <v>9009</v>
      </c>
      <c r="N4819" s="1" t="s">
        <v>9173</v>
      </c>
      <c r="O4819" s="3" t="s">
        <v>12989</v>
      </c>
      <c r="P4819" s="1" t="s">
        <v>12942</v>
      </c>
      <c r="Q4819" s="1" t="s">
        <v>0</v>
      </c>
      <c r="R48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19" s="1">
        <f>SUMIFS(Таблица2[площадь],Таблица2[ID BOздухOBOдA/ Duct ID No.],Таблица1[[#This Row],[IDBOздухOBOдA/DuctIDNo.]])</f>
        <v>0</v>
      </c>
      <c r="T4819" s="1">
        <f>SUMIFS(Таблица2[количество],Таблица2[ID BOздухOBOдA/ Duct ID No.],Таблица1[[#This Row],[IDBOздухOBOдA/DuctIDNo.]])</f>
        <v>0</v>
      </c>
      <c r="U4819" s="21" t="str">
        <f>IF(Таблица1[[#This Row],[Поставлено по отч 1 шт]]=Таблица1[[#This Row],[кол-во шт/Pcs]],"ок","!!!")</f>
        <v>ок</v>
      </c>
      <c r="V4819" s="21" t="str">
        <f>IFERROR(VLOOKUP(Таблица1[[#This Row],[IDBOздухOBOдA/DuctIDNo.]],Таблица2[ID BOздухOBOдA/ Duct ID No.],1,FALSE),"!!!")</f>
        <v>!!!</v>
      </c>
      <c r="W4819" s="21" t="str">
        <f>IF(Таблица1[[#This Row],[IDBOздухOBOдA/DuctIDNo.]]="",Таблица1[[#This Row],[Деталь/Part ]],W4818)</f>
        <v>Воздуховод прямой участок /
Duct straight part</v>
      </c>
      <c r="X4819" s="21">
        <f>IF(Таблица1[[#This Row],[IDBOздухOBOдA/DuctIDNo.]]="",0,1)</f>
        <v>1</v>
      </c>
      <c r="Y4819" s="21"/>
      <c r="Z4819" s="21">
        <f>Таблица1[[#This Row],[Поставлено по отч 1 шт]]-Таблица1[[#This Row],[кол-во шт/Pcs]]</f>
        <v>0</v>
      </c>
      <c r="AA4819" s="21">
        <f>Таблица1[[#This Row],[∆]]*Таблица1[[#This Row],[Площ. одной детали/ Per part]]</f>
        <v>0</v>
      </c>
    </row>
    <row r="4820" spans="1:27">
      <c r="A4820" s="3" t="s">
        <v>9937</v>
      </c>
      <c r="D4820" s="1">
        <v>3800</v>
      </c>
      <c r="E4820" s="1">
        <v>2000</v>
      </c>
      <c r="F4820" s="1">
        <v>600</v>
      </c>
      <c r="G4820" s="2">
        <v>2</v>
      </c>
      <c r="H4820" s="1" t="s">
        <v>57</v>
      </c>
      <c r="I4820" s="1">
        <v>111.36</v>
      </c>
      <c r="J4820" s="1">
        <v>2</v>
      </c>
      <c r="K4820" s="1">
        <v>6.96</v>
      </c>
      <c r="L4820" s="1">
        <v>13.92</v>
      </c>
      <c r="M4820" s="1" t="s">
        <v>9009</v>
      </c>
      <c r="N4820" s="1" t="s">
        <v>528</v>
      </c>
      <c r="O4820" s="3" t="s">
        <v>1108</v>
      </c>
      <c r="P4820" s="1" t="s">
        <v>12942</v>
      </c>
      <c r="Q4820" s="1" t="s">
        <v>0</v>
      </c>
      <c r="R48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20" s="1">
        <f>SUMIFS(Таблица2[площадь],Таблица2[ID BOздухOBOдA/ Duct ID No.],Таблица1[[#This Row],[IDBOздухOBOдA/DuctIDNo.]])</f>
        <v>13.92</v>
      </c>
      <c r="T4820" s="1">
        <f>SUMIFS(Таблица2[количество],Таблица2[ID BOздухOBOдA/ Duct ID No.],Таблица1[[#This Row],[IDBOздухOBOдA/DuctIDNo.]])</f>
        <v>2</v>
      </c>
      <c r="U4820" s="21" t="str">
        <f>IF(Таблица1[[#This Row],[Поставлено по отч 1 шт]]=Таблица1[[#This Row],[кол-во шт/Pcs]],"ок","!!!")</f>
        <v>ок</v>
      </c>
      <c r="V4820" s="21" t="str">
        <f>IFERROR(VLOOKUP(Таблица1[[#This Row],[IDBOздухOBOдA/DuctIDNo.]],Таблица2[ID BOздухOBOдA/ Duct ID No.],1,FALSE),"!!!")</f>
        <v>SGA3001/SA11/19.1</v>
      </c>
      <c r="W4820" s="21" t="str">
        <f>IF(Таблица1[[#This Row],[IDBOздухOBOдA/DuctIDNo.]]="",Таблица1[[#This Row],[Деталь/Part ]],W4819)</f>
        <v>Воздуховод прямой участок /
Duct straight part</v>
      </c>
      <c r="X4820" s="21">
        <f>IF(Таблица1[[#This Row],[IDBOздухOBOдA/DuctIDNo.]]="",0,1)</f>
        <v>1</v>
      </c>
      <c r="Y4820" s="21"/>
      <c r="Z4820" s="21">
        <f>Таблица1[[#This Row],[Поставлено по отч 1 шт]]-Таблица1[[#This Row],[кол-во шт/Pcs]]</f>
        <v>0</v>
      </c>
      <c r="AA4820" s="21">
        <f>Таблица1[[#This Row],[∆]]*Таблица1[[#This Row],[Площ. одной детали/ Per part]]</f>
        <v>0</v>
      </c>
    </row>
    <row r="4821" spans="1:27">
      <c r="A4821" s="3" t="s">
        <v>9939</v>
      </c>
      <c r="D4821" s="1">
        <v>3800</v>
      </c>
      <c r="E4821" s="1">
        <v>2000</v>
      </c>
      <c r="F4821" s="1">
        <v>1250</v>
      </c>
      <c r="G4821" s="2">
        <v>2</v>
      </c>
      <c r="H4821" s="1" t="s">
        <v>57</v>
      </c>
      <c r="I4821" s="1">
        <v>232</v>
      </c>
      <c r="J4821" s="1">
        <v>14</v>
      </c>
      <c r="K4821" s="1">
        <v>14.5</v>
      </c>
      <c r="L4821" s="1">
        <v>203</v>
      </c>
      <c r="M4821" s="1" t="s">
        <v>9009</v>
      </c>
      <c r="N4821" s="1" t="s">
        <v>528</v>
      </c>
      <c r="O4821" s="3" t="s">
        <v>1109</v>
      </c>
      <c r="P4821" s="1" t="s">
        <v>12942</v>
      </c>
      <c r="Q4821" s="1" t="s">
        <v>0</v>
      </c>
      <c r="R48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21" s="1">
        <f>SUMIFS(Таблица2[площадь],Таблица2[ID BOздухOBOдA/ Duct ID No.],Таблица1[[#This Row],[IDBOздухOBOдA/DuctIDNo.]])</f>
        <v>203</v>
      </c>
      <c r="T4821" s="1">
        <f>SUMIFS(Таблица2[количество],Таблица2[ID BOздухOBOдA/ Duct ID No.],Таблица1[[#This Row],[IDBOздухOBOдA/DuctIDNo.]])</f>
        <v>14</v>
      </c>
      <c r="U4821" s="21" t="str">
        <f>IF(Таблица1[[#This Row],[Поставлено по отч 1 шт]]=Таблица1[[#This Row],[кол-во шт/Pcs]],"ок","!!!")</f>
        <v>ок</v>
      </c>
      <c r="V4821" s="21" t="str">
        <f>IFERROR(VLOOKUP(Таблица1[[#This Row],[IDBOздухOBOдA/DuctIDNo.]],Таблица2[ID BOздухOBOдA/ Duct ID No.],1,FALSE),"!!!")</f>
        <v>SGA3001/SA11/19.2</v>
      </c>
      <c r="W4821" s="21" t="str">
        <f>IF(Таблица1[[#This Row],[IDBOздухOBOдA/DuctIDNo.]]="",Таблица1[[#This Row],[Деталь/Part ]],W4820)</f>
        <v>Воздуховод прямой участок /
Duct straight part</v>
      </c>
      <c r="X4821" s="21">
        <f>IF(Таблица1[[#This Row],[IDBOздухOBOдA/DuctIDNo.]]="",0,1)</f>
        <v>1</v>
      </c>
      <c r="Y4821" s="21"/>
      <c r="Z4821" s="21">
        <f>Таблица1[[#This Row],[Поставлено по отч 1 шт]]-Таблица1[[#This Row],[кол-во шт/Pcs]]</f>
        <v>0</v>
      </c>
      <c r="AA4821" s="21">
        <f>Таблица1[[#This Row],[∆]]*Таблица1[[#This Row],[Площ. одной детали/ Per part]]</f>
        <v>0</v>
      </c>
    </row>
    <row r="4822" spans="1:27">
      <c r="A4822" s="3" t="s">
        <v>10019</v>
      </c>
      <c r="D4822" s="1">
        <v>3800</v>
      </c>
      <c r="E4822" s="1">
        <v>2000</v>
      </c>
      <c r="F4822" s="1">
        <v>500</v>
      </c>
      <c r="G4822" s="2">
        <v>2</v>
      </c>
      <c r="H4822" s="1" t="s">
        <v>57</v>
      </c>
      <c r="I4822" s="1">
        <v>92.8</v>
      </c>
      <c r="J4822" s="1">
        <v>1</v>
      </c>
      <c r="K4822" s="1">
        <v>5.8</v>
      </c>
      <c r="L4822" s="1">
        <v>5.8</v>
      </c>
      <c r="M4822" s="1" t="s">
        <v>9009</v>
      </c>
      <c r="N4822" s="1" t="s">
        <v>528</v>
      </c>
      <c r="O4822" s="3" t="s">
        <v>12990</v>
      </c>
      <c r="P4822" s="1" t="s">
        <v>12942</v>
      </c>
      <c r="Q4822" s="1" t="s">
        <v>0</v>
      </c>
      <c r="R48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22" s="1">
        <f>SUMIFS(Таблица2[площадь],Таблица2[ID BOздухOBOдA/ Duct ID No.],Таблица1[[#This Row],[IDBOздухOBOдA/DuctIDNo.]])</f>
        <v>5.8</v>
      </c>
      <c r="T4822" s="1">
        <f>SUMIFS(Таблица2[количество],Таблица2[ID BOздухOBOдA/ Duct ID No.],Таблица1[[#This Row],[IDBOздухOBOдA/DuctIDNo.]])</f>
        <v>1</v>
      </c>
      <c r="U4822" s="21" t="str">
        <f>IF(Таблица1[[#This Row],[Поставлено по отч 1 шт]]=Таблица1[[#This Row],[кол-во шт/Pcs]],"ок","!!!")</f>
        <v>ок</v>
      </c>
      <c r="V4822" s="21" t="str">
        <f>IFERROR(VLOOKUP(Таблица1[[#This Row],[IDBOздухOBOдA/DuctIDNo.]],Таблица2[ID BOздухOBOдA/ Duct ID No.],1,FALSE),"!!!")</f>
        <v>SGA3001/SA11/19.3</v>
      </c>
      <c r="W4822" s="21" t="str">
        <f>IF(Таблица1[[#This Row],[IDBOздухOBOдA/DuctIDNo.]]="",Таблица1[[#This Row],[Деталь/Part ]],W4821)</f>
        <v>Воздуховод прямой участок /
Duct straight part</v>
      </c>
      <c r="X4822" s="21">
        <f>IF(Таблица1[[#This Row],[IDBOздухOBOдA/DuctIDNo.]]="",0,1)</f>
        <v>1</v>
      </c>
      <c r="Y4822" s="21"/>
      <c r="Z4822" s="21">
        <f>Таблица1[[#This Row],[Поставлено по отч 1 шт]]-Таблица1[[#This Row],[кол-во шт/Pcs]]</f>
        <v>0</v>
      </c>
      <c r="AA4822" s="21">
        <f>Таблица1[[#This Row],[∆]]*Таблица1[[#This Row],[Площ. одной детали/ Per part]]</f>
        <v>0</v>
      </c>
    </row>
    <row r="4823" spans="1:27">
      <c r="A4823" s="3" t="s">
        <v>9943</v>
      </c>
      <c r="D4823" s="30">
        <v>3000</v>
      </c>
      <c r="E4823" s="30">
        <v>2000</v>
      </c>
      <c r="F4823" s="30">
        <v>400</v>
      </c>
      <c r="G4823" s="31">
        <v>2</v>
      </c>
      <c r="H4823" s="1" t="s">
        <v>57</v>
      </c>
      <c r="I4823" s="1">
        <v>64</v>
      </c>
      <c r="J4823" s="28">
        <v>2</v>
      </c>
      <c r="K4823" s="34">
        <v>4</v>
      </c>
      <c r="L4823" s="35">
        <v>8</v>
      </c>
      <c r="M4823" s="1" t="s">
        <v>9009</v>
      </c>
      <c r="N4823" s="1" t="s">
        <v>528</v>
      </c>
      <c r="O4823" s="3" t="s">
        <v>1110</v>
      </c>
      <c r="P4823" s="1" t="s">
        <v>12942</v>
      </c>
      <c r="Q4823" s="1" t="s">
        <v>0</v>
      </c>
      <c r="R48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23" s="1">
        <f>SUMIFS(Таблица2[площадь],Таблица2[ID BOздухOBOдA/ Duct ID No.],Таблица1[[#This Row],[IDBOздухOBOдA/DuctIDNo.]])</f>
        <v>12.8</v>
      </c>
      <c r="T4823" s="1">
        <f>SUMIFS(Таблица2[количество],Таблица2[ID BOздухOBOдA/ Duct ID No.],Таблица1[[#This Row],[IDBOздухOBOдA/DuctIDNo.]])</f>
        <v>3</v>
      </c>
      <c r="U4823" s="21" t="str">
        <f>IF(Таблица1[[#This Row],[Поставлено по отч 1 шт]]=Таблица1[[#This Row],[кол-во шт/Pcs]],"ок","!!!")</f>
        <v>!!!</v>
      </c>
      <c r="V4823" s="21" t="str">
        <f>IFERROR(VLOOKUP(Таблица1[[#This Row],[IDBOздухOBOдA/DuctIDNo.]],Таблица2[ID BOздухOBOдA/ Duct ID No.],1,FALSE),"!!!")</f>
        <v>SGA3001/SA11/20.1</v>
      </c>
      <c r="W4823" s="21" t="str">
        <f>IF(Таблица1[[#This Row],[IDBOздухOBOдA/DuctIDNo.]]="",Таблица1[[#This Row],[Деталь/Part ]],W4822)</f>
        <v>Воздуховод прямой участок /
Duct straight part</v>
      </c>
      <c r="X4823" s="21">
        <f>IF(Таблица1[[#This Row],[IDBOздухOBOдA/DuctIDNo.]]="",0,1)</f>
        <v>1</v>
      </c>
      <c r="Y4823" s="21">
        <v>0</v>
      </c>
      <c r="Z4823" s="21">
        <f>Таблица1[[#This Row],[Поставлено по отч 1 шт]]-Таблица1[[#This Row],[кол-во шт/Pcs]]</f>
        <v>1</v>
      </c>
      <c r="AA4823" s="21">
        <f>Таблица1[[#This Row],[∆]]*Таблица1[[#This Row],[Площ. одной детали/ Per part]]</f>
        <v>4</v>
      </c>
    </row>
    <row r="4824" spans="1:27">
      <c r="A4824" s="3" t="s">
        <v>9954</v>
      </c>
      <c r="D4824" s="30">
        <v>3200</v>
      </c>
      <c r="E4824" s="30">
        <v>2800</v>
      </c>
      <c r="F4824" s="30">
        <v>400</v>
      </c>
      <c r="G4824" s="31">
        <v>2</v>
      </c>
      <c r="H4824" s="1" t="s">
        <v>57</v>
      </c>
      <c r="I4824" s="1">
        <v>76.8</v>
      </c>
      <c r="J4824" s="28">
        <v>1</v>
      </c>
      <c r="K4824" s="34">
        <v>4.8</v>
      </c>
      <c r="L4824" s="35">
        <v>4.8</v>
      </c>
      <c r="M4824" s="1" t="s">
        <v>9009</v>
      </c>
      <c r="N4824" s="1" t="s">
        <v>528</v>
      </c>
      <c r="O4824" s="3" t="s">
        <v>12991</v>
      </c>
      <c r="P4824" s="1" t="s">
        <v>12942</v>
      </c>
      <c r="Q4824" s="1" t="s">
        <v>0</v>
      </c>
      <c r="R48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24" s="1">
        <f>SUMIFS(Таблица2[площадь],Таблица2[ID BOздухOBOдA/ Duct ID No.],Таблица1[[#This Row],[IDBOздухOBOдA/DuctIDNo.]])</f>
        <v>0</v>
      </c>
      <c r="T4824" s="1">
        <f>SUMIFS(Таблица2[количество],Таблица2[ID BOздухOBOдA/ Duct ID No.],Таблица1[[#This Row],[IDBOздухOBOдA/DuctIDNo.]])</f>
        <v>0</v>
      </c>
      <c r="U4824" s="21" t="str">
        <f>IF(Таблица1[[#This Row],[Поставлено по отч 1 шт]]=Таблица1[[#This Row],[кол-во шт/Pcs]],"ок","!!!")</f>
        <v>!!!</v>
      </c>
      <c r="V4824" s="21" t="str">
        <f>IFERROR(VLOOKUP(Таблица1[[#This Row],[IDBOздухOBOдA/DuctIDNo.]],Таблица2[ID BOздухOBOдA/ Duct ID No.],1,FALSE),"!!!")</f>
        <v>!!!</v>
      </c>
      <c r="W4824" s="21" t="str">
        <f>IF(Таблица1[[#This Row],[IDBOздухOBOдA/DuctIDNo.]]="",Таблица1[[#This Row],[Деталь/Part ]],W4823)</f>
        <v>Воздуховод прямой участок /
Duct straight part</v>
      </c>
      <c r="X4824" s="21">
        <f>IF(Таблица1[[#This Row],[IDBOздухOBOдA/DuctIDNo.]]="",0,1)</f>
        <v>1</v>
      </c>
      <c r="Y4824" s="21">
        <v>1</v>
      </c>
      <c r="Z4824" s="21">
        <f>Таблица1[[#This Row],[Поставлено по отч 1 шт]]-Таблица1[[#This Row],[кол-во шт/Pcs]]</f>
        <v>-1</v>
      </c>
      <c r="AA4824" s="21">
        <f>Таблица1[[#This Row],[∆]]*Таблица1[[#This Row],[Площ. одной детали/ Per part]]</f>
        <v>-4.8</v>
      </c>
    </row>
    <row r="4825" spans="1:27">
      <c r="A4825" s="3" t="s">
        <v>10240</v>
      </c>
      <c r="D4825" s="1">
        <v>900</v>
      </c>
      <c r="E4825" s="1">
        <v>1600</v>
      </c>
      <c r="F4825" s="1">
        <v>930</v>
      </c>
      <c r="G4825" s="2">
        <v>0.9</v>
      </c>
      <c r="H4825" s="1" t="s">
        <v>49</v>
      </c>
      <c r="I4825" s="1">
        <v>33.480000000000004</v>
      </c>
      <c r="J4825" s="1">
        <v>0</v>
      </c>
      <c r="K4825" s="1">
        <v>4.6500000000000004</v>
      </c>
      <c r="L4825" s="1">
        <v>0</v>
      </c>
      <c r="M4825" s="1" t="s">
        <v>6</v>
      </c>
      <c r="N4825" s="1" t="s">
        <v>522</v>
      </c>
      <c r="O4825" s="3" t="s">
        <v>12992</v>
      </c>
      <c r="P4825" s="1" t="s">
        <v>12942</v>
      </c>
      <c r="Q4825" s="1" t="s">
        <v>0</v>
      </c>
      <c r="R48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25" s="1">
        <f>SUMIFS(Таблица2[площадь],Таблица2[ID BOздухOBOдA/ Duct ID No.],Таблица1[[#This Row],[IDBOздухOBOдA/DuctIDNo.]])</f>
        <v>0</v>
      </c>
      <c r="T4825" s="1">
        <f>SUMIFS(Таблица2[количество],Таблица2[ID BOздухOBOдA/ Duct ID No.],Таблица1[[#This Row],[IDBOздухOBOдA/DuctIDNo.]])</f>
        <v>0</v>
      </c>
      <c r="U4825" s="21" t="str">
        <f>IF(Таблица1[[#This Row],[Поставлено по отч 1 шт]]=Таблица1[[#This Row],[кол-во шт/Pcs]],"ок","!!!")</f>
        <v>ок</v>
      </c>
      <c r="V4825" s="21" t="str">
        <f>IFERROR(VLOOKUP(Таблица1[[#This Row],[IDBOздухOBOдA/DuctIDNo.]],Таблица2[ID BOздухOBOдA/ Duct ID No.],1,FALSE),"!!!")</f>
        <v>!!!</v>
      </c>
      <c r="W4825" s="21" t="str">
        <f>IF(Таблица1[[#This Row],[IDBOздухOBOдA/DuctIDNo.]]="",Таблица1[[#This Row],[Деталь/Part ]],W4824)</f>
        <v>Воздуховод прямой участок /
Duct straight part</v>
      </c>
      <c r="X4825" s="21">
        <f>IF(Таблица1[[#This Row],[IDBOздухOBOдA/DuctIDNo.]]="",0,1)</f>
        <v>1</v>
      </c>
      <c r="Y4825" s="21"/>
      <c r="Z4825" s="21">
        <f>Таблица1[[#This Row],[Поставлено по отч 1 шт]]-Таблица1[[#This Row],[кол-во шт/Pcs]]</f>
        <v>0</v>
      </c>
      <c r="AA4825" s="21">
        <f>Таблица1[[#This Row],[∆]]*Таблица1[[#This Row],[Площ. одной детали/ Per part]]</f>
        <v>0</v>
      </c>
    </row>
    <row r="4826" spans="1:27">
      <c r="A4826" s="3" t="s">
        <v>6</v>
      </c>
      <c r="B4826" s="1" t="s">
        <v>171</v>
      </c>
      <c r="D4826" s="1" t="s">
        <v>6</v>
      </c>
      <c r="E4826" s="1" t="s">
        <v>6</v>
      </c>
      <c r="F4826" s="1" t="s">
        <v>6</v>
      </c>
      <c r="G4826" s="2" t="s">
        <v>6</v>
      </c>
      <c r="H4826" s="1" t="s">
        <v>6</v>
      </c>
      <c r="J4826" s="1" t="s">
        <v>6</v>
      </c>
      <c r="K4826" s="1"/>
      <c r="L4826" s="1"/>
      <c r="M4826" s="1" t="s">
        <v>6</v>
      </c>
      <c r="O4826" s="3"/>
      <c r="P4826" s="1" t="s">
        <v>6</v>
      </c>
      <c r="Q4826" s="1" t="s">
        <v>6</v>
      </c>
      <c r="R48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26" s="1">
        <f>SUMIFS(Таблица2[площадь],Таблица2[ID BOздухOBOдA/ Duct ID No.],Таблица1[[#This Row],[IDBOздухOBOдA/DuctIDNo.]])</f>
        <v>0</v>
      </c>
      <c r="T4826" s="1">
        <f>SUMIFS(Таблица2[количество],Таблица2[ID BOздухOBOдA/ Duct ID No.],Таблица1[[#This Row],[IDBOздухOBOдA/DuctIDNo.]])</f>
        <v>0</v>
      </c>
      <c r="U4826" s="21" t="str">
        <f>IF(Таблица1[[#This Row],[Поставлено по отч 1 шт]]=Таблица1[[#This Row],[кол-во шт/Pcs]],"ок","!!!")</f>
        <v>!!!</v>
      </c>
      <c r="V4826" s="21" t="str">
        <f>IFERROR(VLOOKUP(Таблица1[[#This Row],[IDBOздухOBOдA/DuctIDNo.]],Таблица2[ID BOздухOBOдA/ Duct ID No.],1,FALSE),"!!!")</f>
        <v>!!!</v>
      </c>
      <c r="W4826" s="21" t="str">
        <f>IF(Таблица1[[#This Row],[IDBOздухOBOдA/DuctIDNo.]]="",Таблица1[[#This Row],[Деталь/Part ]],W4825)</f>
        <v>Отвод 45 / Bend 45</v>
      </c>
      <c r="X4826" s="21">
        <f>IF(Таблица1[[#This Row],[IDBOздухOBOдA/DuctIDNo.]]="",0,1)</f>
        <v>0</v>
      </c>
      <c r="Y4826" s="21"/>
      <c r="Z4826" s="21" t="e">
        <f>Таблица1[[#This Row],[Поставлено по отч 1 шт]]-Таблица1[[#This Row],[кол-во шт/Pcs]]</f>
        <v>#VALUE!</v>
      </c>
      <c r="AA4826" s="21" t="e">
        <f>Таблица1[[#This Row],[∆]]*Таблица1[[#This Row],[Площ. одной детали/ Per part]]</f>
        <v>#VALUE!</v>
      </c>
    </row>
    <row r="4827" spans="1:27">
      <c r="A4827" s="3" t="s">
        <v>304</v>
      </c>
      <c r="D4827" s="1">
        <v>1700</v>
      </c>
      <c r="E4827" s="1">
        <v>900</v>
      </c>
      <c r="F4827" s="1" t="s">
        <v>6</v>
      </c>
      <c r="G4827" s="2">
        <v>0.9</v>
      </c>
      <c r="H4827" s="1" t="s">
        <v>49</v>
      </c>
      <c r="I4827" s="1">
        <v>32.414175554973824</v>
      </c>
      <c r="J4827" s="1">
        <v>1</v>
      </c>
      <c r="K4827" s="1">
        <v>4.5019688270796978</v>
      </c>
      <c r="L4827" s="1">
        <v>4.5019688270796978</v>
      </c>
      <c r="M4827" s="1" t="s">
        <v>6</v>
      </c>
      <c r="N4827" s="1" t="s">
        <v>9148</v>
      </c>
      <c r="O4827" s="3" t="s">
        <v>1111</v>
      </c>
      <c r="P4827" s="1" t="s">
        <v>12942</v>
      </c>
      <c r="Q4827" s="1" t="s">
        <v>0</v>
      </c>
      <c r="R48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27" s="1">
        <f>SUMIFS(Таблица2[площадь],Таблица2[ID BOздухOBOдA/ Duct ID No.],Таблица1[[#This Row],[IDBOздухOBOдA/DuctIDNo.]])</f>
        <v>4.5</v>
      </c>
      <c r="T4827" s="1">
        <f>SUMIFS(Таблица2[количество],Таблица2[ID BOздухOBOдA/ Duct ID No.],Таблица1[[#This Row],[IDBOздухOBOдA/DuctIDNo.]])</f>
        <v>1</v>
      </c>
      <c r="U4827" s="21" t="str">
        <f>IF(Таблица1[[#This Row],[Поставлено по отч 1 шт]]=Таблица1[[#This Row],[кол-во шт/Pcs]],"ок","!!!")</f>
        <v>ок</v>
      </c>
      <c r="V4827" s="21" t="str">
        <f>IFERROR(VLOOKUP(Таблица1[[#This Row],[IDBOздухOBOдA/DuctIDNo.]],Таблица2[ID BOздухOBOдA/ Duct ID No.],1,FALSE),"!!!")</f>
        <v>SGA3001/SA11/12.1</v>
      </c>
      <c r="W4827" s="21" t="str">
        <f>IF(Таблица1[[#This Row],[IDBOздухOBOдA/DuctIDNo.]]="",Таблица1[[#This Row],[Деталь/Part ]],W4826)</f>
        <v>Отвод 45 / Bend 45</v>
      </c>
      <c r="X4827" s="21">
        <f>IF(Таблица1[[#This Row],[IDBOздухOBOдA/DuctIDNo.]]="",0,1)</f>
        <v>1</v>
      </c>
      <c r="Y4827" s="21"/>
      <c r="Z4827" s="21">
        <f>Таблица1[[#This Row],[Поставлено по отч 1 шт]]-Таблица1[[#This Row],[кол-во шт/Pcs]]</f>
        <v>0</v>
      </c>
      <c r="AA4827" s="21">
        <f>Таблица1[[#This Row],[∆]]*Таблица1[[#This Row],[Площ. одной детали/ Per part]]</f>
        <v>0</v>
      </c>
    </row>
    <row r="4828" spans="1:27">
      <c r="A4828" s="3" t="s">
        <v>305</v>
      </c>
      <c r="D4828" s="1">
        <v>500</v>
      </c>
      <c r="E4828" s="1">
        <v>600</v>
      </c>
      <c r="F4828" s="1" t="s">
        <v>6</v>
      </c>
      <c r="G4828" s="2">
        <v>0.7</v>
      </c>
      <c r="H4828" s="1" t="s">
        <v>49</v>
      </c>
      <c r="I4828" s="1">
        <v>4.8605396202455671</v>
      </c>
      <c r="J4828" s="1">
        <v>18</v>
      </c>
      <c r="K4828" s="1">
        <v>0.8679535036152799</v>
      </c>
      <c r="L4828" s="1">
        <v>15.623163065075039</v>
      </c>
      <c r="M4828" s="1" t="s">
        <v>6</v>
      </c>
      <c r="N4828" s="1" t="s">
        <v>167</v>
      </c>
      <c r="O4828" s="3" t="s">
        <v>1112</v>
      </c>
      <c r="P4828" s="1" t="s">
        <v>12942</v>
      </c>
      <c r="Q4828" s="1" t="s">
        <v>0</v>
      </c>
      <c r="R48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28" s="1">
        <f>SUMIFS(Таблица2[площадь],Таблица2[ID BOздухOBOдA/ Duct ID No.],Таблица1[[#This Row],[IDBOздухOBOдA/DuctIDNo.]])</f>
        <v>15.659999999999993</v>
      </c>
      <c r="T4828" s="1">
        <f>SUMIFS(Таблица2[количество],Таблица2[ID BOздухOBOдA/ Duct ID No.],Таблица1[[#This Row],[IDBOздухOBOдA/DuctIDNo.]])</f>
        <v>18</v>
      </c>
      <c r="U4828" s="21" t="str">
        <f>IF(Таблица1[[#This Row],[Поставлено по отч 1 шт]]=Таблица1[[#This Row],[кол-во шт/Pcs]],"ок","!!!")</f>
        <v>ок</v>
      </c>
      <c r="V4828" s="21" t="str">
        <f>IFERROR(VLOOKUP(Таблица1[[#This Row],[IDBOздухOBOдA/DuctIDNo.]],Таблица2[ID BOздухOBOдA/ Duct ID No.],1,FALSE),"!!!")</f>
        <v>SGA3001/SA11/12.2</v>
      </c>
      <c r="W4828" s="21" t="str">
        <f>IF(Таблица1[[#This Row],[IDBOздухOBOдA/DuctIDNo.]]="",Таблица1[[#This Row],[Деталь/Part ]],W4827)</f>
        <v>Отвод 45 / Bend 45</v>
      </c>
      <c r="X4828" s="21">
        <f>IF(Таблица1[[#This Row],[IDBOздухOBOдA/DuctIDNo.]]="",0,1)</f>
        <v>1</v>
      </c>
      <c r="Y4828" s="21"/>
      <c r="Z4828" s="21">
        <f>Таблица1[[#This Row],[Поставлено по отч 1 шт]]-Таблица1[[#This Row],[кол-во шт/Pcs]]</f>
        <v>0</v>
      </c>
      <c r="AA4828" s="21">
        <f>Таблица1[[#This Row],[∆]]*Таблица1[[#This Row],[Площ. одной детали/ Per part]]</f>
        <v>0</v>
      </c>
    </row>
    <row r="4829" spans="1:27">
      <c r="A4829" s="3" t="s">
        <v>9784</v>
      </c>
      <c r="D4829" s="1">
        <v>3000</v>
      </c>
      <c r="E4829" s="1">
        <v>2000</v>
      </c>
      <c r="F4829" s="1" t="s">
        <v>6</v>
      </c>
      <c r="G4829" s="2">
        <v>2</v>
      </c>
      <c r="H4829" s="1" t="s">
        <v>57</v>
      </c>
      <c r="I4829" s="1">
        <v>220.20352248333654</v>
      </c>
      <c r="J4829" s="1">
        <v>2</v>
      </c>
      <c r="K4829" s="1">
        <v>13.762720155208534</v>
      </c>
      <c r="L4829" s="1">
        <v>27.525440310417068</v>
      </c>
      <c r="M4829" s="1" t="s">
        <v>9009</v>
      </c>
      <c r="N4829" s="1" t="s">
        <v>12993</v>
      </c>
      <c r="O4829" s="3" t="s">
        <v>1113</v>
      </c>
      <c r="P4829" s="1" t="s">
        <v>12942</v>
      </c>
      <c r="Q4829" s="1" t="s">
        <v>0</v>
      </c>
      <c r="R48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29" s="1">
        <f>SUMIFS(Таблица2[площадь],Таблица2[ID BOздухOBOдA/ Duct ID No.],Таблица1[[#This Row],[IDBOздухOBOдA/DuctIDNo.]])</f>
        <v>27.52</v>
      </c>
      <c r="T4829" s="1">
        <f>SUMIFS(Таблица2[количество],Таблица2[ID BOздухOBOдA/ Duct ID No.],Таблица1[[#This Row],[IDBOздухOBOдA/DuctIDNo.]])</f>
        <v>2</v>
      </c>
      <c r="U4829" s="21" t="str">
        <f>IF(Таблица1[[#This Row],[Поставлено по отч 1 шт]]=Таблица1[[#This Row],[кол-во шт/Pcs]],"ок","!!!")</f>
        <v>ок</v>
      </c>
      <c r="V4829" s="21" t="str">
        <f>IFERROR(VLOOKUP(Таблица1[[#This Row],[IDBOздухOBOдA/DuctIDNo.]],Таблица2[ID BOздухOBOдA/ Duct ID No.],1,FALSE),"!!!")</f>
        <v>SGA3001/SA11/12.3</v>
      </c>
      <c r="W4829" s="21" t="str">
        <f>IF(Таблица1[[#This Row],[IDBOздухOBOдA/DuctIDNo.]]="",Таблица1[[#This Row],[Деталь/Part ]],W4828)</f>
        <v>Отвод 45 / Bend 45</v>
      </c>
      <c r="X4829" s="21">
        <f>IF(Таблица1[[#This Row],[IDBOздухOBOдA/DuctIDNo.]]="",0,1)</f>
        <v>1</v>
      </c>
      <c r="Y4829" s="21"/>
      <c r="Z4829" s="21">
        <f>Таблица1[[#This Row],[Поставлено по отч 1 шт]]-Таблица1[[#This Row],[кол-во шт/Pcs]]</f>
        <v>0</v>
      </c>
      <c r="AA4829" s="21">
        <f>Таблица1[[#This Row],[∆]]*Таблица1[[#This Row],[Площ. одной детали/ Per part]]</f>
        <v>0</v>
      </c>
    </row>
    <row r="4830" spans="1:27">
      <c r="A4830" s="3" t="s">
        <v>9788</v>
      </c>
      <c r="D4830" s="1">
        <v>2800</v>
      </c>
      <c r="E4830" s="1">
        <v>3200</v>
      </c>
      <c r="F4830" s="1" t="s">
        <v>6</v>
      </c>
      <c r="G4830" s="2">
        <v>2</v>
      </c>
      <c r="H4830" s="1" t="s">
        <v>57</v>
      </c>
      <c r="I4830" s="1">
        <v>249.16457864750538</v>
      </c>
      <c r="J4830" s="1">
        <v>1</v>
      </c>
      <c r="K4830" s="1">
        <v>15.572786165469086</v>
      </c>
      <c r="L4830" s="1">
        <v>15.572786165469086</v>
      </c>
      <c r="M4830" s="1" t="s">
        <v>9009</v>
      </c>
      <c r="N4830" s="1" t="s">
        <v>12993</v>
      </c>
      <c r="O4830" s="3" t="s">
        <v>1114</v>
      </c>
      <c r="P4830" s="1" t="s">
        <v>12942</v>
      </c>
      <c r="Q4830" s="1" t="s">
        <v>0</v>
      </c>
      <c r="R48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30" s="1">
        <f>SUMIFS(Таблица2[площадь],Таблица2[ID BOздухOBOдA/ Duct ID No.],Таблица1[[#This Row],[IDBOздухOBOдA/DuctIDNo.]])</f>
        <v>15.57</v>
      </c>
      <c r="T4830" s="1">
        <f>SUMIFS(Таблица2[количество],Таблица2[ID BOздухOBOдA/ Duct ID No.],Таблица1[[#This Row],[IDBOздухOBOдA/DuctIDNo.]])</f>
        <v>1</v>
      </c>
      <c r="U4830" s="21" t="str">
        <f>IF(Таблица1[[#This Row],[Поставлено по отч 1 шт]]=Таблица1[[#This Row],[кол-во шт/Pcs]],"ок","!!!")</f>
        <v>ок</v>
      </c>
      <c r="V4830" s="21" t="str">
        <f>IFERROR(VLOOKUP(Таблица1[[#This Row],[IDBOздухOBOдA/DuctIDNo.]],Таблица2[ID BOздухOBOдA/ Duct ID No.],1,FALSE),"!!!")</f>
        <v>SGA3001/SA11/12.4</v>
      </c>
      <c r="W4830" s="21" t="str">
        <f>IF(Таблица1[[#This Row],[IDBOздухOBOдA/DuctIDNo.]]="",Таблица1[[#This Row],[Деталь/Part ]],W4829)</f>
        <v>Отвод 45 / Bend 45</v>
      </c>
      <c r="X4830" s="21">
        <f>IF(Таблица1[[#This Row],[IDBOздухOBOдA/DuctIDNo.]]="",0,1)</f>
        <v>1</v>
      </c>
      <c r="Y4830" s="21"/>
      <c r="Z4830" s="21">
        <f>Таблица1[[#This Row],[Поставлено по отч 1 шт]]-Таблица1[[#This Row],[кол-во шт/Pcs]]</f>
        <v>0</v>
      </c>
      <c r="AA4830" s="21">
        <f>Таблица1[[#This Row],[∆]]*Таблица1[[#This Row],[Площ. одной детали/ Per part]]</f>
        <v>0</v>
      </c>
    </row>
    <row r="4831" spans="1:27">
      <c r="A4831" s="3" t="s">
        <v>6</v>
      </c>
      <c r="B4831" s="1" t="s">
        <v>12</v>
      </c>
      <c r="D4831" s="1" t="s">
        <v>6</v>
      </c>
      <c r="E4831" s="1" t="s">
        <v>6</v>
      </c>
      <c r="F4831" s="1" t="s">
        <v>6</v>
      </c>
      <c r="G4831" s="2" t="s">
        <v>6</v>
      </c>
      <c r="H4831" s="1" t="s">
        <v>6</v>
      </c>
      <c r="J4831" s="1" t="s">
        <v>6</v>
      </c>
      <c r="K4831" s="1"/>
      <c r="L4831" s="1"/>
      <c r="M4831" s="1" t="s">
        <v>6</v>
      </c>
      <c r="O4831" s="3"/>
      <c r="P4831" s="1" t="s">
        <v>6</v>
      </c>
      <c r="Q4831" s="1" t="s">
        <v>6</v>
      </c>
      <c r="R48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31" s="1">
        <f>SUMIFS(Таблица2[площадь],Таблица2[ID BOздухOBOдA/ Duct ID No.],Таблица1[[#This Row],[IDBOздухOBOдA/DuctIDNo.]])</f>
        <v>0</v>
      </c>
      <c r="T4831" s="1">
        <f>SUMIFS(Таблица2[количество],Таблица2[ID BOздухOBOдA/ Duct ID No.],Таблица1[[#This Row],[IDBOздухOBOдA/DuctIDNo.]])</f>
        <v>0</v>
      </c>
      <c r="U4831" s="21" t="str">
        <f>IF(Таблица1[[#This Row],[Поставлено по отч 1 шт]]=Таблица1[[#This Row],[кол-во шт/Pcs]],"ок","!!!")</f>
        <v>!!!</v>
      </c>
      <c r="V4831" s="21" t="str">
        <f>IFERROR(VLOOKUP(Таблица1[[#This Row],[IDBOздухOBOдA/DuctIDNo.]],Таблица2[ID BOздухOBOдA/ Duct ID No.],1,FALSE),"!!!")</f>
        <v>!!!</v>
      </c>
      <c r="W4831" s="21" t="str">
        <f>IF(Таблица1[[#This Row],[IDBOздухOBOдA/DuctIDNo.]]="",Таблица1[[#This Row],[Деталь/Part ]],W4830)</f>
        <v>Отвод 90 / Bend 90</v>
      </c>
      <c r="X4831" s="21">
        <f>IF(Таблица1[[#This Row],[IDBOздухOBOдA/DuctIDNo.]]="",0,1)</f>
        <v>0</v>
      </c>
      <c r="Y4831" s="21"/>
      <c r="Z4831" s="21" t="e">
        <f>Таблица1[[#This Row],[Поставлено по отч 1 шт]]-Таблица1[[#This Row],[кол-во шт/Pcs]]</f>
        <v>#VALUE!</v>
      </c>
      <c r="AA4831" s="21" t="e">
        <f>Таблица1[[#This Row],[∆]]*Таблица1[[#This Row],[Площ. одной детали/ Per part]]</f>
        <v>#VALUE!</v>
      </c>
    </row>
    <row r="4832" spans="1:27">
      <c r="A4832" s="3" t="s">
        <v>272</v>
      </c>
      <c r="D4832" s="1">
        <v>500</v>
      </c>
      <c r="E4832" s="1">
        <v>600</v>
      </c>
      <c r="F4832" s="1" t="s">
        <v>6</v>
      </c>
      <c r="G4832" s="2">
        <v>0.7</v>
      </c>
      <c r="H4832" s="1" t="s">
        <v>9982</v>
      </c>
      <c r="I4832" s="1">
        <v>8.4890792137882549</v>
      </c>
      <c r="J4832" s="1">
        <v>11</v>
      </c>
      <c r="K4832" s="1">
        <v>1.5159070024621883</v>
      </c>
      <c r="L4832" s="1">
        <v>16.674977027084072</v>
      </c>
      <c r="M4832" s="1" t="s">
        <v>6</v>
      </c>
      <c r="N4832" s="1" t="s">
        <v>167</v>
      </c>
      <c r="O4832" s="3" t="s">
        <v>1115</v>
      </c>
      <c r="P4832" s="1" t="s">
        <v>12942</v>
      </c>
      <c r="Q4832" s="1" t="s">
        <v>0</v>
      </c>
      <c r="R48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32" s="1">
        <f>SUMIFS(Таблица2[площадь],Таблица2[ID BOздухOBOдA/ Duct ID No.],Таблица1[[#This Row],[IDBOздухOBOдA/DuctIDNo.]])</f>
        <v>16.72</v>
      </c>
      <c r="T4832" s="1">
        <f>SUMIFS(Таблица2[количество],Таблица2[ID BOздухOBOдA/ Duct ID No.],Таблица1[[#This Row],[IDBOздухOBOдA/DuctIDNo.]])</f>
        <v>11</v>
      </c>
      <c r="U4832" s="21" t="str">
        <f>IF(Таблица1[[#This Row],[Поставлено по отч 1 шт]]=Таблица1[[#This Row],[кол-во шт/Pcs]],"ок","!!!")</f>
        <v>ок</v>
      </c>
      <c r="V4832" s="21" t="str">
        <f>IFERROR(VLOOKUP(Таблица1[[#This Row],[IDBOздухOBOдA/DuctIDNo.]],Таблица2[ID BOздухOBOдA/ Duct ID No.],1,FALSE),"!!!")</f>
        <v>SGA3001/SA11/11.1</v>
      </c>
      <c r="W4832" s="21" t="str">
        <f>IF(Таблица1[[#This Row],[IDBOздухOBOдA/DuctIDNo.]]="",Таблица1[[#This Row],[Деталь/Part ]],W4831)</f>
        <v>Отвод 90 / Bend 90</v>
      </c>
      <c r="X4832" s="21">
        <f>IF(Таблица1[[#This Row],[IDBOздухOBOдA/DuctIDNo.]]="",0,1)</f>
        <v>1</v>
      </c>
      <c r="Y4832" s="21"/>
      <c r="Z4832" s="21">
        <f>Таблица1[[#This Row],[Поставлено по отч 1 шт]]-Таблица1[[#This Row],[кол-во шт/Pcs]]</f>
        <v>0</v>
      </c>
      <c r="AA4832" s="21">
        <f>Таблица1[[#This Row],[∆]]*Таблица1[[#This Row],[Площ. одной детали/ Per part]]</f>
        <v>0</v>
      </c>
    </row>
    <row r="4833" spans="1:27">
      <c r="A4833" s="3" t="s">
        <v>9779</v>
      </c>
      <c r="D4833" s="1">
        <v>800</v>
      </c>
      <c r="E4833" s="1">
        <v>800</v>
      </c>
      <c r="F4833" s="1" t="s">
        <v>6</v>
      </c>
      <c r="G4833" s="2">
        <v>0.7</v>
      </c>
      <c r="H4833" s="1" t="s">
        <v>9982</v>
      </c>
      <c r="I4833" s="1">
        <v>16.570052257178553</v>
      </c>
      <c r="J4833" s="1">
        <v>2</v>
      </c>
      <c r="K4833" s="1">
        <v>2.9589379030675986</v>
      </c>
      <c r="L4833" s="1">
        <v>5.9178758061351973</v>
      </c>
      <c r="M4833" s="1" t="s">
        <v>6</v>
      </c>
      <c r="N4833" s="1" t="s">
        <v>167</v>
      </c>
      <c r="O4833" s="3" t="s">
        <v>1116</v>
      </c>
      <c r="P4833" s="1" t="s">
        <v>12942</v>
      </c>
      <c r="Q4833" s="1" t="s">
        <v>0</v>
      </c>
      <c r="R48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33" s="1">
        <f>SUMIFS(Таблица2[площадь],Таблица2[ID BOздухOBOдA/ Duct ID No.],Таблица1[[#This Row],[IDBOздухOBOдA/DuctIDNo.]])</f>
        <v>5.92</v>
      </c>
      <c r="T4833" s="1">
        <f>SUMIFS(Таблица2[количество],Таблица2[ID BOздухOBOдA/ Duct ID No.],Таблица1[[#This Row],[IDBOздухOBOдA/DuctIDNo.]])</f>
        <v>2</v>
      </c>
      <c r="U4833" s="21" t="str">
        <f>IF(Таблица1[[#This Row],[Поставлено по отч 1 шт]]=Таблица1[[#This Row],[кол-во шт/Pcs]],"ок","!!!")</f>
        <v>ок</v>
      </c>
      <c r="V4833" s="21" t="str">
        <f>IFERROR(VLOOKUP(Таблица1[[#This Row],[IDBOздухOBOдA/DuctIDNo.]],Таблица2[ID BOздухOBOдA/ Duct ID No.],1,FALSE),"!!!")</f>
        <v>SGA3001/SA11/11.2</v>
      </c>
      <c r="W4833" s="21" t="str">
        <f>IF(Таблица1[[#This Row],[IDBOздухOBOдA/DuctIDNo.]]="",Таблица1[[#This Row],[Деталь/Part ]],W4832)</f>
        <v>Отвод 90 / Bend 90</v>
      </c>
      <c r="X4833" s="21">
        <f>IF(Таблица1[[#This Row],[IDBOздухOBOдA/DuctIDNo.]]="",0,1)</f>
        <v>1</v>
      </c>
      <c r="Y4833" s="21"/>
      <c r="Z4833" s="21">
        <f>Таблица1[[#This Row],[Поставлено по отч 1 шт]]-Таблица1[[#This Row],[кол-во шт/Pcs]]</f>
        <v>0</v>
      </c>
      <c r="AA4833" s="21">
        <f>Таблица1[[#This Row],[∆]]*Таблица1[[#This Row],[Площ. одной детали/ Per part]]</f>
        <v>0</v>
      </c>
    </row>
    <row r="4834" spans="1:27">
      <c r="A4834" s="3" t="s">
        <v>448</v>
      </c>
      <c r="D4834" s="1">
        <v>1000</v>
      </c>
      <c r="E4834" s="1">
        <v>1600</v>
      </c>
      <c r="F4834" s="1" t="s">
        <v>6</v>
      </c>
      <c r="G4834" s="2">
        <v>0.9</v>
      </c>
      <c r="H4834" s="1" t="s">
        <v>9982</v>
      </c>
      <c r="I4834" s="1">
        <v>40.500634418389183</v>
      </c>
      <c r="J4834" s="1">
        <v>1</v>
      </c>
      <c r="K4834" s="1">
        <v>5.6250881136651643</v>
      </c>
      <c r="L4834" s="1">
        <v>5.6250881136651643</v>
      </c>
      <c r="M4834" s="1" t="s">
        <v>6</v>
      </c>
      <c r="N4834" s="1" t="s">
        <v>9148</v>
      </c>
      <c r="O4834" s="3" t="s">
        <v>1117</v>
      </c>
      <c r="P4834" s="1" t="s">
        <v>12942</v>
      </c>
      <c r="Q4834" s="1" t="s">
        <v>0</v>
      </c>
      <c r="R48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34" s="1">
        <f>SUMIFS(Таблица2[площадь],Таблица2[ID BOздухOBOдA/ Duct ID No.],Таблица1[[#This Row],[IDBOздухOBOдA/DuctIDNo.]])</f>
        <v>5.63</v>
      </c>
      <c r="T4834" s="1">
        <f>SUMIFS(Таблица2[количество],Таблица2[ID BOздухOBOдA/ Duct ID No.],Таблица1[[#This Row],[IDBOздухOBOдA/DuctIDNo.]])</f>
        <v>1</v>
      </c>
      <c r="U4834" s="21" t="str">
        <f>IF(Таблица1[[#This Row],[Поставлено по отч 1 шт]]=Таблица1[[#This Row],[кол-во шт/Pcs]],"ок","!!!")</f>
        <v>ок</v>
      </c>
      <c r="V4834" s="21" t="str">
        <f>IFERROR(VLOOKUP(Таблица1[[#This Row],[IDBOздухOBOдA/DuctIDNo.]],Таблица2[ID BOздухOBOдA/ Duct ID No.],1,FALSE),"!!!")</f>
        <v>SGA3001/SA11/11.3</v>
      </c>
      <c r="W4834" s="21" t="str">
        <f>IF(Таблица1[[#This Row],[IDBOздухOBOдA/DuctIDNo.]]="",Таблица1[[#This Row],[Деталь/Part ]],W4833)</f>
        <v>Отвод 90 / Bend 90</v>
      </c>
      <c r="X4834" s="21">
        <f>IF(Таблица1[[#This Row],[IDBOздухOBOдA/DuctIDNo.]]="",0,1)</f>
        <v>1</v>
      </c>
      <c r="Y4834" s="21"/>
      <c r="Z4834" s="21">
        <f>Таблица1[[#This Row],[Поставлено по отч 1 шт]]-Таблица1[[#This Row],[кол-во шт/Pcs]]</f>
        <v>0</v>
      </c>
      <c r="AA4834" s="21">
        <f>Таблица1[[#This Row],[∆]]*Таблица1[[#This Row],[Площ. одной детали/ Per part]]</f>
        <v>0</v>
      </c>
    </row>
    <row r="4835" spans="1:27">
      <c r="A4835" s="3" t="s">
        <v>450</v>
      </c>
      <c r="D4835" s="1">
        <v>1500</v>
      </c>
      <c r="E4835" s="1">
        <v>800</v>
      </c>
      <c r="F4835" s="1" t="s">
        <v>6</v>
      </c>
      <c r="G4835" s="2">
        <v>0.9</v>
      </c>
      <c r="H4835" s="1" t="s">
        <v>9982</v>
      </c>
      <c r="I4835" s="1">
        <v>48.833677803621683</v>
      </c>
      <c r="J4835" s="1">
        <v>2</v>
      </c>
      <c r="K4835" s="1">
        <v>6.7824552505030109</v>
      </c>
      <c r="L4835" s="1">
        <v>13.564910501006022</v>
      </c>
      <c r="M4835" s="1" t="s">
        <v>6</v>
      </c>
      <c r="N4835" s="1" t="s">
        <v>461</v>
      </c>
      <c r="O4835" s="3" t="s">
        <v>1118</v>
      </c>
      <c r="P4835" s="1" t="s">
        <v>12942</v>
      </c>
      <c r="Q4835" s="1" t="s">
        <v>0</v>
      </c>
      <c r="R48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35" s="1">
        <f>SUMIFS(Таблица2[площадь],Таблица2[ID BOздухOBOдA/ Duct ID No.],Таблица1[[#This Row],[IDBOздухOBOдA/DuctIDNo.]])</f>
        <v>13.56</v>
      </c>
      <c r="T4835" s="1">
        <f>SUMIFS(Таблица2[количество],Таблица2[ID BOздухOBOдA/ Duct ID No.],Таблица1[[#This Row],[IDBOздухOBOдA/DuctIDNo.]])</f>
        <v>2</v>
      </c>
      <c r="U4835" s="21" t="str">
        <f>IF(Таблица1[[#This Row],[Поставлено по отч 1 шт]]=Таблица1[[#This Row],[кол-во шт/Pcs]],"ок","!!!")</f>
        <v>ок</v>
      </c>
      <c r="V4835" s="21" t="str">
        <f>IFERROR(VLOOKUP(Таблица1[[#This Row],[IDBOздухOBOдA/DuctIDNo.]],Таблица2[ID BOздухOBOдA/ Duct ID No.],1,FALSE),"!!!")</f>
        <v>SGA3001/SA11/11.4</v>
      </c>
      <c r="W4835" s="21" t="str">
        <f>IF(Таблица1[[#This Row],[IDBOздухOBOдA/DuctIDNo.]]="",Таблица1[[#This Row],[Деталь/Part ]],W4834)</f>
        <v>Отвод 90 / Bend 90</v>
      </c>
      <c r="X4835" s="21">
        <f>IF(Таблица1[[#This Row],[IDBOздухOBOдA/DuctIDNo.]]="",0,1)</f>
        <v>1</v>
      </c>
      <c r="Y4835" s="21"/>
      <c r="Z4835" s="21">
        <f>Таблица1[[#This Row],[Поставлено по отч 1 шт]]-Таблица1[[#This Row],[кол-во шт/Pcs]]</f>
        <v>0</v>
      </c>
      <c r="AA4835" s="21">
        <f>Таблица1[[#This Row],[∆]]*Таблица1[[#This Row],[Площ. одной детали/ Per part]]</f>
        <v>0</v>
      </c>
    </row>
    <row r="4836" spans="1:27">
      <c r="A4836" s="3" t="s">
        <v>11568</v>
      </c>
      <c r="D4836" s="1">
        <v>1500</v>
      </c>
      <c r="E4836" s="1">
        <v>800</v>
      </c>
      <c r="F4836" s="1" t="s">
        <v>6</v>
      </c>
      <c r="G4836" s="2">
        <v>0.9</v>
      </c>
      <c r="H4836" s="1" t="s">
        <v>9982</v>
      </c>
      <c r="I4836" s="1">
        <v>48.833677803621683</v>
      </c>
      <c r="J4836" s="1">
        <v>2</v>
      </c>
      <c r="K4836" s="1">
        <v>6.7824552505030109</v>
      </c>
      <c r="L4836" s="1">
        <v>13.564910501006022</v>
      </c>
      <c r="M4836" s="1" t="s">
        <v>6</v>
      </c>
      <c r="N4836" s="1" t="s">
        <v>461</v>
      </c>
      <c r="O4836" s="3" t="s">
        <v>1119</v>
      </c>
      <c r="P4836" s="1" t="s">
        <v>12942</v>
      </c>
      <c r="Q4836" s="1" t="s">
        <v>0</v>
      </c>
      <c r="R48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36" s="1">
        <f>SUMIFS(Таблица2[площадь],Таблица2[ID BOздухOBOдA/ Duct ID No.],Таблица1[[#This Row],[IDBOздухOBOдA/DuctIDNo.]])</f>
        <v>13.56</v>
      </c>
      <c r="T4836" s="1">
        <f>SUMIFS(Таблица2[количество],Таблица2[ID BOздухOBOдA/ Duct ID No.],Таблица1[[#This Row],[IDBOздухOBOдA/DuctIDNo.]])</f>
        <v>2</v>
      </c>
      <c r="U4836" s="21" t="str">
        <f>IF(Таблица1[[#This Row],[Поставлено по отч 1 шт]]=Таблица1[[#This Row],[кол-во шт/Pcs]],"ок","!!!")</f>
        <v>ок</v>
      </c>
      <c r="V4836" s="21" t="str">
        <f>IFERROR(VLOOKUP(Таблица1[[#This Row],[IDBOздухOBOдA/DuctIDNo.]],Таблица2[ID BOздухOBOдA/ Duct ID No.],1,FALSE),"!!!")</f>
        <v>SGA3001/SA11/11.5</v>
      </c>
      <c r="W4836" s="21" t="str">
        <f>IF(Таблица1[[#This Row],[IDBOздухOBOдA/DuctIDNo.]]="",Таблица1[[#This Row],[Деталь/Part ]],W4835)</f>
        <v>Отвод 90 / Bend 90</v>
      </c>
      <c r="X4836" s="21">
        <f>IF(Таблица1[[#This Row],[IDBOздухOBOдA/DuctIDNo.]]="",0,1)</f>
        <v>1</v>
      </c>
      <c r="Y4836" s="21"/>
      <c r="Z4836" s="21">
        <f>Таблица1[[#This Row],[Поставлено по отч 1 шт]]-Таблица1[[#This Row],[кол-во шт/Pcs]]</f>
        <v>0</v>
      </c>
      <c r="AA4836" s="21">
        <f>Таблица1[[#This Row],[∆]]*Таблица1[[#This Row],[Площ. одной детали/ Per part]]</f>
        <v>0</v>
      </c>
    </row>
    <row r="4837" spans="1:27">
      <c r="A4837" s="3" t="s">
        <v>12794</v>
      </c>
      <c r="B4837" s="1" t="s">
        <v>9796</v>
      </c>
      <c r="D4837" s="1"/>
      <c r="E4837" s="1"/>
      <c r="F4837" s="1" t="s">
        <v>6</v>
      </c>
      <c r="G4837" s="2">
        <v>0.9</v>
      </c>
      <c r="H4837" s="1" t="s">
        <v>9982</v>
      </c>
      <c r="I4837" s="1">
        <v>48.816000000000003</v>
      </c>
      <c r="J4837" s="1">
        <v>0</v>
      </c>
      <c r="K4837" s="1">
        <v>6.78</v>
      </c>
      <c r="L4837" s="1">
        <v>0</v>
      </c>
      <c r="M4837" s="1" t="s">
        <v>6</v>
      </c>
      <c r="N4837" s="1" t="s">
        <v>461</v>
      </c>
      <c r="O4837" s="3" t="s">
        <v>12994</v>
      </c>
      <c r="P4837" s="1" t="s">
        <v>12942</v>
      </c>
      <c r="Q4837" s="1" t="s">
        <v>0</v>
      </c>
      <c r="R48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37" s="1">
        <f>SUMIFS(Таблица2[площадь],Таблица2[ID BOздухOBOдA/ Duct ID No.],Таблица1[[#This Row],[IDBOздухOBOдA/DuctIDNo.]])</f>
        <v>0</v>
      </c>
      <c r="T4837" s="1">
        <f>SUMIFS(Таблица2[количество],Таблица2[ID BOздухOBOдA/ Duct ID No.],Таблица1[[#This Row],[IDBOздухOBOдA/DuctIDNo.]])</f>
        <v>0</v>
      </c>
      <c r="U4837" s="21" t="str">
        <f>IF(Таблица1[[#This Row],[Поставлено по отч 1 шт]]=Таблица1[[#This Row],[кол-во шт/Pcs]],"ок","!!!")</f>
        <v>ок</v>
      </c>
      <c r="V4837" s="21" t="str">
        <f>IFERROR(VLOOKUP(Таблица1[[#This Row],[IDBOздухOBOдA/DuctIDNo.]],Таблица2[ID BOздухOBOдA/ Duct ID No.],1,FALSE),"!!!")</f>
        <v>!!!</v>
      </c>
      <c r="W4837" s="21" t="str">
        <f>IF(Таблица1[[#This Row],[IDBOздухOBOдA/DuctIDNo.]]="",Таблица1[[#This Row],[Деталь/Part ]],W4836)</f>
        <v>Отвод 90 / Bend 90</v>
      </c>
      <c r="X4837" s="21">
        <f>IF(Таблица1[[#This Row],[IDBOздухOBOдA/DuctIDNo.]]="",0,1)</f>
        <v>1</v>
      </c>
      <c r="Y4837" s="21"/>
      <c r="Z4837" s="21">
        <f>Таблица1[[#This Row],[Поставлено по отч 1 шт]]-Таблица1[[#This Row],[кол-во шт/Pcs]]</f>
        <v>0</v>
      </c>
      <c r="AA4837" s="21">
        <f>Таблица1[[#This Row],[∆]]*Таблица1[[#This Row],[Площ. одной детали/ Per part]]</f>
        <v>0</v>
      </c>
    </row>
    <row r="4838" spans="1:27">
      <c r="A4838" s="3" t="s">
        <v>11570</v>
      </c>
      <c r="B4838" s="1" t="s">
        <v>12995</v>
      </c>
      <c r="D4838" s="1"/>
      <c r="E4838" s="1"/>
      <c r="F4838" s="1" t="s">
        <v>6</v>
      </c>
      <c r="G4838" s="2">
        <v>0.9</v>
      </c>
      <c r="H4838" s="1" t="s">
        <v>9982</v>
      </c>
      <c r="I4838" s="1">
        <v>37.583999999999996</v>
      </c>
      <c r="J4838" s="1">
        <v>1</v>
      </c>
      <c r="K4838" s="1">
        <v>5.22</v>
      </c>
      <c r="L4838" s="1">
        <v>5.22</v>
      </c>
      <c r="M4838" s="1" t="s">
        <v>6</v>
      </c>
      <c r="N4838" s="1" t="s">
        <v>9148</v>
      </c>
      <c r="O4838" s="3" t="s">
        <v>12996</v>
      </c>
      <c r="P4838" s="1" t="s">
        <v>12942</v>
      </c>
      <c r="Q4838" s="1" t="s">
        <v>0</v>
      </c>
      <c r="R48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38" s="1">
        <f>SUMIFS(Таблица2[площадь],Таблица2[ID BOздухOBOдA/ Duct ID No.],Таблица1[[#This Row],[IDBOздухOBOдA/DuctIDNo.]])</f>
        <v>5.22</v>
      </c>
      <c r="T4838" s="1">
        <f>SUMIFS(Таблица2[количество],Таблица2[ID BOздухOBOдA/ Duct ID No.],Таблица1[[#This Row],[IDBOздухOBOдA/DuctIDNo.]])</f>
        <v>1</v>
      </c>
      <c r="U4838" s="21" t="str">
        <f>IF(Таблица1[[#This Row],[Поставлено по отч 1 шт]]=Таблица1[[#This Row],[кол-во шт/Pcs]],"ок","!!!")</f>
        <v>ок</v>
      </c>
      <c r="V4838" s="21" t="str">
        <f>IFERROR(VLOOKUP(Таблица1[[#This Row],[IDBOздухOBOдA/DuctIDNo.]],Таблица2[ID BOздухOBOдA/ Duct ID No.],1,FALSE),"!!!")</f>
        <v>SGA3001/SA11/11.6</v>
      </c>
      <c r="W4838" s="21" t="str">
        <f>IF(Таблица1[[#This Row],[IDBOздухOBOдA/DuctIDNo.]]="",Таблица1[[#This Row],[Деталь/Part ]],W4837)</f>
        <v>Отвод 90 / Bend 90</v>
      </c>
      <c r="X4838" s="21">
        <f>IF(Таблица1[[#This Row],[IDBOздухOBOдA/DuctIDNo.]]="",0,1)</f>
        <v>1</v>
      </c>
      <c r="Y4838" s="21"/>
      <c r="Z4838" s="21">
        <f>Таблица1[[#This Row],[Поставлено по отч 1 шт]]-Таблица1[[#This Row],[кол-во шт/Pcs]]</f>
        <v>0</v>
      </c>
      <c r="AA4838" s="21">
        <f>Таблица1[[#This Row],[∆]]*Таблица1[[#This Row],[Площ. одной детали/ Per part]]</f>
        <v>0</v>
      </c>
    </row>
    <row r="4839" spans="1:27">
      <c r="A4839" s="3" t="s">
        <v>6</v>
      </c>
      <c r="B4839" s="1" t="s">
        <v>8844</v>
      </c>
      <c r="D4839" s="1" t="s">
        <v>6</v>
      </c>
      <c r="E4839" s="1" t="s">
        <v>6</v>
      </c>
      <c r="F4839" s="1" t="s">
        <v>6</v>
      </c>
      <c r="G4839" s="2" t="s">
        <v>6</v>
      </c>
      <c r="H4839" s="1" t="s">
        <v>6</v>
      </c>
      <c r="J4839" s="1" t="s">
        <v>6</v>
      </c>
      <c r="K4839" s="1"/>
      <c r="L4839" s="1"/>
      <c r="M4839" s="1" t="s">
        <v>6</v>
      </c>
      <c r="O4839" s="3"/>
      <c r="P4839" s="1" t="s">
        <v>6</v>
      </c>
      <c r="Q4839" s="1" t="s">
        <v>6</v>
      </c>
      <c r="R48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39" s="1">
        <f>SUMIFS(Таблица2[площадь],Таблица2[ID BOздухOBOдA/ Duct ID No.],Таблица1[[#This Row],[IDBOздухOBOдA/DuctIDNo.]])</f>
        <v>0</v>
      </c>
      <c r="T4839" s="1">
        <f>SUMIFS(Таблица2[количество],Таблица2[ID BOздухOBOдA/ Duct ID No.],Таблица1[[#This Row],[IDBOздухOBOдA/DuctIDNo.]])</f>
        <v>0</v>
      </c>
      <c r="U4839" s="21" t="str">
        <f>IF(Таблица1[[#This Row],[Поставлено по отч 1 шт]]=Таблица1[[#This Row],[кол-во шт/Pcs]],"ок","!!!")</f>
        <v>!!!</v>
      </c>
      <c r="V4839" s="21" t="str">
        <f>IFERROR(VLOOKUP(Таблица1[[#This Row],[IDBOздухOBOдA/DuctIDNo.]],Таблица2[ID BOздухOBOдA/ Duct ID No.],1,FALSE),"!!!")</f>
        <v>!!!</v>
      </c>
      <c r="W4839" s="21" t="str">
        <f>IF(Таблица1[[#This Row],[IDBOздухOBOдA/DuctIDNo.]]="",Таблица1[[#This Row],[Деталь/Part ]],W4838)</f>
        <v>Переход / Reduction</v>
      </c>
      <c r="X4839" s="21">
        <f>IF(Таблица1[[#This Row],[IDBOздухOBOдA/DuctIDNo.]]="",0,1)</f>
        <v>0</v>
      </c>
      <c r="Y4839" s="21"/>
      <c r="Z4839" s="21" t="e">
        <f>Таблица1[[#This Row],[Поставлено по отч 1 шт]]-Таблица1[[#This Row],[кол-во шт/Pcs]]</f>
        <v>#VALUE!</v>
      </c>
      <c r="AA4839" s="21" t="e">
        <f>Таблица1[[#This Row],[∆]]*Таблица1[[#This Row],[Площ. одной детали/ Per part]]</f>
        <v>#VALUE!</v>
      </c>
    </row>
    <row r="4840" spans="1:27">
      <c r="A4840" s="3" t="s">
        <v>463</v>
      </c>
      <c r="B4840" s="1" t="s">
        <v>12997</v>
      </c>
      <c r="F4840" s="30">
        <v>500</v>
      </c>
      <c r="G4840" s="31">
        <v>0.9</v>
      </c>
      <c r="H4840" s="1" t="s">
        <v>9982</v>
      </c>
      <c r="I4840" s="1">
        <v>22.09304776025197</v>
      </c>
      <c r="J4840" s="28">
        <v>0</v>
      </c>
      <c r="K4840" s="34">
        <v>3.0684788555905511</v>
      </c>
      <c r="L4840" s="35">
        <v>0</v>
      </c>
      <c r="M4840" s="1" t="s">
        <v>6</v>
      </c>
      <c r="N4840" s="1" t="s">
        <v>9148</v>
      </c>
      <c r="O4840" s="3" t="s">
        <v>1120</v>
      </c>
      <c r="P4840" s="1" t="s">
        <v>12942</v>
      </c>
      <c r="Q4840" s="1" t="s">
        <v>0</v>
      </c>
      <c r="R48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40" s="1">
        <f>SUMIFS(Таблица2[площадь],Таблица2[ID BOздухOBOдA/ Duct ID No.],Таблица1[[#This Row],[IDBOздухOBOдA/DuctIDNo.]])</f>
        <v>3.07</v>
      </c>
      <c r="T4840" s="1">
        <f>SUMIFS(Таблица2[количество],Таблица2[ID BOздухOBOдA/ Duct ID No.],Таблица1[[#This Row],[IDBOздухOBOдA/DuctIDNo.]])</f>
        <v>1</v>
      </c>
      <c r="U4840" s="21" t="str">
        <f>IF(Таблица1[[#This Row],[Поставлено по отч 1 шт]]=Таблица1[[#This Row],[кол-во шт/Pcs]],"ок","!!!")</f>
        <v>!!!</v>
      </c>
      <c r="V4840" s="21" t="str">
        <f>IFERROR(VLOOKUP(Таблица1[[#This Row],[IDBOздухOBOдA/DuctIDNo.]],Таблица2[ID BOздухOBOдA/ Duct ID No.],1,FALSE),"!!!")</f>
        <v>SGA3001/SA11/13.2</v>
      </c>
      <c r="W4840" s="21" t="str">
        <f>IF(Таблица1[[#This Row],[IDBOздухOBOдA/DuctIDNo.]]="",Таблица1[[#This Row],[Деталь/Part ]],W4839)</f>
        <v>Переход / Reduction</v>
      </c>
      <c r="X4840" s="21">
        <f>IF(Таблица1[[#This Row],[IDBOздухOBOдA/DuctIDNo.]]="",0,1)</f>
        <v>1</v>
      </c>
      <c r="Y4840" s="21">
        <v>0</v>
      </c>
      <c r="Z4840" s="21">
        <f>Таблица1[[#This Row],[Поставлено по отч 1 шт]]-Таблица1[[#This Row],[кол-во шт/Pcs]]</f>
        <v>1</v>
      </c>
      <c r="AA4840" s="21">
        <f>Таблица1[[#This Row],[∆]]*Таблица1[[#This Row],[Площ. одной детали/ Per part]]</f>
        <v>3.0684788555905511</v>
      </c>
    </row>
    <row r="4841" spans="1:27">
      <c r="A4841" s="3" t="s">
        <v>465</v>
      </c>
      <c r="B4841" s="1" t="s">
        <v>12998</v>
      </c>
      <c r="F4841" s="30">
        <v>500</v>
      </c>
      <c r="G4841" s="31">
        <v>1.2</v>
      </c>
      <c r="H4841" s="1" t="s">
        <v>9982</v>
      </c>
      <c r="I4841" s="1">
        <v>36.984598682283959</v>
      </c>
      <c r="J4841" s="28">
        <v>0</v>
      </c>
      <c r="K4841" s="34">
        <v>3.8525623627379129</v>
      </c>
      <c r="L4841" s="35">
        <v>0</v>
      </c>
      <c r="M4841" s="1" t="s">
        <v>6</v>
      </c>
      <c r="N4841" s="1" t="s">
        <v>545</v>
      </c>
      <c r="O4841" s="3" t="s">
        <v>1121</v>
      </c>
      <c r="P4841" s="1" t="s">
        <v>12942</v>
      </c>
      <c r="Q4841" s="1" t="s">
        <v>0</v>
      </c>
      <c r="R48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41" s="1">
        <f>SUMIFS(Таблица2[площадь],Таблица2[ID BOздухOBOдA/ Duct ID No.],Таблица1[[#This Row],[IDBOздухOBOдA/DuctIDNo.]])</f>
        <v>3.07</v>
      </c>
      <c r="T4841" s="1">
        <f>SUMIFS(Таблица2[количество],Таблица2[ID BOздухOBOдA/ Duct ID No.],Таблица1[[#This Row],[IDBOздухOBOдA/DuctIDNo.]])</f>
        <v>1</v>
      </c>
      <c r="U4841" s="21" t="str">
        <f>IF(Таблица1[[#This Row],[Поставлено по отч 1 шт]]=Таблица1[[#This Row],[кол-во шт/Pcs]],"ок","!!!")</f>
        <v>!!!</v>
      </c>
      <c r="V4841" s="21" t="str">
        <f>IFERROR(VLOOKUP(Таблица1[[#This Row],[IDBOздухOBOдA/DuctIDNo.]],Таблица2[ID BOздухOBOдA/ Duct ID No.],1,FALSE),"!!!")</f>
        <v>SGA3001/SA11/13.3</v>
      </c>
      <c r="W4841" s="21" t="str">
        <f>IF(Таблица1[[#This Row],[IDBOздухOBOдA/DuctIDNo.]]="",Таблица1[[#This Row],[Деталь/Part ]],W4840)</f>
        <v>Переход / Reduction</v>
      </c>
      <c r="X4841" s="21">
        <f>IF(Таблица1[[#This Row],[IDBOздухOBOдA/DuctIDNo.]]="",0,1)</f>
        <v>1</v>
      </c>
      <c r="Y4841" s="21">
        <v>0</v>
      </c>
      <c r="Z4841" s="21">
        <f>Таблица1[[#This Row],[Поставлено по отч 1 шт]]-Таблица1[[#This Row],[кол-во шт/Pcs]]</f>
        <v>1</v>
      </c>
      <c r="AA4841" s="21">
        <f>Таблица1[[#This Row],[∆]]*Таблица1[[#This Row],[Площ. одной детали/ Per part]]</f>
        <v>3.8525623627379129</v>
      </c>
    </row>
    <row r="4842" spans="1:27">
      <c r="A4842" s="3" t="s">
        <v>467</v>
      </c>
      <c r="B4842" s="1" t="s">
        <v>12999</v>
      </c>
      <c r="D4842" s="1"/>
      <c r="E4842" s="1"/>
      <c r="F4842" s="1">
        <v>500</v>
      </c>
      <c r="G4842" s="2">
        <v>0.9</v>
      </c>
      <c r="H4842" s="1" t="s">
        <v>9982</v>
      </c>
      <c r="I4842" s="1">
        <v>21.068570728577235</v>
      </c>
      <c r="J4842" s="1">
        <v>1</v>
      </c>
      <c r="K4842" s="1">
        <v>2.9261903789690602</v>
      </c>
      <c r="L4842" s="1">
        <v>2.9261903789690602</v>
      </c>
      <c r="M4842" s="1" t="s">
        <v>6</v>
      </c>
      <c r="N4842" s="1" t="s">
        <v>167</v>
      </c>
      <c r="O4842" s="3" t="s">
        <v>1122</v>
      </c>
      <c r="P4842" s="1" t="s">
        <v>12942</v>
      </c>
      <c r="Q4842" s="1" t="s">
        <v>0</v>
      </c>
      <c r="R48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42" s="1">
        <f>SUMIFS(Таблица2[площадь],Таблица2[ID BOздухOBOдA/ Duct ID No.],Таблица1[[#This Row],[IDBOздухOBOдA/DuctIDNo.]])</f>
        <v>2.93</v>
      </c>
      <c r="T4842" s="1">
        <f>SUMIFS(Таблица2[количество],Таблица2[ID BOздухOBOдA/ Duct ID No.],Таблица1[[#This Row],[IDBOздухOBOдA/DuctIDNo.]])</f>
        <v>1</v>
      </c>
      <c r="U4842" s="21" t="str">
        <f>IF(Таблица1[[#This Row],[Поставлено по отч 1 шт]]=Таблица1[[#This Row],[кол-во шт/Pcs]],"ок","!!!")</f>
        <v>ок</v>
      </c>
      <c r="V4842" s="21" t="str">
        <f>IFERROR(VLOOKUP(Таблица1[[#This Row],[IDBOздухOBOдA/DuctIDNo.]],Таблица2[ID BOздухOBOдA/ Duct ID No.],1,FALSE),"!!!")</f>
        <v>SGA3001/SA11/13.4</v>
      </c>
      <c r="W4842" s="21" t="str">
        <f>IF(Таблица1[[#This Row],[IDBOздухOBOдA/DuctIDNo.]]="",Таблица1[[#This Row],[Деталь/Part ]],W4841)</f>
        <v>Переход / Reduction</v>
      </c>
      <c r="X4842" s="21">
        <f>IF(Таблица1[[#This Row],[IDBOздухOBOдA/DuctIDNo.]]="",0,1)</f>
        <v>1</v>
      </c>
      <c r="Y4842" s="21"/>
      <c r="Z4842" s="21">
        <f>Таблица1[[#This Row],[Поставлено по отч 1 шт]]-Таблица1[[#This Row],[кол-во шт/Pcs]]</f>
        <v>0</v>
      </c>
      <c r="AA4842" s="21">
        <f>Таблица1[[#This Row],[∆]]*Таблица1[[#This Row],[Площ. одной детали/ Per part]]</f>
        <v>0</v>
      </c>
    </row>
    <row r="4843" spans="1:27">
      <c r="A4843" s="3" t="s">
        <v>469</v>
      </c>
      <c r="B4843" s="1" t="s">
        <v>13000</v>
      </c>
      <c r="D4843" s="1"/>
      <c r="E4843" s="1"/>
      <c r="F4843" s="1">
        <v>500</v>
      </c>
      <c r="G4843" s="2">
        <v>1.2</v>
      </c>
      <c r="H4843" s="1" t="s">
        <v>9982</v>
      </c>
      <c r="I4843" s="1">
        <v>42.431999999999995</v>
      </c>
      <c r="J4843" s="1">
        <v>3</v>
      </c>
      <c r="K4843" s="1">
        <v>4.42</v>
      </c>
      <c r="L4843" s="1">
        <v>13.26</v>
      </c>
      <c r="M4843" s="1" t="s">
        <v>6</v>
      </c>
      <c r="N4843" s="1" t="s">
        <v>545</v>
      </c>
      <c r="O4843" s="3" t="s">
        <v>1123</v>
      </c>
      <c r="P4843" s="1" t="s">
        <v>12942</v>
      </c>
      <c r="Q4843" s="1" t="s">
        <v>0</v>
      </c>
      <c r="R48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43" s="1">
        <f>SUMIFS(Таблица2[площадь],Таблица2[ID BOздухOBOдA/ Duct ID No.],Таблица1[[#This Row],[IDBOздухOBOдA/DuctIDNo.]])</f>
        <v>13.26</v>
      </c>
      <c r="T4843" s="1">
        <f>SUMIFS(Таблица2[количество],Таблица2[ID BOздухOBOдA/ Duct ID No.],Таблица1[[#This Row],[IDBOздухOBOдA/DuctIDNo.]])</f>
        <v>3</v>
      </c>
      <c r="U4843" s="21" t="str">
        <f>IF(Таблица1[[#This Row],[Поставлено по отч 1 шт]]=Таблица1[[#This Row],[кол-во шт/Pcs]],"ок","!!!")</f>
        <v>ок</v>
      </c>
      <c r="V4843" s="21" t="str">
        <f>IFERROR(VLOOKUP(Таблица1[[#This Row],[IDBOздухOBOдA/DuctIDNo.]],Таблица2[ID BOздухOBOдA/ Duct ID No.],1,FALSE),"!!!")</f>
        <v>SGA3001/SA11/13.5</v>
      </c>
      <c r="W4843" s="21" t="str">
        <f>IF(Таблица1[[#This Row],[IDBOздухOBOдA/DuctIDNo.]]="",Таблица1[[#This Row],[Деталь/Part ]],W4842)</f>
        <v>Переход / Reduction</v>
      </c>
      <c r="X4843" s="21">
        <f>IF(Таблица1[[#This Row],[IDBOздухOBOдA/DuctIDNo.]]="",0,1)</f>
        <v>1</v>
      </c>
      <c r="Y4843" s="21"/>
      <c r="Z4843" s="21">
        <f>Таблица1[[#This Row],[Поставлено по отч 1 шт]]-Таблица1[[#This Row],[кол-во шт/Pcs]]</f>
        <v>0</v>
      </c>
      <c r="AA4843" s="21">
        <f>Таблица1[[#This Row],[∆]]*Таблица1[[#This Row],[Площ. одной детали/ Per part]]</f>
        <v>0</v>
      </c>
    </row>
    <row r="4844" spans="1:27">
      <c r="A4844" s="3" t="s">
        <v>13001</v>
      </c>
      <c r="B4844" s="1" t="s">
        <v>13002</v>
      </c>
      <c r="D4844" s="1"/>
      <c r="E4844" s="1"/>
      <c r="F4844" s="1">
        <v>500</v>
      </c>
      <c r="G4844" s="2">
        <v>1.2</v>
      </c>
      <c r="H4844" s="1" t="s">
        <v>9982</v>
      </c>
      <c r="I4844" s="1">
        <v>40.704000000000001</v>
      </c>
      <c r="J4844" s="1">
        <v>3</v>
      </c>
      <c r="K4844" s="1">
        <v>4.24</v>
      </c>
      <c r="L4844" s="1">
        <v>12.72</v>
      </c>
      <c r="M4844" s="1" t="s">
        <v>6</v>
      </c>
      <c r="N4844" s="1" t="s">
        <v>13003</v>
      </c>
      <c r="O4844" s="3" t="s">
        <v>13004</v>
      </c>
      <c r="P4844" s="1" t="s">
        <v>12942</v>
      </c>
      <c r="Q4844" s="1" t="s">
        <v>0</v>
      </c>
      <c r="R48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44" s="1">
        <f>SUMIFS(Таблица2[площадь],Таблица2[ID BOздухOBOдA/ Duct ID No.],Таблица1[[#This Row],[IDBOздухOBOдA/DuctIDNo.]])</f>
        <v>12.72</v>
      </c>
      <c r="T4844" s="1">
        <f>SUMIFS(Таблица2[количество],Таблица2[ID BOздухOBOдA/ Duct ID No.],Таблица1[[#This Row],[IDBOздухOBOдA/DuctIDNo.]])</f>
        <v>3</v>
      </c>
      <c r="U4844" s="21" t="str">
        <f>IF(Таблица1[[#This Row],[Поставлено по отч 1 шт]]=Таблица1[[#This Row],[кол-во шт/Pcs]],"ок","!!!")</f>
        <v>ок</v>
      </c>
      <c r="V4844" s="21" t="str">
        <f>IFERROR(VLOOKUP(Таблица1[[#This Row],[IDBOздухOBOдA/DuctIDNo.]],Таблица2[ID BOздухOBOдA/ Duct ID No.],1,FALSE),"!!!")</f>
        <v>SGA3001/SA11/13.6.1</v>
      </c>
      <c r="W4844" s="21" t="str">
        <f>IF(Таблица1[[#This Row],[IDBOздухOBOдA/DuctIDNo.]]="",Таблица1[[#This Row],[Деталь/Part ]],W4843)</f>
        <v>Переход / Reduction</v>
      </c>
      <c r="X4844" s="21">
        <f>IF(Таблица1[[#This Row],[IDBOздухOBOдA/DuctIDNo.]]="",0,1)</f>
        <v>1</v>
      </c>
      <c r="Y4844" s="21"/>
      <c r="Z4844" s="21">
        <f>Таблица1[[#This Row],[Поставлено по отч 1 шт]]-Таблица1[[#This Row],[кол-во шт/Pcs]]</f>
        <v>0</v>
      </c>
      <c r="AA4844" s="21">
        <f>Таблица1[[#This Row],[∆]]*Таблица1[[#This Row],[Площ. одной детали/ Per part]]</f>
        <v>0</v>
      </c>
    </row>
    <row r="4845" spans="1:27">
      <c r="A4845" s="3" t="s">
        <v>473</v>
      </c>
      <c r="B4845" s="1" t="s">
        <v>9796</v>
      </c>
      <c r="D4845" s="1"/>
      <c r="E4845" s="1"/>
      <c r="F4845" s="1">
        <v>355</v>
      </c>
      <c r="G4845" s="2">
        <v>0.9</v>
      </c>
      <c r="H4845" s="1" t="s">
        <v>9982</v>
      </c>
      <c r="I4845" s="1">
        <v>14.429782862589789</v>
      </c>
      <c r="J4845" s="1">
        <v>2</v>
      </c>
      <c r="K4845" s="1">
        <v>2.0041365086930263</v>
      </c>
      <c r="L4845" s="1">
        <v>4.0082730173860526</v>
      </c>
      <c r="M4845" s="1" t="s">
        <v>11071</v>
      </c>
      <c r="N4845" s="1" t="s">
        <v>461</v>
      </c>
      <c r="O4845" s="3" t="s">
        <v>13005</v>
      </c>
      <c r="P4845" s="1" t="s">
        <v>12942</v>
      </c>
      <c r="Q4845" s="1" t="s">
        <v>0</v>
      </c>
      <c r="R48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45" s="1">
        <f>SUMIFS(Таблица2[площадь],Таблица2[ID BOздухOBOдA/ Duct ID No.],Таблица1[[#This Row],[IDBOздухOBOдA/DuctIDNo.]])</f>
        <v>4</v>
      </c>
      <c r="T4845" s="1">
        <f>SUMIFS(Таблица2[количество],Таблица2[ID BOздухOBOдA/ Duct ID No.],Таблица1[[#This Row],[IDBOздухOBOдA/DuctIDNo.]])</f>
        <v>2</v>
      </c>
      <c r="U4845" s="21" t="str">
        <f>IF(Таблица1[[#This Row],[Поставлено по отч 1 шт]]=Таблица1[[#This Row],[кол-во шт/Pcs]],"ок","!!!")</f>
        <v>ок</v>
      </c>
      <c r="V4845" s="21" t="str">
        <f>IFERROR(VLOOKUP(Таблица1[[#This Row],[IDBOздухOBOдA/DuctIDNo.]],Таблица2[ID BOздухOBOдA/ Duct ID No.],1,FALSE),"!!!")</f>
        <v>SGA3001/SA11/13.7</v>
      </c>
      <c r="W4845" s="21" t="str">
        <f>IF(Таблица1[[#This Row],[IDBOздухOBOдA/DuctIDNo.]]="",Таблица1[[#This Row],[Деталь/Part ]],W4844)</f>
        <v>Переход / Reduction</v>
      </c>
      <c r="X4845" s="21">
        <f>IF(Таблица1[[#This Row],[IDBOздухOBOдA/DuctIDNo.]]="",0,1)</f>
        <v>1</v>
      </c>
      <c r="Y4845" s="21"/>
      <c r="Z4845" s="21">
        <f>Таблица1[[#This Row],[Поставлено по отч 1 шт]]-Таблица1[[#This Row],[кол-во шт/Pcs]]</f>
        <v>0</v>
      </c>
      <c r="AA4845" s="21">
        <f>Таблица1[[#This Row],[∆]]*Таблица1[[#This Row],[Площ. одной детали/ Per part]]</f>
        <v>0</v>
      </c>
    </row>
    <row r="4846" spans="1:27">
      <c r="A4846" s="3" t="s">
        <v>6</v>
      </c>
      <c r="B4846" s="1" t="s">
        <v>8847</v>
      </c>
      <c r="D4846" s="1" t="s">
        <v>6</v>
      </c>
      <c r="E4846" s="1" t="s">
        <v>6</v>
      </c>
      <c r="F4846" s="1" t="s">
        <v>6</v>
      </c>
      <c r="G4846" s="2" t="s">
        <v>6</v>
      </c>
      <c r="H4846" s="1" t="s">
        <v>6</v>
      </c>
      <c r="J4846" s="1" t="s">
        <v>6</v>
      </c>
      <c r="K4846" s="1"/>
      <c r="L4846" s="1"/>
      <c r="M4846" s="1" t="s">
        <v>6</v>
      </c>
      <c r="O4846" s="3"/>
      <c r="P4846" s="1" t="s">
        <v>6</v>
      </c>
      <c r="Q4846" s="1" t="s">
        <v>6</v>
      </c>
      <c r="R48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46" s="1">
        <f>SUMIFS(Таблица2[площадь],Таблица2[ID BOздухOBOдA/ Duct ID No.],Таблица1[[#This Row],[IDBOздухOBOдA/DuctIDNo.]])</f>
        <v>0</v>
      </c>
      <c r="T4846" s="1">
        <f>SUMIFS(Таблица2[количество],Таблица2[ID BOздухOBOдA/ Duct ID No.],Таблица1[[#This Row],[IDBOздухOBOдA/DuctIDNo.]])</f>
        <v>0</v>
      </c>
      <c r="U4846" s="21" t="str">
        <f>IF(Таблица1[[#This Row],[Поставлено по отч 1 шт]]=Таблица1[[#This Row],[кол-во шт/Pcs]],"ок","!!!")</f>
        <v>!!!</v>
      </c>
      <c r="V4846" s="21" t="str">
        <f>IFERROR(VLOOKUP(Таблица1[[#This Row],[IDBOздухOBOдA/DuctIDNo.]],Таблица2[ID BOздухOBOдA/ Duct ID No.],1,FALSE),"!!!")</f>
        <v>!!!</v>
      </c>
      <c r="W4846" s="21" t="str">
        <f>IF(Таблица1[[#This Row],[IDBOздухOBOдA/DuctIDNo.]]="",Таблица1[[#This Row],[Деталь/Part ]],W4845)</f>
        <v>Заглушка / Blanket</v>
      </c>
      <c r="X4846" s="21">
        <f>IF(Таблица1[[#This Row],[IDBOздухOBOдA/DuctIDNo.]]="",0,1)</f>
        <v>0</v>
      </c>
      <c r="Y4846" s="21"/>
      <c r="Z4846" s="21" t="e">
        <f>Таблица1[[#This Row],[Поставлено по отч 1 шт]]-Таблица1[[#This Row],[кол-во шт/Pcs]]</f>
        <v>#VALUE!</v>
      </c>
      <c r="AA4846" s="21" t="e">
        <f>Таблица1[[#This Row],[∆]]*Таблица1[[#This Row],[Площ. одной детали/ Per part]]</f>
        <v>#VALUE!</v>
      </c>
    </row>
    <row r="4847" spans="1:27">
      <c r="A4847" s="3" t="s">
        <v>475</v>
      </c>
      <c r="D4847" s="30">
        <v>600</v>
      </c>
      <c r="E4847" s="30">
        <v>500</v>
      </c>
      <c r="F4847" s="30">
        <v>50</v>
      </c>
      <c r="G4847" s="31">
        <v>0.7</v>
      </c>
      <c r="H4847" s="1" t="s">
        <v>49</v>
      </c>
      <c r="I4847" s="1">
        <v>2.2960000667572018</v>
      </c>
      <c r="J4847" s="28">
        <v>9</v>
      </c>
      <c r="K4847" s="34">
        <v>0.41000001192092894</v>
      </c>
      <c r="L4847" s="35">
        <v>3.6900001072883604</v>
      </c>
      <c r="M4847" s="1" t="s">
        <v>6</v>
      </c>
      <c r="N4847" s="1" t="s">
        <v>167</v>
      </c>
      <c r="O4847" s="3" t="s">
        <v>1124</v>
      </c>
      <c r="P4847" s="1" t="s">
        <v>12942</v>
      </c>
      <c r="Q4847" s="1" t="s">
        <v>0</v>
      </c>
      <c r="R48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47" s="1">
        <f>SUMIFS(Таблица2[площадь],Таблица2[ID BOздухOBOдA/ Duct ID No.],Таблица1[[#This Row],[IDBOздухOBOдA/DuctIDNo.]])</f>
        <v>6.5600000000000014</v>
      </c>
      <c r="T4847" s="1">
        <f>SUMIFS(Таблица2[количество],Таблица2[ID BOздухOBOдA/ Duct ID No.],Таблица1[[#This Row],[IDBOздухOBOдA/DuctIDNo.]])</f>
        <v>16</v>
      </c>
      <c r="U4847" s="21" t="str">
        <f>IF(Таблица1[[#This Row],[Поставлено по отч 1 шт]]=Таблица1[[#This Row],[кол-во шт/Pcs]],"ок","!!!")</f>
        <v>!!!</v>
      </c>
      <c r="V4847" s="21" t="str">
        <f>IFERROR(VLOOKUP(Таблица1[[#This Row],[IDBOздухOBOдA/DuctIDNo.]],Таблица2[ID BOздухOBOдA/ Duct ID No.],1,FALSE),"!!!")</f>
        <v>SGA3001/SA11/14.1</v>
      </c>
      <c r="W4847" s="21" t="str">
        <f>IF(Таблица1[[#This Row],[IDBOздухOBOдA/DuctIDNo.]]="",Таблица1[[#This Row],[Деталь/Part ]],W4846)</f>
        <v>Заглушка / Blanket</v>
      </c>
      <c r="X4847" s="21">
        <f>IF(Таблица1[[#This Row],[IDBOздухOBOдA/DuctIDNo.]]="",0,1)</f>
        <v>1</v>
      </c>
      <c r="Y4847" s="21">
        <v>0</v>
      </c>
      <c r="Z4847" s="21">
        <f>Таблица1[[#This Row],[Поставлено по отч 1 шт]]-Таблица1[[#This Row],[кол-во шт/Pcs]]</f>
        <v>7</v>
      </c>
      <c r="AA4847" s="21">
        <f>Таблица1[[#This Row],[∆]]*Таблица1[[#This Row],[Площ. одной детали/ Per part]]</f>
        <v>2.8700000834465027</v>
      </c>
    </row>
    <row r="4848" spans="1:27">
      <c r="A4848" s="3" t="s">
        <v>481</v>
      </c>
      <c r="D4848" s="1">
        <v>1000</v>
      </c>
      <c r="E4848" s="1">
        <v>1000</v>
      </c>
      <c r="F4848" s="1">
        <v>50</v>
      </c>
      <c r="G4848" s="2">
        <v>0.7</v>
      </c>
      <c r="H4848" s="1" t="s">
        <v>49</v>
      </c>
      <c r="I4848" s="1">
        <v>6.72</v>
      </c>
      <c r="J4848" s="1">
        <v>1</v>
      </c>
      <c r="K4848" s="1">
        <v>1.2</v>
      </c>
      <c r="L4848" s="1">
        <v>1.2</v>
      </c>
      <c r="M4848" s="1" t="s">
        <v>6</v>
      </c>
      <c r="N4848" s="1" t="s">
        <v>167</v>
      </c>
      <c r="O4848" s="3" t="s">
        <v>1125</v>
      </c>
      <c r="P4848" s="1" t="s">
        <v>12942</v>
      </c>
      <c r="Q4848" s="1" t="s">
        <v>0</v>
      </c>
      <c r="R48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48" s="1">
        <f>SUMIFS(Таблица2[площадь],Таблица2[ID BOздухOBOдA/ Duct ID No.],Таблица1[[#This Row],[IDBOздухOBOдA/DuctIDNo.]])</f>
        <v>1.2</v>
      </c>
      <c r="T4848" s="1">
        <f>SUMIFS(Таблица2[количество],Таблица2[ID BOздухOBOдA/ Duct ID No.],Таблица1[[#This Row],[IDBOздухOBOдA/DuctIDNo.]])</f>
        <v>1</v>
      </c>
      <c r="U4848" s="21" t="str">
        <f>IF(Таблица1[[#This Row],[Поставлено по отч 1 шт]]=Таблица1[[#This Row],[кол-во шт/Pcs]],"ок","!!!")</f>
        <v>ок</v>
      </c>
      <c r="V4848" s="21" t="str">
        <f>IFERROR(VLOOKUP(Таблица1[[#This Row],[IDBOздухOBOдA/DuctIDNo.]],Таблица2[ID BOздухOBOдA/ Duct ID No.],1,FALSE),"!!!")</f>
        <v>SGA3001/SA11/14.2</v>
      </c>
      <c r="W4848" s="21" t="str">
        <f>IF(Таблица1[[#This Row],[IDBOздухOBOдA/DuctIDNo.]]="",Таблица1[[#This Row],[Деталь/Part ]],W4847)</f>
        <v>Заглушка / Blanket</v>
      </c>
      <c r="X4848" s="21">
        <f>IF(Таблица1[[#This Row],[IDBOздухOBOдA/DuctIDNo.]]="",0,1)</f>
        <v>1</v>
      </c>
      <c r="Y4848" s="21"/>
      <c r="Z4848" s="21">
        <f>Таблица1[[#This Row],[Поставлено по отч 1 шт]]-Таблица1[[#This Row],[кол-во шт/Pcs]]</f>
        <v>0</v>
      </c>
      <c r="AA4848" s="21">
        <f>Таблица1[[#This Row],[∆]]*Таблица1[[#This Row],[Площ. одной детали/ Per part]]</f>
        <v>0</v>
      </c>
    </row>
    <row r="4849" spans="1:27">
      <c r="A4849" s="3" t="s">
        <v>485</v>
      </c>
      <c r="D4849" s="1">
        <v>800</v>
      </c>
      <c r="E4849" s="1">
        <v>800</v>
      </c>
      <c r="F4849" s="1">
        <v>50</v>
      </c>
      <c r="G4849" s="2">
        <v>0.7</v>
      </c>
      <c r="H4849" s="1" t="s">
        <v>49</v>
      </c>
      <c r="I4849" s="1">
        <v>4.4799999198913572</v>
      </c>
      <c r="J4849" s="1">
        <v>1</v>
      </c>
      <c r="K4849" s="1">
        <v>0.79999998569488528</v>
      </c>
      <c r="L4849" s="1">
        <v>0.79999998569488528</v>
      </c>
      <c r="M4849" s="1" t="s">
        <v>6</v>
      </c>
      <c r="N4849" s="1" t="s">
        <v>167</v>
      </c>
      <c r="O4849" s="3" t="s">
        <v>1126</v>
      </c>
      <c r="P4849" s="1" t="s">
        <v>12942</v>
      </c>
      <c r="Q4849" s="1" t="s">
        <v>0</v>
      </c>
      <c r="R48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49" s="1">
        <f>SUMIFS(Таблица2[площадь],Таблица2[ID BOздухOBOдA/ Duct ID No.],Таблица1[[#This Row],[IDBOздухOBOдA/DuctIDNo.]])</f>
        <v>0.8</v>
      </c>
      <c r="T4849" s="1">
        <f>SUMIFS(Таблица2[количество],Таблица2[ID BOздухOBOдA/ Duct ID No.],Таблица1[[#This Row],[IDBOздухOBOдA/DuctIDNo.]])</f>
        <v>1</v>
      </c>
      <c r="U4849" s="21" t="str">
        <f>IF(Таблица1[[#This Row],[Поставлено по отч 1 шт]]=Таблица1[[#This Row],[кол-во шт/Pcs]],"ок","!!!")</f>
        <v>ок</v>
      </c>
      <c r="V4849" s="21" t="str">
        <f>IFERROR(VLOOKUP(Таблица1[[#This Row],[IDBOздухOBOдA/DuctIDNo.]],Таблица2[ID BOздухOBOдA/ Duct ID No.],1,FALSE),"!!!")</f>
        <v>SGA3001/SA11/14.3</v>
      </c>
      <c r="W4849" s="21" t="str">
        <f>IF(Таблица1[[#This Row],[IDBOздухOBOдA/DuctIDNo.]]="",Таблица1[[#This Row],[Деталь/Part ]],W4848)</f>
        <v>Заглушка / Blanket</v>
      </c>
      <c r="X4849" s="21">
        <f>IF(Таблица1[[#This Row],[IDBOздухOBOдA/DuctIDNo.]]="",0,1)</f>
        <v>1</v>
      </c>
      <c r="Y4849" s="21"/>
      <c r="Z4849" s="21">
        <f>Таблица1[[#This Row],[Поставлено по отч 1 шт]]-Таблица1[[#This Row],[кол-во шт/Pcs]]</f>
        <v>0</v>
      </c>
      <c r="AA4849" s="21">
        <f>Таблица1[[#This Row],[∆]]*Таблица1[[#This Row],[Площ. одной детали/ Per part]]</f>
        <v>0</v>
      </c>
    </row>
    <row r="4850" spans="1:27">
      <c r="A4850" s="3" t="s">
        <v>488</v>
      </c>
      <c r="D4850" s="1">
        <v>900</v>
      </c>
      <c r="E4850" s="1">
        <v>2500</v>
      </c>
      <c r="F4850" s="1">
        <v>50</v>
      </c>
      <c r="G4850" s="2">
        <v>1.2</v>
      </c>
      <c r="H4850" s="1" t="s">
        <v>49</v>
      </c>
      <c r="I4850" s="1">
        <v>24.863999999999997</v>
      </c>
      <c r="J4850" s="1">
        <v>1</v>
      </c>
      <c r="K4850" s="1">
        <v>2.59</v>
      </c>
      <c r="L4850" s="1">
        <v>2.59</v>
      </c>
      <c r="M4850" s="1" t="s">
        <v>6</v>
      </c>
      <c r="N4850" s="1" t="s">
        <v>545</v>
      </c>
      <c r="O4850" s="3" t="s">
        <v>1127</v>
      </c>
      <c r="P4850" s="1" t="s">
        <v>12942</v>
      </c>
      <c r="Q4850" s="1" t="s">
        <v>0</v>
      </c>
      <c r="R48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50" s="1">
        <f>SUMIFS(Таблица2[площадь],Таблица2[ID BOздухOBOдA/ Duct ID No.],Таблица1[[#This Row],[IDBOздухOBOдA/DuctIDNo.]])</f>
        <v>2.59</v>
      </c>
      <c r="T4850" s="1">
        <f>SUMIFS(Таблица2[количество],Таблица2[ID BOздухOBOдA/ Duct ID No.],Таблица1[[#This Row],[IDBOздухOBOдA/DuctIDNo.]])</f>
        <v>1</v>
      </c>
      <c r="U4850" s="21" t="str">
        <f>IF(Таблица1[[#This Row],[Поставлено по отч 1 шт]]=Таблица1[[#This Row],[кол-во шт/Pcs]],"ок","!!!")</f>
        <v>ок</v>
      </c>
      <c r="V4850" s="21" t="str">
        <f>IFERROR(VLOOKUP(Таблица1[[#This Row],[IDBOздухOBOдA/DuctIDNo.]],Таблица2[ID BOздухOBOдA/ Duct ID No.],1,FALSE),"!!!")</f>
        <v>SGA3001/SA11/14.4</v>
      </c>
      <c r="W4850" s="21" t="str">
        <f>IF(Таблица1[[#This Row],[IDBOздухOBOдA/DuctIDNo.]]="",Таблица1[[#This Row],[Деталь/Part ]],W4849)</f>
        <v>Заглушка / Blanket</v>
      </c>
      <c r="X4850" s="21">
        <f>IF(Таблица1[[#This Row],[IDBOздухOBOдA/DuctIDNo.]]="",0,1)</f>
        <v>1</v>
      </c>
      <c r="Y4850" s="21"/>
      <c r="Z4850" s="21">
        <f>Таблица1[[#This Row],[Поставлено по отч 1 шт]]-Таблица1[[#This Row],[кол-во шт/Pcs]]</f>
        <v>0</v>
      </c>
      <c r="AA4850" s="21">
        <f>Таблица1[[#This Row],[∆]]*Таблица1[[#This Row],[Площ. одной детали/ Per part]]</f>
        <v>0</v>
      </c>
    </row>
    <row r="4851" spans="1:27">
      <c r="A4851" s="3" t="s">
        <v>11438</v>
      </c>
      <c r="D4851" s="1">
        <v>1500</v>
      </c>
      <c r="E4851" s="1">
        <v>1800</v>
      </c>
      <c r="F4851" s="1">
        <v>50</v>
      </c>
      <c r="G4851" s="2">
        <v>0.9</v>
      </c>
      <c r="H4851" s="1" t="s">
        <v>49</v>
      </c>
      <c r="I4851" s="1">
        <v>21.816000343322756</v>
      </c>
      <c r="J4851" s="1">
        <v>2</v>
      </c>
      <c r="K4851" s="1">
        <v>3.0300000476837159</v>
      </c>
      <c r="L4851" s="1">
        <v>6.0600000953674318</v>
      </c>
      <c r="M4851" s="1" t="s">
        <v>6</v>
      </c>
      <c r="N4851" s="1" t="s">
        <v>9148</v>
      </c>
      <c r="O4851" s="3" t="s">
        <v>1128</v>
      </c>
      <c r="P4851" s="1" t="s">
        <v>12942</v>
      </c>
      <c r="Q4851" s="1" t="s">
        <v>0</v>
      </c>
      <c r="R48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51" s="1">
        <f>SUMIFS(Таблица2[площадь],Таблица2[ID BOздухOBOдA/ Duct ID No.],Таблица1[[#This Row],[IDBOздухOBOдA/DuctIDNo.]])</f>
        <v>6.06</v>
      </c>
      <c r="T4851" s="1">
        <f>SUMIFS(Таблица2[количество],Таблица2[ID BOздухOBOдA/ Duct ID No.],Таблица1[[#This Row],[IDBOздухOBOдA/DuctIDNo.]])</f>
        <v>2</v>
      </c>
      <c r="U4851" s="21" t="str">
        <f>IF(Таблица1[[#This Row],[Поставлено по отч 1 шт]]=Таблица1[[#This Row],[кол-во шт/Pcs]],"ок","!!!")</f>
        <v>ок</v>
      </c>
      <c r="V4851" s="21" t="str">
        <f>IFERROR(VLOOKUP(Таблица1[[#This Row],[IDBOздухOBOдA/DuctIDNo.]],Таблица2[ID BOздухOBOдA/ Duct ID No.],1,FALSE),"!!!")</f>
        <v>SGA3001/SA11/14.5</v>
      </c>
      <c r="W4851" s="21" t="str">
        <f>IF(Таблица1[[#This Row],[IDBOздухOBOдA/DuctIDNo.]]="",Таблица1[[#This Row],[Деталь/Part ]],W4850)</f>
        <v>Заглушка / Blanket</v>
      </c>
      <c r="X4851" s="21">
        <f>IF(Таблица1[[#This Row],[IDBOздухOBOдA/DuctIDNo.]]="",0,1)</f>
        <v>1</v>
      </c>
      <c r="Y4851" s="21"/>
      <c r="Z4851" s="21">
        <f>Таблица1[[#This Row],[Поставлено по отч 1 шт]]-Таблица1[[#This Row],[кол-во шт/Pcs]]</f>
        <v>0</v>
      </c>
      <c r="AA4851" s="21">
        <f>Таблица1[[#This Row],[∆]]*Таблица1[[#This Row],[Площ. одной детали/ Per part]]</f>
        <v>0</v>
      </c>
    </row>
    <row r="4852" spans="1:27">
      <c r="A4852" s="3" t="s">
        <v>9902</v>
      </c>
      <c r="D4852" s="1">
        <v>3800</v>
      </c>
      <c r="E4852" s="1">
        <v>2000</v>
      </c>
      <c r="F4852" s="1">
        <v>50</v>
      </c>
      <c r="G4852" s="2">
        <v>2</v>
      </c>
      <c r="H4852" s="1" t="s">
        <v>57</v>
      </c>
      <c r="I4852" s="1">
        <v>130.87999847412109</v>
      </c>
      <c r="J4852" s="1">
        <v>1</v>
      </c>
      <c r="K4852" s="1">
        <v>8.1799999046325684</v>
      </c>
      <c r="L4852" s="1">
        <v>8.1799999046325684</v>
      </c>
      <c r="M4852" s="1" t="s">
        <v>9009</v>
      </c>
      <c r="N4852" s="1" t="s">
        <v>540</v>
      </c>
      <c r="O4852" s="3" t="s">
        <v>1129</v>
      </c>
      <c r="P4852" s="1" t="s">
        <v>12942</v>
      </c>
      <c r="Q4852" s="1" t="s">
        <v>0</v>
      </c>
      <c r="R48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52" s="1">
        <f>SUMIFS(Таблица2[площадь],Таблица2[ID BOздухOBOдA/ Duct ID No.],Таблица1[[#This Row],[IDBOздухOBOдA/DuctIDNo.]])</f>
        <v>8.18</v>
      </c>
      <c r="T4852" s="1">
        <f>SUMIFS(Таблица2[количество],Таблица2[ID BOздухOBOдA/ Duct ID No.],Таблица1[[#This Row],[IDBOздухOBOдA/DuctIDNo.]])</f>
        <v>1</v>
      </c>
      <c r="U4852" s="21" t="str">
        <f>IF(Таблица1[[#This Row],[Поставлено по отч 1 шт]]=Таблица1[[#This Row],[кол-во шт/Pcs]],"ок","!!!")</f>
        <v>ок</v>
      </c>
      <c r="V4852" s="21" t="str">
        <f>IFERROR(VLOOKUP(Таблица1[[#This Row],[IDBOздухOBOдA/DuctIDNo.]],Таблица2[ID BOздухOBOдA/ Duct ID No.],1,FALSE),"!!!")</f>
        <v>SGA3001/SA11/14.6</v>
      </c>
      <c r="W4852" s="21" t="str">
        <f>IF(Таблица1[[#This Row],[IDBOздухOBOдA/DuctIDNo.]]="",Таблица1[[#This Row],[Деталь/Part ]],W4851)</f>
        <v>Заглушка / Blanket</v>
      </c>
      <c r="X4852" s="21">
        <f>IF(Таблица1[[#This Row],[IDBOздухOBOдA/DuctIDNo.]]="",0,1)</f>
        <v>1</v>
      </c>
      <c r="Y4852" s="21"/>
      <c r="Z4852" s="21">
        <f>Таблица1[[#This Row],[Поставлено по отч 1 шт]]-Таблица1[[#This Row],[кол-во шт/Pcs]]</f>
        <v>0</v>
      </c>
      <c r="AA4852" s="21">
        <f>Таблица1[[#This Row],[∆]]*Таблица1[[#This Row],[Площ. одной детали/ Per part]]</f>
        <v>0</v>
      </c>
    </row>
    <row r="4853" spans="1:27">
      <c r="A4853" s="3" t="s">
        <v>6</v>
      </c>
      <c r="B4853" s="1" t="s">
        <v>12893</v>
      </c>
      <c r="D4853" s="1" t="s">
        <v>6</v>
      </c>
      <c r="E4853" s="1" t="s">
        <v>6</v>
      </c>
      <c r="F4853" s="1" t="s">
        <v>6</v>
      </c>
      <c r="G4853" s="2" t="s">
        <v>6</v>
      </c>
      <c r="H4853" s="1" t="s">
        <v>6</v>
      </c>
      <c r="J4853" s="1" t="s">
        <v>6</v>
      </c>
      <c r="K4853" s="1"/>
      <c r="L4853" s="1"/>
      <c r="M4853" s="1" t="s">
        <v>6</v>
      </c>
      <c r="O4853" s="3"/>
      <c r="P4853" s="1" t="s">
        <v>6</v>
      </c>
      <c r="Q4853" s="1" t="s">
        <v>6</v>
      </c>
      <c r="R48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53" s="1">
        <f>SUMIFS(Таблица2[площадь],Таблица2[ID BOздухOBOдA/ Duct ID No.],Таблица1[[#This Row],[IDBOздухOBOдA/DuctIDNo.]])</f>
        <v>0</v>
      </c>
      <c r="T4853" s="1">
        <f>SUMIFS(Таблица2[количество],Таблица2[ID BOздухOBOдA/ Duct ID No.],Таблица1[[#This Row],[IDBOздухOBOдA/DuctIDNo.]])</f>
        <v>0</v>
      </c>
      <c r="U4853" s="21" t="str">
        <f>IF(Таблица1[[#This Row],[Поставлено по отч 1 шт]]=Таблица1[[#This Row],[кол-во шт/Pcs]],"ок","!!!")</f>
        <v>!!!</v>
      </c>
      <c r="V4853" s="21" t="str">
        <f>IFERROR(VLOOKUP(Таблица1[[#This Row],[IDBOздухOBOдA/DuctIDNo.]],Таблица2[ID BOздухOBOдA/ Duct ID No.],1,FALSE),"!!!")</f>
        <v>!!!</v>
      </c>
      <c r="W4853" s="21" t="str">
        <f>IF(Таблица1[[#This Row],[IDBOздухOBOдA/DuctIDNo.]]="",Таблица1[[#This Row],[Деталь/Part ]],W4852)</f>
        <v>Врезка / inset</v>
      </c>
      <c r="X4853" s="21">
        <f>IF(Таблица1[[#This Row],[IDBOздухOBOдA/DuctIDNo.]]="",0,1)</f>
        <v>0</v>
      </c>
      <c r="Y4853" s="21"/>
      <c r="Z4853" s="21" t="e">
        <f>Таблица1[[#This Row],[Поставлено по отч 1 шт]]-Таблица1[[#This Row],[кол-во шт/Pcs]]</f>
        <v>#VALUE!</v>
      </c>
      <c r="AA4853" s="21" t="e">
        <f>Таблица1[[#This Row],[∆]]*Таблица1[[#This Row],[Площ. одной детали/ Per part]]</f>
        <v>#VALUE!</v>
      </c>
    </row>
    <row r="4854" spans="1:27">
      <c r="A4854" s="3" t="s">
        <v>491</v>
      </c>
      <c r="D4854" s="1">
        <v>600</v>
      </c>
      <c r="E4854" s="1">
        <v>500</v>
      </c>
      <c r="F4854" s="1">
        <v>100</v>
      </c>
      <c r="G4854" s="2">
        <v>0.7</v>
      </c>
      <c r="H4854" s="1" t="s">
        <v>49</v>
      </c>
      <c r="I4854" s="1">
        <v>1.232</v>
      </c>
      <c r="J4854" s="1">
        <v>16</v>
      </c>
      <c r="K4854" s="1">
        <v>0.22</v>
      </c>
      <c r="L4854" s="1">
        <v>3.52</v>
      </c>
      <c r="M4854" s="1" t="s">
        <v>6</v>
      </c>
      <c r="N4854" s="1" t="s">
        <v>167</v>
      </c>
      <c r="O4854" s="3" t="s">
        <v>1130</v>
      </c>
      <c r="P4854" s="1" t="s">
        <v>12942</v>
      </c>
      <c r="Q4854" s="1" t="s">
        <v>0</v>
      </c>
      <c r="R48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54" s="1">
        <f>SUMIFS(Таблица2[площадь],Таблица2[ID BOздухOBOдA/ Duct ID No.],Таблица1[[#This Row],[IDBOздухOBOдA/DuctIDNo.]])</f>
        <v>3.5200000000000014</v>
      </c>
      <c r="T4854" s="1">
        <f>SUMIFS(Таблица2[количество],Таблица2[ID BOздухOBOдA/ Duct ID No.],Таблица1[[#This Row],[IDBOздухOBOдA/DuctIDNo.]])</f>
        <v>16</v>
      </c>
      <c r="U4854" s="21" t="str">
        <f>IF(Таблица1[[#This Row],[Поставлено по отч 1 шт]]=Таблица1[[#This Row],[кол-во шт/Pcs]],"ок","!!!")</f>
        <v>ок</v>
      </c>
      <c r="V4854" s="21" t="str">
        <f>IFERROR(VLOOKUP(Таблица1[[#This Row],[IDBOздухOBOдA/DuctIDNo.]],Таблица2[ID BOздухOBOдA/ Duct ID No.],1,FALSE),"!!!")</f>
        <v>SGA3001/SA11/15.1</v>
      </c>
      <c r="W4854" s="21" t="str">
        <f>IF(Таблица1[[#This Row],[IDBOздухOBOдA/DuctIDNo.]]="",Таблица1[[#This Row],[Деталь/Part ]],W4853)</f>
        <v>Врезка / inset</v>
      </c>
      <c r="X4854" s="21">
        <f>IF(Таблица1[[#This Row],[IDBOздухOBOдA/DuctIDNo.]]="",0,1)</f>
        <v>1</v>
      </c>
      <c r="Y4854" s="21"/>
      <c r="Z4854" s="21">
        <f>Таблица1[[#This Row],[Поставлено по отч 1 шт]]-Таблица1[[#This Row],[кол-во шт/Pcs]]</f>
        <v>0</v>
      </c>
      <c r="AA4854" s="21">
        <f>Таблица1[[#This Row],[∆]]*Таблица1[[#This Row],[Площ. одной детали/ Per part]]</f>
        <v>0</v>
      </c>
    </row>
    <row r="4855" spans="1:27">
      <c r="A4855" s="3" t="s">
        <v>9802</v>
      </c>
      <c r="D4855" s="1">
        <v>800</v>
      </c>
      <c r="E4855" s="1">
        <v>800</v>
      </c>
      <c r="F4855" s="1">
        <v>100</v>
      </c>
      <c r="G4855" s="2">
        <v>0.7</v>
      </c>
      <c r="H4855" s="1" t="s">
        <v>49</v>
      </c>
      <c r="I4855" s="1">
        <v>1.7919999999999998</v>
      </c>
      <c r="J4855" s="1">
        <v>6</v>
      </c>
      <c r="K4855" s="1">
        <v>0.32</v>
      </c>
      <c r="L4855" s="1">
        <v>1.92</v>
      </c>
      <c r="M4855" s="1" t="s">
        <v>6</v>
      </c>
      <c r="N4855" s="1" t="s">
        <v>167</v>
      </c>
      <c r="O4855" s="3" t="s">
        <v>1131</v>
      </c>
      <c r="P4855" s="1" t="s">
        <v>12942</v>
      </c>
      <c r="Q4855" s="1" t="s">
        <v>0</v>
      </c>
      <c r="R48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55" s="1">
        <f>SUMIFS(Таблица2[площадь],Таблица2[ID BOздухOBOдA/ Duct ID No.],Таблица1[[#This Row],[IDBOздухOBOдA/DuctIDNo.]])</f>
        <v>1.9200000000000002</v>
      </c>
      <c r="T4855" s="1">
        <f>SUMIFS(Таблица2[количество],Таблица2[ID BOздухOBOдA/ Duct ID No.],Таблица1[[#This Row],[IDBOздухOBOдA/DuctIDNo.]])</f>
        <v>6</v>
      </c>
      <c r="U4855" s="21" t="str">
        <f>IF(Таблица1[[#This Row],[Поставлено по отч 1 шт]]=Таблица1[[#This Row],[кол-во шт/Pcs]],"ок","!!!")</f>
        <v>ок</v>
      </c>
      <c r="V4855" s="21" t="str">
        <f>IFERROR(VLOOKUP(Таблица1[[#This Row],[IDBOздухOBOдA/DuctIDNo.]],Таблица2[ID BOздухOBOдA/ Duct ID No.],1,FALSE),"!!!")</f>
        <v>SGA3001/SA11/15.2</v>
      </c>
      <c r="W4855" s="21" t="str">
        <f>IF(Таблица1[[#This Row],[IDBOздухOBOдA/DuctIDNo.]]="",Таблица1[[#This Row],[Деталь/Part ]],W4854)</f>
        <v>Врезка / inset</v>
      </c>
      <c r="X4855" s="21">
        <f>IF(Таблица1[[#This Row],[IDBOздухOBOдA/DuctIDNo.]]="",0,1)</f>
        <v>1</v>
      </c>
      <c r="Y4855" s="21"/>
      <c r="Z4855" s="21">
        <f>Таблица1[[#This Row],[Поставлено по отч 1 шт]]-Таблица1[[#This Row],[кол-во шт/Pcs]]</f>
        <v>0</v>
      </c>
      <c r="AA4855" s="21">
        <f>Таблица1[[#This Row],[∆]]*Таблица1[[#This Row],[Площ. одной детали/ Per part]]</f>
        <v>0</v>
      </c>
    </row>
    <row r="4856" spans="1:27">
      <c r="A4856" s="3" t="s">
        <v>9804</v>
      </c>
      <c r="D4856" s="1">
        <v>1500</v>
      </c>
      <c r="E4856" s="1">
        <v>800</v>
      </c>
      <c r="F4856" s="1">
        <v>100</v>
      </c>
      <c r="G4856" s="2">
        <v>0.9</v>
      </c>
      <c r="H4856" s="1" t="s">
        <v>49</v>
      </c>
      <c r="I4856" s="1">
        <v>3.3120000000000003</v>
      </c>
      <c r="J4856" s="1">
        <v>0</v>
      </c>
      <c r="K4856" s="1">
        <v>0.46</v>
      </c>
      <c r="L4856" s="1">
        <v>0</v>
      </c>
      <c r="M4856" s="1" t="s">
        <v>6</v>
      </c>
      <c r="N4856" s="1" t="s">
        <v>461</v>
      </c>
      <c r="O4856" s="3" t="s">
        <v>13006</v>
      </c>
      <c r="P4856" s="1" t="s">
        <v>12942</v>
      </c>
      <c r="Q4856" s="1" t="s">
        <v>0</v>
      </c>
      <c r="R48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56" s="1">
        <f>SUMIFS(Таблица2[площадь],Таблица2[ID BOздухOBOдA/ Duct ID No.],Таблица1[[#This Row],[IDBOздухOBOдA/DuctIDNo.]])</f>
        <v>0</v>
      </c>
      <c r="T4856" s="1">
        <f>SUMIFS(Таблица2[количество],Таблица2[ID BOздухOBOдA/ Duct ID No.],Таблица1[[#This Row],[IDBOздухOBOдA/DuctIDNo.]])</f>
        <v>0</v>
      </c>
      <c r="U4856" s="21" t="str">
        <f>IF(Таблица1[[#This Row],[Поставлено по отч 1 шт]]=Таблица1[[#This Row],[кол-во шт/Pcs]],"ок","!!!")</f>
        <v>ок</v>
      </c>
      <c r="V4856" s="21" t="str">
        <f>IFERROR(VLOOKUP(Таблица1[[#This Row],[IDBOздухOBOдA/DuctIDNo.]],Таблица2[ID BOздухOBOдA/ Duct ID No.],1,FALSE),"!!!")</f>
        <v>!!!</v>
      </c>
      <c r="W4856" s="21" t="str">
        <f>IF(Таблица1[[#This Row],[IDBOздухOBOдA/DuctIDNo.]]="",Таблица1[[#This Row],[Деталь/Part ]],W4855)</f>
        <v>Врезка / inset</v>
      </c>
      <c r="X4856" s="21">
        <f>IF(Таблица1[[#This Row],[IDBOздухOBOдA/DuctIDNo.]]="",0,1)</f>
        <v>1</v>
      </c>
      <c r="Y4856" s="21"/>
      <c r="Z4856" s="21">
        <f>Таблица1[[#This Row],[Поставлено по отч 1 шт]]-Таблица1[[#This Row],[кол-во шт/Pcs]]</f>
        <v>0</v>
      </c>
      <c r="AA4856" s="21">
        <f>Таблица1[[#This Row],[∆]]*Таблица1[[#This Row],[Площ. одной детали/ Per part]]</f>
        <v>0</v>
      </c>
    </row>
    <row r="4857" spans="1:27">
      <c r="A4857" s="3" t="s">
        <v>9910</v>
      </c>
      <c r="D4857" s="30">
        <v>1280</v>
      </c>
      <c r="E4857" s="30">
        <v>930</v>
      </c>
      <c r="F4857" s="30">
        <v>50</v>
      </c>
      <c r="G4857" s="31">
        <v>2</v>
      </c>
      <c r="H4857" s="1" t="s">
        <v>57</v>
      </c>
      <c r="I4857" s="1">
        <v>3.536</v>
      </c>
      <c r="J4857" s="28">
        <v>1</v>
      </c>
      <c r="K4857" s="34">
        <v>0.221</v>
      </c>
      <c r="L4857" s="35">
        <v>0.221</v>
      </c>
      <c r="M4857" s="1" t="s">
        <v>9009</v>
      </c>
      <c r="N4857" s="1" t="s">
        <v>430</v>
      </c>
      <c r="O4857" s="3" t="s">
        <v>13007</v>
      </c>
      <c r="P4857" s="1" t="s">
        <v>12942</v>
      </c>
      <c r="Q4857" s="1" t="s">
        <v>0</v>
      </c>
      <c r="R48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57" s="1">
        <f>SUMIFS(Таблица2[площадь],Таблица2[ID BOздухOBOдA/ Duct ID No.],Таблица1[[#This Row],[IDBOздухOBOдA/DuctIDNo.]])</f>
        <v>0</v>
      </c>
      <c r="T4857" s="1">
        <f>SUMIFS(Таблица2[количество],Таблица2[ID BOздухOBOдA/ Duct ID No.],Таблица1[[#This Row],[IDBOздухOBOдA/DuctIDNo.]])</f>
        <v>0</v>
      </c>
      <c r="U4857" s="21" t="str">
        <f>IF(Таблица1[[#This Row],[Поставлено по отч 1 шт]]=Таблица1[[#This Row],[кол-во шт/Pcs]],"ок","!!!")</f>
        <v>!!!</v>
      </c>
      <c r="V4857" s="21" t="str">
        <f>IFERROR(VLOOKUP(Таблица1[[#This Row],[IDBOздухOBOдA/DuctIDNo.]],Таблица2[ID BOздухOBOдA/ Duct ID No.],1,FALSE),"!!!")</f>
        <v>!!!</v>
      </c>
      <c r="W4857" s="21" t="str">
        <f>IF(Таблица1[[#This Row],[IDBOздухOBOдA/DuctIDNo.]]="",Таблица1[[#This Row],[Деталь/Part ]],W4856)</f>
        <v>Врезка / inset</v>
      </c>
      <c r="X4857" s="21">
        <f>IF(Таблица1[[#This Row],[IDBOздухOBOдA/DuctIDNo.]]="",0,1)</f>
        <v>1</v>
      </c>
      <c r="Y4857" s="21">
        <v>1</v>
      </c>
      <c r="Z4857" s="21">
        <f>Таблица1[[#This Row],[Поставлено по отч 1 шт]]-Таблица1[[#This Row],[кол-во шт/Pcs]]</f>
        <v>-1</v>
      </c>
      <c r="AA4857" s="21">
        <f>Таблица1[[#This Row],[∆]]*Таблица1[[#This Row],[Площ. одной детали/ Per part]]</f>
        <v>-0.221</v>
      </c>
    </row>
    <row r="4858" spans="1:27">
      <c r="A4858" s="3" t="s">
        <v>9853</v>
      </c>
      <c r="D4858" s="1">
        <v>1600</v>
      </c>
      <c r="E4858" s="1">
        <v>900</v>
      </c>
      <c r="F4858" s="1">
        <v>50</v>
      </c>
      <c r="G4858" s="2">
        <v>0.9</v>
      </c>
      <c r="H4858" s="1" t="s">
        <v>49</v>
      </c>
      <c r="I4858" s="1">
        <v>1.8</v>
      </c>
      <c r="J4858" s="1">
        <v>0</v>
      </c>
      <c r="K4858" s="1">
        <v>0.25</v>
      </c>
      <c r="L4858" s="1">
        <v>0</v>
      </c>
      <c r="M4858" s="1" t="s">
        <v>6</v>
      </c>
      <c r="N4858" s="1" t="s">
        <v>9148</v>
      </c>
      <c r="O4858" s="3" t="s">
        <v>13008</v>
      </c>
      <c r="P4858" s="1" t="s">
        <v>12942</v>
      </c>
      <c r="Q4858" s="1" t="s">
        <v>0</v>
      </c>
      <c r="R48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58" s="1">
        <f>SUMIFS(Таблица2[площадь],Таблица2[ID BOздухOBOдA/ Duct ID No.],Таблица1[[#This Row],[IDBOздухOBOдA/DuctIDNo.]])</f>
        <v>0</v>
      </c>
      <c r="T4858" s="1">
        <f>SUMIFS(Таблица2[количество],Таблица2[ID BOздухOBOдA/ Duct ID No.],Таблица1[[#This Row],[IDBOздухOBOдA/DuctIDNo.]])</f>
        <v>0</v>
      </c>
      <c r="U4858" s="21" t="str">
        <f>IF(Таблица1[[#This Row],[Поставлено по отч 1 шт]]=Таблица1[[#This Row],[кол-во шт/Pcs]],"ок","!!!")</f>
        <v>ок</v>
      </c>
      <c r="V4858" s="21" t="str">
        <f>IFERROR(VLOOKUP(Таблица1[[#This Row],[IDBOздухOBOдA/DuctIDNo.]],Таблица2[ID BOздухOBOдA/ Duct ID No.],1,FALSE),"!!!")</f>
        <v>!!!</v>
      </c>
      <c r="W4858" s="21" t="str">
        <f>IF(Таблица1[[#This Row],[IDBOздухOBOдA/DuctIDNo.]]="",Таблица1[[#This Row],[Деталь/Part ]],W4857)</f>
        <v>Врезка / inset</v>
      </c>
      <c r="X4858" s="21">
        <f>IF(Таблица1[[#This Row],[IDBOздухOBOдA/DuctIDNo.]]="",0,1)</f>
        <v>1</v>
      </c>
      <c r="Y4858" s="21"/>
      <c r="Z4858" s="21">
        <f>Таблица1[[#This Row],[Поставлено по отч 1 шт]]-Таблица1[[#This Row],[кол-во шт/Pcs]]</f>
        <v>0</v>
      </c>
      <c r="AA4858" s="21">
        <f>Таблица1[[#This Row],[∆]]*Таблица1[[#This Row],[Площ. одной детали/ Per part]]</f>
        <v>0</v>
      </c>
    </row>
    <row r="4859" spans="1:27">
      <c r="A4859" s="3" t="s">
        <v>6</v>
      </c>
      <c r="B4859" s="1" t="s">
        <v>210</v>
      </c>
      <c r="D4859" s="1" t="s">
        <v>6</v>
      </c>
      <c r="E4859" s="1" t="s">
        <v>6</v>
      </c>
      <c r="F4859" s="1" t="s">
        <v>6</v>
      </c>
      <c r="G4859" s="2" t="s">
        <v>6</v>
      </c>
      <c r="H4859" s="1" t="s">
        <v>6</v>
      </c>
      <c r="J4859" s="1"/>
      <c r="K4859" s="1"/>
      <c r="L4859" s="1"/>
      <c r="O4859" s="3"/>
      <c r="P4859" s="1" t="s">
        <v>6</v>
      </c>
      <c r="Q4859" s="1" t="s">
        <v>6</v>
      </c>
      <c r="R48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59" s="1">
        <f>SUMIFS(Таблица2[площадь],Таблица2[ID BOздухOBOдA/ Duct ID No.],Таблица1[[#This Row],[IDBOздухOBOдA/DuctIDNo.]])</f>
        <v>0</v>
      </c>
      <c r="T4859" s="1">
        <f>SUMIFS(Таблица2[количество],Таблица2[ID BOздухOBOдA/ Duct ID No.],Таблица1[[#This Row],[IDBOздухOBOдA/DuctIDNo.]])</f>
        <v>0</v>
      </c>
      <c r="U4859" s="21" t="str">
        <f>IF(Таблица1[[#This Row],[Поставлено по отч 1 шт]]=Таблица1[[#This Row],[кол-во шт/Pcs]],"ок","!!!")</f>
        <v>ок</v>
      </c>
      <c r="V4859" s="21" t="str">
        <f>IFERROR(VLOOKUP(Таблица1[[#This Row],[IDBOздухOBOдA/DuctIDNo.]],Таблица2[ID BOздухOBOдA/ Duct ID No.],1,FALSE),"!!!")</f>
        <v>!!!</v>
      </c>
      <c r="W4859" s="21" t="str">
        <f>IF(Таблица1[[#This Row],[IDBOздухOBOдA/DuctIDNo.]]="",Таблица1[[#This Row],[Деталь/Part ]],W4858)</f>
        <v>Тройник / T-piece</v>
      </c>
      <c r="X4859" s="21">
        <f>IF(Таблица1[[#This Row],[IDBOздухOBOдA/DuctIDNo.]]="",0,1)</f>
        <v>0</v>
      </c>
      <c r="Y4859" s="21"/>
      <c r="Z4859" s="21">
        <f>Таблица1[[#This Row],[Поставлено по отч 1 шт]]-Таблица1[[#This Row],[кол-во шт/Pcs]]</f>
        <v>0</v>
      </c>
      <c r="AA4859" s="21">
        <f>Таблица1[[#This Row],[∆]]*Таблица1[[#This Row],[Площ. одной детали/ Per part]]</f>
        <v>0</v>
      </c>
    </row>
    <row r="4860" spans="1:27">
      <c r="A4860" s="3" t="s">
        <v>9953</v>
      </c>
      <c r="B4860" s="1" t="s">
        <v>13009</v>
      </c>
      <c r="F4860" s="30">
        <v>1800</v>
      </c>
      <c r="G4860" s="31">
        <v>1.2</v>
      </c>
      <c r="H4860" s="1" t="s">
        <v>49</v>
      </c>
      <c r="I4860" s="1">
        <v>120.28799999999998</v>
      </c>
      <c r="J4860" s="28">
        <v>1</v>
      </c>
      <c r="K4860" s="34">
        <v>12.53</v>
      </c>
      <c r="L4860" s="35">
        <v>12.53</v>
      </c>
      <c r="M4860" s="1" t="s">
        <v>6</v>
      </c>
      <c r="N4860" s="1" t="s">
        <v>545</v>
      </c>
      <c r="O4860" s="3" t="s">
        <v>13010</v>
      </c>
      <c r="P4860" s="1" t="s">
        <v>12942</v>
      </c>
      <c r="Q4860" s="1" t="s">
        <v>12848</v>
      </c>
      <c r="R48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60" s="1">
        <f>SUMIFS(Таблица2[площадь],Таблица2[ID BOздухOBOдA/ Duct ID No.],Таблица1[[#This Row],[IDBOздухOBOдA/DuctIDNo.]])</f>
        <v>0</v>
      </c>
      <c r="T4860" s="1">
        <f>SUMIFS(Таблица2[количество],Таблица2[ID BOздухOBOдA/ Duct ID No.],Таблица1[[#This Row],[IDBOздухOBOдA/DuctIDNo.]])</f>
        <v>0</v>
      </c>
      <c r="U4860" s="21" t="str">
        <f>IF(Таблица1[[#This Row],[Поставлено по отч 1 шт]]=Таблица1[[#This Row],[кол-во шт/Pcs]],"ок","!!!")</f>
        <v>!!!</v>
      </c>
      <c r="V4860" s="21" t="str">
        <f>IFERROR(VLOOKUP(Таблица1[[#This Row],[IDBOздухOBOдA/DuctIDNo.]],Таблица2[ID BOздухOBOдA/ Duct ID No.],1,FALSE),"!!!")</f>
        <v>!!!</v>
      </c>
      <c r="W4860" s="21" t="str">
        <f>IF(Таблица1[[#This Row],[IDBOздухOBOдA/DuctIDNo.]]="",Таблица1[[#This Row],[Деталь/Part ]],W4859)</f>
        <v>Тройник / T-piece</v>
      </c>
      <c r="X4860" s="21">
        <f>IF(Таблица1[[#This Row],[IDBOздухOBOдA/DuctIDNo.]]="",0,1)</f>
        <v>1</v>
      </c>
      <c r="Y4860" s="21">
        <v>1</v>
      </c>
      <c r="Z4860" s="21">
        <f>Таблица1[[#This Row],[Поставлено по отч 1 шт]]-Таблица1[[#This Row],[кол-во шт/Pcs]]</f>
        <v>-1</v>
      </c>
      <c r="AA4860" s="21">
        <f>Таблица1[[#This Row],[∆]]*Таблица1[[#This Row],[Площ. одной детали/ Per part]]</f>
        <v>-12.53</v>
      </c>
    </row>
    <row r="4861" spans="1:27">
      <c r="A4861" s="3" t="s">
        <v>9926</v>
      </c>
      <c r="B4861" s="1" t="s">
        <v>13011</v>
      </c>
      <c r="F4861" s="30">
        <v>2000</v>
      </c>
      <c r="G4861" s="31">
        <v>0.9</v>
      </c>
      <c r="H4861" s="1" t="s">
        <v>49</v>
      </c>
      <c r="I4861" s="1">
        <v>76.896000000000001</v>
      </c>
      <c r="J4861" s="28">
        <v>1</v>
      </c>
      <c r="K4861" s="34">
        <v>10.68</v>
      </c>
      <c r="L4861" s="35">
        <v>10.68</v>
      </c>
      <c r="M4861" s="1" t="s">
        <v>6</v>
      </c>
      <c r="N4861" s="1" t="s">
        <v>9148</v>
      </c>
      <c r="O4861" s="3" t="s">
        <v>13012</v>
      </c>
      <c r="P4861" s="1" t="s">
        <v>12942</v>
      </c>
      <c r="Q4861" s="1" t="s">
        <v>0</v>
      </c>
      <c r="R48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61" s="1">
        <f>SUMIFS(Таблица2[площадь],Таблица2[ID BOздухOBOдA/ Duct ID No.],Таблица1[[#This Row],[IDBOздухOBOдA/DuctIDNo.]])</f>
        <v>0</v>
      </c>
      <c r="T4861" s="1">
        <f>SUMIFS(Таблица2[количество],Таблица2[ID BOздухOBOдA/ Duct ID No.],Таблица1[[#This Row],[IDBOздухOBOдA/DuctIDNo.]])</f>
        <v>0</v>
      </c>
      <c r="U4861" s="21" t="str">
        <f>IF(Таблица1[[#This Row],[Поставлено по отч 1 шт]]=Таблица1[[#This Row],[кол-во шт/Pcs]],"ок","!!!")</f>
        <v>!!!</v>
      </c>
      <c r="V4861" s="21" t="str">
        <f>IFERROR(VLOOKUP(Таблица1[[#This Row],[IDBOздухOBOдA/DuctIDNo.]],Таблица2[ID BOздухOBOдA/ Duct ID No.],1,FALSE),"!!!")</f>
        <v>!!!</v>
      </c>
      <c r="W4861" s="21" t="str">
        <f>IF(Таблица1[[#This Row],[IDBOздухOBOдA/DuctIDNo.]]="",Таблица1[[#This Row],[Деталь/Part ]],W4860)</f>
        <v>Тройник / T-piece</v>
      </c>
      <c r="X4861" s="21">
        <f>IF(Таблица1[[#This Row],[IDBOздухOBOдA/DuctIDNo.]]="",0,1)</f>
        <v>1</v>
      </c>
      <c r="Y4861" s="21">
        <v>1</v>
      </c>
      <c r="Z4861" s="21">
        <f>Таблица1[[#This Row],[Поставлено по отч 1 шт]]-Таблица1[[#This Row],[кол-во шт/Pcs]]</f>
        <v>-1</v>
      </c>
      <c r="AA4861" s="21">
        <f>Таблица1[[#This Row],[∆]]*Таблица1[[#This Row],[Площ. одной детали/ Per part]]</f>
        <v>-10.68</v>
      </c>
    </row>
    <row r="4862" spans="1:27">
      <c r="A4862" s="3" t="s">
        <v>9929</v>
      </c>
      <c r="B4862" s="1" t="s">
        <v>13011</v>
      </c>
      <c r="F4862" s="30">
        <v>2000</v>
      </c>
      <c r="G4862" s="31">
        <v>0.9</v>
      </c>
      <c r="H4862" s="1" t="s">
        <v>49</v>
      </c>
      <c r="I4862" s="1">
        <v>76.896000000000001</v>
      </c>
      <c r="J4862" s="28">
        <v>1</v>
      </c>
      <c r="K4862" s="34">
        <v>10.68</v>
      </c>
      <c r="L4862" s="35">
        <v>10.68</v>
      </c>
      <c r="M4862" s="1" t="s">
        <v>6</v>
      </c>
      <c r="N4862" s="1" t="s">
        <v>9148</v>
      </c>
      <c r="O4862" s="3" t="s">
        <v>13013</v>
      </c>
      <c r="P4862" s="1" t="s">
        <v>12942</v>
      </c>
      <c r="Q4862" s="1" t="s">
        <v>0</v>
      </c>
      <c r="R48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62" s="1">
        <f>SUMIFS(Таблица2[площадь],Таблица2[ID BOздухOBOдA/ Duct ID No.],Таблица1[[#This Row],[IDBOздухOBOдA/DuctIDNo.]])</f>
        <v>0</v>
      </c>
      <c r="T4862" s="1">
        <f>SUMIFS(Таблица2[количество],Таблица2[ID BOздухOBOдA/ Duct ID No.],Таблица1[[#This Row],[IDBOздухOBOдA/DuctIDNo.]])</f>
        <v>0</v>
      </c>
      <c r="U4862" s="21" t="str">
        <f>IF(Таблица1[[#This Row],[Поставлено по отч 1 шт]]=Таблица1[[#This Row],[кол-во шт/Pcs]],"ок","!!!")</f>
        <v>!!!</v>
      </c>
      <c r="V4862" s="21" t="str">
        <f>IFERROR(VLOOKUP(Таблица1[[#This Row],[IDBOздухOBOдA/DuctIDNo.]],Таблица2[ID BOздухOBOдA/ Duct ID No.],1,FALSE),"!!!")</f>
        <v>!!!</v>
      </c>
      <c r="W4862" s="21" t="str">
        <f>IF(Таблица1[[#This Row],[IDBOздухOBOдA/DuctIDNo.]]="",Таблица1[[#This Row],[Деталь/Part ]],W4861)</f>
        <v>Тройник / T-piece</v>
      </c>
      <c r="X4862" s="21">
        <f>IF(Таблица1[[#This Row],[IDBOздухOBOдA/DuctIDNo.]]="",0,1)</f>
        <v>1</v>
      </c>
      <c r="Y4862" s="21">
        <v>1</v>
      </c>
      <c r="Z4862" s="21">
        <f>Таблица1[[#This Row],[Поставлено по отч 1 шт]]-Таблица1[[#This Row],[кол-во шт/Pcs]]</f>
        <v>-1</v>
      </c>
      <c r="AA4862" s="21">
        <f>Таблица1[[#This Row],[∆]]*Таблица1[[#This Row],[Площ. одной детали/ Per part]]</f>
        <v>-10.68</v>
      </c>
    </row>
    <row r="4863" spans="1:27">
      <c r="A4863" s="3" t="s">
        <v>11311</v>
      </c>
      <c r="B4863" s="1" t="s">
        <v>13014</v>
      </c>
      <c r="D4863" s="1"/>
      <c r="E4863" s="1"/>
      <c r="F4863" s="1">
        <v>1700</v>
      </c>
      <c r="G4863" s="2">
        <v>0.9</v>
      </c>
      <c r="H4863" s="1" t="s">
        <v>49</v>
      </c>
      <c r="I4863" s="1">
        <v>70.847999999999999</v>
      </c>
      <c r="J4863" s="1">
        <v>0</v>
      </c>
      <c r="K4863" s="1">
        <v>9.84</v>
      </c>
      <c r="L4863" s="1">
        <v>0</v>
      </c>
      <c r="M4863" s="1" t="s">
        <v>6</v>
      </c>
      <c r="N4863" s="1" t="s">
        <v>9148</v>
      </c>
      <c r="O4863" s="3" t="s">
        <v>13015</v>
      </c>
      <c r="P4863" s="1" t="s">
        <v>12942</v>
      </c>
      <c r="Q4863" s="1" t="s">
        <v>0</v>
      </c>
      <c r="R48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63" s="1">
        <f>SUMIFS(Таблица2[площадь],Таблица2[ID BOздухOBOдA/ Duct ID No.],Таблица1[[#This Row],[IDBOздухOBOдA/DuctIDNo.]])</f>
        <v>0</v>
      </c>
      <c r="T4863" s="1">
        <f>SUMIFS(Таблица2[количество],Таблица2[ID BOздухOBOдA/ Duct ID No.],Таблица1[[#This Row],[IDBOздухOBOдA/DuctIDNo.]])</f>
        <v>0</v>
      </c>
      <c r="U4863" s="21" t="str">
        <f>IF(Таблица1[[#This Row],[Поставлено по отч 1 шт]]=Таблица1[[#This Row],[кол-во шт/Pcs]],"ок","!!!")</f>
        <v>ок</v>
      </c>
      <c r="V4863" s="21" t="str">
        <f>IFERROR(VLOOKUP(Таблица1[[#This Row],[IDBOздухOBOдA/DuctIDNo.]],Таблица2[ID BOздухOBOдA/ Duct ID No.],1,FALSE),"!!!")</f>
        <v>!!!</v>
      </c>
      <c r="W4863" s="21" t="str">
        <f>IF(Таблица1[[#This Row],[IDBOздухOBOдA/DuctIDNo.]]="",Таблица1[[#This Row],[Деталь/Part ]],W4862)</f>
        <v>Тройник / T-piece</v>
      </c>
      <c r="X4863" s="21">
        <f>IF(Таблица1[[#This Row],[IDBOздухOBOдA/DuctIDNo.]]="",0,1)</f>
        <v>1</v>
      </c>
      <c r="Y4863" s="21"/>
      <c r="Z4863" s="21">
        <f>Таблица1[[#This Row],[Поставлено по отч 1 шт]]-Таблица1[[#This Row],[кол-во шт/Pcs]]</f>
        <v>0</v>
      </c>
      <c r="AA4863" s="21">
        <f>Таблица1[[#This Row],[∆]]*Таблица1[[#This Row],[Площ. одной детали/ Per part]]</f>
        <v>0</v>
      </c>
    </row>
    <row r="4864" spans="1:27">
      <c r="A4864" s="3" t="s">
        <v>13016</v>
      </c>
      <c r="B4864" s="1" t="s">
        <v>13017</v>
      </c>
      <c r="D4864" s="1"/>
      <c r="E4864" s="1"/>
      <c r="F4864" s="1">
        <v>1000</v>
      </c>
      <c r="G4864" s="2">
        <v>0.9</v>
      </c>
      <c r="H4864" s="1" t="s">
        <v>49</v>
      </c>
      <c r="I4864" s="1">
        <v>46.943999999999996</v>
      </c>
      <c r="J4864" s="1">
        <v>1</v>
      </c>
      <c r="K4864" s="1">
        <v>6.52</v>
      </c>
      <c r="L4864" s="1">
        <v>6.52</v>
      </c>
      <c r="M4864" s="1" t="s">
        <v>6</v>
      </c>
      <c r="N4864" s="1" t="s">
        <v>9148</v>
      </c>
      <c r="O4864" s="3" t="s">
        <v>13018</v>
      </c>
      <c r="P4864" s="1" t="s">
        <v>12942</v>
      </c>
      <c r="Q4864" s="1" t="s">
        <v>0</v>
      </c>
      <c r="R48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64" s="1">
        <f>SUMIFS(Таблица2[площадь],Таблица2[ID BOздухOBOдA/ Duct ID No.],Таблица1[[#This Row],[IDBOздухOBOдA/DuctIDNo.]])</f>
        <v>6.52</v>
      </c>
      <c r="T4864" s="1">
        <f>SUMIFS(Таблица2[количество],Таблица2[ID BOздухOBOдA/ Duct ID No.],Таблица1[[#This Row],[IDBOздухOBOдA/DuctIDNo.]])</f>
        <v>1</v>
      </c>
      <c r="U4864" s="21" t="str">
        <f>IF(Таблица1[[#This Row],[Поставлено по отч 1 шт]]=Таблица1[[#This Row],[кол-во шт/Pcs]],"ок","!!!")</f>
        <v>ок</v>
      </c>
      <c r="V4864" s="21" t="str">
        <f>IFERROR(VLOOKUP(Таблица1[[#This Row],[IDBOздухOBOдA/DuctIDNo.]],Таблица2[ID BOздухOBOдA/ Duct ID No.],1,FALSE),"!!!")</f>
        <v>SGA3001/SA11/16.5.1</v>
      </c>
      <c r="W4864" s="21" t="str">
        <f>IF(Таблица1[[#This Row],[IDBOздухOBOдA/DuctIDNo.]]="",Таблица1[[#This Row],[Деталь/Part ]],W4863)</f>
        <v>Тройник / T-piece</v>
      </c>
      <c r="X4864" s="21">
        <f>IF(Таблица1[[#This Row],[IDBOздухOBOдA/DuctIDNo.]]="",0,1)</f>
        <v>1</v>
      </c>
      <c r="Y4864" s="21"/>
      <c r="Z4864" s="21">
        <f>Таблица1[[#This Row],[Поставлено по отч 1 шт]]-Таблица1[[#This Row],[кол-во шт/Pcs]]</f>
        <v>0</v>
      </c>
      <c r="AA4864" s="21">
        <f>Таблица1[[#This Row],[∆]]*Таблица1[[#This Row],[Площ. одной детали/ Per part]]</f>
        <v>0</v>
      </c>
    </row>
    <row r="4865" spans="1:27">
      <c r="A4865" s="3" t="s">
        <v>11312</v>
      </c>
      <c r="B4865" s="1" t="s">
        <v>13019</v>
      </c>
      <c r="F4865" s="30">
        <v>1400</v>
      </c>
      <c r="G4865" s="31">
        <v>2</v>
      </c>
      <c r="H4865" s="1" t="s">
        <v>57</v>
      </c>
      <c r="I4865" s="1">
        <v>252.48</v>
      </c>
      <c r="J4865" s="28">
        <v>1</v>
      </c>
      <c r="K4865" s="34">
        <v>15.78</v>
      </c>
      <c r="L4865" s="35">
        <v>15.78</v>
      </c>
      <c r="M4865" s="1" t="s">
        <v>9009</v>
      </c>
      <c r="N4865" s="1" t="s">
        <v>12993</v>
      </c>
      <c r="O4865" s="3" t="s">
        <v>13020</v>
      </c>
      <c r="P4865" s="1" t="s">
        <v>12942</v>
      </c>
      <c r="Q4865" s="1" t="s">
        <v>0</v>
      </c>
      <c r="R48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65" s="1">
        <f>SUMIFS(Таблица2[площадь],Таблица2[ID BOздухOBOдA/ Duct ID No.],Таблица1[[#This Row],[IDBOздухOBOдA/DuctIDNo.]])</f>
        <v>0</v>
      </c>
      <c r="T4865" s="1">
        <f>SUMIFS(Таблица2[количество],Таблица2[ID BOздухOBOдA/ Duct ID No.],Таблица1[[#This Row],[IDBOздухOBOдA/DuctIDNo.]])</f>
        <v>0</v>
      </c>
      <c r="U4865" s="21" t="str">
        <f>IF(Таблица1[[#This Row],[Поставлено по отч 1 шт]]=Таблица1[[#This Row],[кол-во шт/Pcs]],"ок","!!!")</f>
        <v>!!!</v>
      </c>
      <c r="V4865" s="21" t="str">
        <f>IFERROR(VLOOKUP(Таблица1[[#This Row],[IDBOздухOBOдA/DuctIDNo.]],Таблица2[ID BOздухOBOдA/ Duct ID No.],1,FALSE),"!!!")</f>
        <v>!!!</v>
      </c>
      <c r="W4865" s="21" t="str">
        <f>IF(Таблица1[[#This Row],[IDBOздухOBOдA/DuctIDNo.]]="",Таблица1[[#This Row],[Деталь/Part ]],W4864)</f>
        <v>Тройник / T-piece</v>
      </c>
      <c r="X4865" s="21">
        <f>IF(Таблица1[[#This Row],[IDBOздухOBOдA/DuctIDNo.]]="",0,1)</f>
        <v>1</v>
      </c>
      <c r="Y4865" s="21">
        <v>1</v>
      </c>
      <c r="Z4865" s="21">
        <f>Таблица1[[#This Row],[Поставлено по отч 1 шт]]-Таблица1[[#This Row],[кол-во шт/Pcs]]</f>
        <v>-1</v>
      </c>
      <c r="AA4865" s="21">
        <f>Таблица1[[#This Row],[∆]]*Таблица1[[#This Row],[Площ. одной детали/ Per part]]</f>
        <v>-15.78</v>
      </c>
    </row>
    <row r="4866" spans="1:27">
      <c r="A4866" s="3" t="s">
        <v>11313</v>
      </c>
      <c r="B4866" s="1" t="s">
        <v>13021</v>
      </c>
      <c r="F4866" s="30">
        <v>1800</v>
      </c>
      <c r="G4866" s="31">
        <v>2</v>
      </c>
      <c r="H4866" s="1" t="s">
        <v>57</v>
      </c>
      <c r="I4866" s="1">
        <v>303.36</v>
      </c>
      <c r="J4866" s="28">
        <v>5</v>
      </c>
      <c r="K4866" s="34">
        <v>18.96</v>
      </c>
      <c r="L4866" s="35">
        <v>94.800000000000011</v>
      </c>
      <c r="M4866" s="1" t="s">
        <v>9009</v>
      </c>
      <c r="N4866" s="1" t="s">
        <v>12993</v>
      </c>
      <c r="O4866" s="3" t="s">
        <v>13022</v>
      </c>
      <c r="P4866" s="1" t="s">
        <v>12942</v>
      </c>
      <c r="Q4866" s="1" t="s">
        <v>0</v>
      </c>
      <c r="R48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66" s="1">
        <f>SUMIFS(Таблица2[площадь],Таблица2[ID BOздухOBOдA/ Duct ID No.],Таблица1[[#This Row],[IDBOздухOBOдA/DuctIDNo.]])</f>
        <v>0</v>
      </c>
      <c r="T4866" s="1">
        <f>SUMIFS(Таблица2[количество],Таблица2[ID BOздухOBOдA/ Duct ID No.],Таблица1[[#This Row],[IDBOздухOBOдA/DuctIDNo.]])</f>
        <v>0</v>
      </c>
      <c r="U4866" s="21" t="str">
        <f>IF(Таблица1[[#This Row],[Поставлено по отч 1 шт]]=Таблица1[[#This Row],[кол-во шт/Pcs]],"ок","!!!")</f>
        <v>!!!</v>
      </c>
      <c r="V4866" s="21" t="str">
        <f>IFERROR(VLOOKUP(Таблица1[[#This Row],[IDBOздухOBOдA/DuctIDNo.]],Таблица2[ID BOздухOBOдA/ Duct ID No.],1,FALSE),"!!!")</f>
        <v>!!!</v>
      </c>
      <c r="W4866" s="21" t="str">
        <f>IF(Таблица1[[#This Row],[IDBOздухOBOдA/DuctIDNo.]]="",Таблица1[[#This Row],[Деталь/Part ]],W4865)</f>
        <v>Тройник / T-piece</v>
      </c>
      <c r="X4866" s="21">
        <f>IF(Таблица1[[#This Row],[IDBOздухOBOдA/DuctIDNo.]]="",0,1)</f>
        <v>1</v>
      </c>
      <c r="Y4866" s="21">
        <v>1</v>
      </c>
      <c r="Z4866" s="21">
        <f>Таблица1[[#This Row],[Поставлено по отч 1 шт]]-Таблица1[[#This Row],[кол-во шт/Pcs]]</f>
        <v>-5</v>
      </c>
      <c r="AA4866" s="21">
        <f>Таблица1[[#This Row],[∆]]*Таблица1[[#This Row],[Площ. одной детали/ Per part]]</f>
        <v>-94.800000000000011</v>
      </c>
    </row>
    <row r="4867" spans="1:27">
      <c r="A4867" s="3" t="s">
        <v>11445</v>
      </c>
      <c r="B4867" s="1" t="s">
        <v>13023</v>
      </c>
      <c r="D4867" s="1"/>
      <c r="E4867" s="1"/>
      <c r="F4867" s="1">
        <v>1480</v>
      </c>
      <c r="G4867" s="2">
        <v>2</v>
      </c>
      <c r="H4867" s="1" t="s">
        <v>57</v>
      </c>
      <c r="I4867" s="1">
        <v>657.91999999999985</v>
      </c>
      <c r="J4867" s="1">
        <v>0</v>
      </c>
      <c r="K4867" s="1">
        <v>41.11999999999999</v>
      </c>
      <c r="L4867" s="1">
        <v>0</v>
      </c>
      <c r="N4867" s="1" t="s">
        <v>535</v>
      </c>
      <c r="O4867" s="3" t="s">
        <v>13024</v>
      </c>
      <c r="P4867" s="1" t="s">
        <v>12942</v>
      </c>
      <c r="Q4867" s="1" t="s">
        <v>0</v>
      </c>
      <c r="R48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67" s="1">
        <f>SUMIFS(Таблица2[площадь],Таблица2[ID BOздухOBOдA/ Duct ID No.],Таблица1[[#This Row],[IDBOздухOBOдA/DuctIDNo.]])</f>
        <v>0</v>
      </c>
      <c r="T4867" s="1">
        <f>SUMIFS(Таблица2[количество],Таблица2[ID BOздухOBOдA/ Duct ID No.],Таблица1[[#This Row],[IDBOздухOBOдA/DuctIDNo.]])</f>
        <v>0</v>
      </c>
      <c r="U4867" s="21" t="str">
        <f>IF(Таблица1[[#This Row],[Поставлено по отч 1 шт]]=Таблица1[[#This Row],[кол-во шт/Pcs]],"ок","!!!")</f>
        <v>ок</v>
      </c>
      <c r="V4867" s="21" t="str">
        <f>IFERROR(VLOOKUP(Таблица1[[#This Row],[IDBOздухOBOдA/DuctIDNo.]],Таблица2[ID BOздухOBOдA/ Duct ID No.],1,FALSE),"!!!")</f>
        <v>!!!</v>
      </c>
      <c r="W4867" s="21" t="str">
        <f>IF(Таблица1[[#This Row],[IDBOздухOBOдA/DuctIDNo.]]="",Таблица1[[#This Row],[Деталь/Part ]],W4866)</f>
        <v>Тройник / T-piece</v>
      </c>
      <c r="X4867" s="21">
        <f>IF(Таблица1[[#This Row],[IDBOздухOBOдA/DuctIDNo.]]="",0,1)</f>
        <v>1</v>
      </c>
      <c r="Y4867" s="21"/>
      <c r="Z4867" s="21">
        <f>Таблица1[[#This Row],[Поставлено по отч 1 шт]]-Таблица1[[#This Row],[кол-во шт/Pcs]]</f>
        <v>0</v>
      </c>
      <c r="AA4867" s="21">
        <f>Таблица1[[#This Row],[∆]]*Таблица1[[#This Row],[Площ. одной детали/ Per part]]</f>
        <v>0</v>
      </c>
    </row>
    <row r="4868" spans="1:27">
      <c r="A4868" s="3" t="s">
        <v>6</v>
      </c>
      <c r="B4868" s="1" t="s">
        <v>6</v>
      </c>
      <c r="D4868" s="1" t="s">
        <v>6</v>
      </c>
      <c r="E4868" s="1" t="s">
        <v>6</v>
      </c>
      <c r="F4868" s="1"/>
      <c r="G4868" s="2" t="s">
        <v>6</v>
      </c>
      <c r="H4868" s="1" t="s">
        <v>6</v>
      </c>
      <c r="J4868" s="1" t="s">
        <v>6</v>
      </c>
      <c r="K4868" s="1" t="s">
        <v>6</v>
      </c>
      <c r="L4868" s="1"/>
      <c r="N4868" s="1" t="s">
        <v>6</v>
      </c>
      <c r="O4868" s="3"/>
      <c r="P4868" s="1" t="s">
        <v>6</v>
      </c>
      <c r="Q4868" s="1" t="s">
        <v>6</v>
      </c>
      <c r="R48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68" s="1">
        <f>SUMIFS(Таблица2[площадь],Таблица2[ID BOздухOBOдA/ Duct ID No.],Таблица1[[#This Row],[IDBOздухOBOдA/DuctIDNo.]])</f>
        <v>0</v>
      </c>
      <c r="T4868" s="1">
        <f>SUMIFS(Таблица2[количество],Таблица2[ID BOздухOBOдA/ Duct ID No.],Таблица1[[#This Row],[IDBOздухOBOдA/DuctIDNo.]])</f>
        <v>0</v>
      </c>
      <c r="U4868" s="21" t="str">
        <f>IF(Таблица1[[#This Row],[Поставлено по отч 1 шт]]=Таблица1[[#This Row],[кол-во шт/Pcs]],"ок","!!!")</f>
        <v>!!!</v>
      </c>
      <c r="V4868" s="21" t="str">
        <f>IFERROR(VLOOKUP(Таблица1[[#This Row],[IDBOздухOBOдA/DuctIDNo.]],Таблица2[ID BOздухOBOдA/ Duct ID No.],1,FALSE),"!!!")</f>
        <v>!!!</v>
      </c>
      <c r="W4868" s="21" t="str">
        <f>IF(Таблица1[[#This Row],[IDBOздухOBOдA/DuctIDNo.]]="",Таблица1[[#This Row],[Деталь/Part ]],W4867)</f>
        <v xml:space="preserve"> </v>
      </c>
      <c r="X4868" s="21">
        <f>IF(Таблица1[[#This Row],[IDBOздухOBOдA/DuctIDNo.]]="",0,1)</f>
        <v>0</v>
      </c>
      <c r="Y4868" s="21"/>
      <c r="Z4868" s="21" t="e">
        <f>Таблица1[[#This Row],[Поставлено по отч 1 шт]]-Таблица1[[#This Row],[кол-во шт/Pcs]]</f>
        <v>#VALUE!</v>
      </c>
      <c r="AA4868" s="21" t="e">
        <f>Таблица1[[#This Row],[∆]]*Таблица1[[#This Row],[Площ. одной детали/ Per part]]</f>
        <v>#VALUE!</v>
      </c>
    </row>
    <row r="4869" spans="1:27">
      <c r="A4869" s="3" t="s">
        <v>6</v>
      </c>
      <c r="B4869" s="1" t="s">
        <v>9078</v>
      </c>
      <c r="D4869" s="1"/>
      <c r="E4869" s="1"/>
      <c r="F4869" s="1"/>
      <c r="G4869" s="2" t="s">
        <v>6</v>
      </c>
      <c r="H4869" s="1" t="s">
        <v>6</v>
      </c>
      <c r="J4869" s="1" t="s">
        <v>6</v>
      </c>
      <c r="K4869" s="1" t="s">
        <v>6</v>
      </c>
      <c r="L4869" s="1"/>
      <c r="N4869" s="1" t="s">
        <v>6</v>
      </c>
      <c r="O4869" s="3"/>
      <c r="P4869" s="1" t="s">
        <v>6</v>
      </c>
      <c r="Q4869" s="1" t="s">
        <v>6</v>
      </c>
      <c r="R48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69" s="1">
        <f>SUMIFS(Таблица2[площадь],Таблица2[ID BOздухOBOдA/ Duct ID No.],Таблица1[[#This Row],[IDBOздухOBOдA/DuctIDNo.]])</f>
        <v>0</v>
      </c>
      <c r="T4869" s="1">
        <f>SUMIFS(Таблица2[количество],Таблица2[ID BOздухOBOдA/ Duct ID No.],Таблица1[[#This Row],[IDBOздухOBOдA/DuctIDNo.]])</f>
        <v>0</v>
      </c>
      <c r="U4869" s="21" t="str">
        <f>IF(Таблица1[[#This Row],[Поставлено по отч 1 шт]]=Таблица1[[#This Row],[кол-во шт/Pcs]],"ок","!!!")</f>
        <v>!!!</v>
      </c>
      <c r="V4869" s="21" t="str">
        <f>IFERROR(VLOOKUP(Таблица1[[#This Row],[IDBOздухOBOдA/DuctIDNo.]],Таблица2[ID BOздухOBOдA/ Duct ID No.],1,FALSE),"!!!")</f>
        <v>!!!</v>
      </c>
      <c r="W4869" s="21" t="str">
        <f>IF(Таблица1[[#This Row],[IDBOздухOBOдA/DuctIDNo.]]="",Таблица1[[#This Row],[Деталь/Part ]],W4868)</f>
        <v>Нетиповые изделия / Atypical detail</v>
      </c>
      <c r="X4869" s="21">
        <f>IF(Таблица1[[#This Row],[IDBOздухOBOдA/DuctIDNo.]]="",0,1)</f>
        <v>0</v>
      </c>
      <c r="Y4869" s="21"/>
      <c r="Z4869" s="21" t="e">
        <f>Таблица1[[#This Row],[Поставлено по отч 1 шт]]-Таблица1[[#This Row],[кол-во шт/Pcs]]</f>
        <v>#VALUE!</v>
      </c>
      <c r="AA4869" s="21" t="e">
        <f>Таблица1[[#This Row],[∆]]*Таблица1[[#This Row],[Площ. одной детали/ Per part]]</f>
        <v>#VALUE!</v>
      </c>
    </row>
    <row r="4870" spans="1:27">
      <c r="A4870" s="3" t="s">
        <v>14</v>
      </c>
      <c r="B4870" s="1" t="s">
        <v>13025</v>
      </c>
      <c r="D4870" s="1"/>
      <c r="E4870" s="1"/>
      <c r="F4870" s="1"/>
      <c r="G4870" s="2">
        <v>0.9</v>
      </c>
      <c r="H4870" s="1" t="s">
        <v>49</v>
      </c>
      <c r="I4870" s="1">
        <v>32.4</v>
      </c>
      <c r="J4870" s="1">
        <v>1</v>
      </c>
      <c r="K4870" s="1">
        <v>4.5</v>
      </c>
      <c r="L4870" s="1">
        <v>4.5</v>
      </c>
      <c r="N4870" s="1" t="s">
        <v>13026</v>
      </c>
      <c r="O4870" s="3" t="s">
        <v>1132</v>
      </c>
      <c r="P4870" s="1" t="s">
        <v>12942</v>
      </c>
      <c r="Q4870" s="1" t="s">
        <v>12848</v>
      </c>
      <c r="R48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70" s="1">
        <f>SUMIFS(Таблица2[площадь],Таблица2[ID BOздухOBOдA/ Duct ID No.],Таблица1[[#This Row],[IDBOздухOBOдA/DuctIDNo.]])</f>
        <v>4.5</v>
      </c>
      <c r="T4870" s="1">
        <f>SUMIFS(Таблица2[количество],Таблица2[ID BOздухOBOдA/ Duct ID No.],Таблица1[[#This Row],[IDBOздухOBOдA/DuctIDNo.]])</f>
        <v>1</v>
      </c>
      <c r="U4870" s="21" t="str">
        <f>IF(Таблица1[[#This Row],[Поставлено по отч 1 шт]]=Таблица1[[#This Row],[кол-во шт/Pcs]],"ок","!!!")</f>
        <v>ок</v>
      </c>
      <c r="V4870" s="21" t="str">
        <f>IFERROR(VLOOKUP(Таблица1[[#This Row],[IDBOздухOBOдA/DuctIDNo.]],Таблица2[ID BOздухOBOдA/ Duct ID No.],1,FALSE),"!!!")</f>
        <v>SGA3001/SA11/3.3</v>
      </c>
      <c r="W4870" s="21" t="str">
        <f>IF(Таблица1[[#This Row],[IDBOздухOBOдA/DuctIDNo.]]="",Таблица1[[#This Row],[Деталь/Part ]],W4869)</f>
        <v>Нетиповые изделия / Atypical detail</v>
      </c>
      <c r="X4870" s="21">
        <f>IF(Таблица1[[#This Row],[IDBOздухOBOдA/DuctIDNo.]]="",0,1)</f>
        <v>1</v>
      </c>
      <c r="Y4870" s="21"/>
      <c r="Z4870" s="21">
        <f>Таблица1[[#This Row],[Поставлено по отч 1 шт]]-Таблица1[[#This Row],[кол-во шт/Pcs]]</f>
        <v>0</v>
      </c>
      <c r="AA4870" s="21">
        <f>Таблица1[[#This Row],[∆]]*Таблица1[[#This Row],[Площ. одной детали/ Per part]]</f>
        <v>0</v>
      </c>
    </row>
    <row r="4871" spans="1:27">
      <c r="A4871" s="3" t="s">
        <v>460</v>
      </c>
      <c r="B4871" s="1" t="s">
        <v>13027</v>
      </c>
      <c r="D4871" s="1"/>
      <c r="E4871" s="1"/>
      <c r="F4871" s="1"/>
      <c r="G4871" s="2">
        <v>0.9</v>
      </c>
      <c r="H4871" s="1" t="s">
        <v>49</v>
      </c>
      <c r="I4871" s="1">
        <v>73.44</v>
      </c>
      <c r="J4871" s="1">
        <v>1</v>
      </c>
      <c r="K4871" s="1">
        <v>10.199999999999999</v>
      </c>
      <c r="L4871" s="1">
        <v>10.199999999999999</v>
      </c>
      <c r="N4871" s="1" t="s">
        <v>13026</v>
      </c>
      <c r="O4871" s="3" t="s">
        <v>1133</v>
      </c>
      <c r="P4871" s="1" t="s">
        <v>12942</v>
      </c>
      <c r="Q4871" s="1" t="s">
        <v>12848</v>
      </c>
      <c r="R48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71" s="1">
        <f>SUMIFS(Таблица2[площадь],Таблица2[ID BOздухOBOдA/ Duct ID No.],Таблица1[[#This Row],[IDBOздухOBOдA/DuctIDNo.]])</f>
        <v>10.199999999999999</v>
      </c>
      <c r="T4871" s="1">
        <f>SUMIFS(Таблица2[количество],Таблица2[ID BOздухOBOдA/ Duct ID No.],Таблица1[[#This Row],[IDBOздухOBOдA/DuctIDNo.]])</f>
        <v>1</v>
      </c>
      <c r="U4871" s="21" t="str">
        <f>IF(Таблица1[[#This Row],[Поставлено по отч 1 шт]]=Таблица1[[#This Row],[кол-во шт/Pcs]],"ок","!!!")</f>
        <v>ок</v>
      </c>
      <c r="V4871" s="21" t="str">
        <f>IFERROR(VLOOKUP(Таблица1[[#This Row],[IDBOздухOBOдA/DuctIDNo.]],Таблица2[ID BOздухOBOдA/ Duct ID No.],1,FALSE),"!!!")</f>
        <v>SGA3001/SA11/13.1</v>
      </c>
      <c r="W4871" s="21" t="str">
        <f>IF(Таблица1[[#This Row],[IDBOздухOBOдA/DuctIDNo.]]="",Таблица1[[#This Row],[Деталь/Part ]],W4870)</f>
        <v>Нетиповые изделия / Atypical detail</v>
      </c>
      <c r="X4871" s="21">
        <f>IF(Таблица1[[#This Row],[IDBOздухOBOдA/DuctIDNo.]]="",0,1)</f>
        <v>1</v>
      </c>
      <c r="Y4871" s="21"/>
      <c r="Z4871" s="21">
        <f>Таблица1[[#This Row],[Поставлено по отч 1 шт]]-Таблица1[[#This Row],[кол-во шт/Pcs]]</f>
        <v>0</v>
      </c>
      <c r="AA4871" s="21">
        <f>Таблица1[[#This Row],[∆]]*Таблица1[[#This Row],[Площ. одной детали/ Per part]]</f>
        <v>0</v>
      </c>
    </row>
    <row r="4872" spans="1:27">
      <c r="A4872" s="3" t="s">
        <v>9928</v>
      </c>
      <c r="B4872" s="1" t="s">
        <v>13028</v>
      </c>
      <c r="G4872" s="31">
        <v>0.9</v>
      </c>
      <c r="H4872" s="1" t="s">
        <v>49</v>
      </c>
      <c r="I4872" s="1">
        <v>109.584</v>
      </c>
      <c r="J4872" s="28">
        <v>1</v>
      </c>
      <c r="K4872" s="34">
        <v>15.22</v>
      </c>
      <c r="L4872" s="35">
        <v>15.22</v>
      </c>
      <c r="N4872" s="1" t="s">
        <v>13026</v>
      </c>
      <c r="O4872" s="3" t="s">
        <v>13029</v>
      </c>
      <c r="P4872" s="1" t="s">
        <v>12942</v>
      </c>
      <c r="Q4872" s="1" t="s">
        <v>12848</v>
      </c>
      <c r="R48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72" s="1">
        <f>SUMIFS(Таблица2[площадь],Таблица2[ID BOздухOBOдA/ Duct ID No.],Таблица1[[#This Row],[IDBOздухOBOдA/DuctIDNo.]])</f>
        <v>0</v>
      </c>
      <c r="T4872" s="1">
        <f>SUMIFS(Таблица2[количество],Таблица2[ID BOздухOBOдA/ Duct ID No.],Таблица1[[#This Row],[IDBOздухOBOдA/DuctIDNo.]])</f>
        <v>0</v>
      </c>
      <c r="U4872" s="21" t="str">
        <f>IF(Таблица1[[#This Row],[Поставлено по отч 1 шт]]=Таблица1[[#This Row],[кол-во шт/Pcs]],"ок","!!!")</f>
        <v>!!!</v>
      </c>
      <c r="V4872" s="21" t="str">
        <f>IFERROR(VLOOKUP(Таблица1[[#This Row],[IDBOздухOBOдA/DuctIDNo.]],Таблица2[ID BOздухOBOдA/ Duct ID No.],1,FALSE),"!!!")</f>
        <v>!!!</v>
      </c>
      <c r="W4872" s="21" t="str">
        <f>IF(Таблица1[[#This Row],[IDBOздухOBOдA/DuctIDNo.]]="",Таблица1[[#This Row],[Деталь/Part ]],W4871)</f>
        <v>Нетиповые изделия / Atypical detail</v>
      </c>
      <c r="X4872" s="21">
        <f>IF(Таблица1[[#This Row],[IDBOздухOBOдA/DuctIDNo.]]="",0,1)</f>
        <v>1</v>
      </c>
      <c r="Y4872" s="21">
        <v>1</v>
      </c>
      <c r="Z4872" s="21">
        <f>Таблица1[[#This Row],[Поставлено по отч 1 шт]]-Таблица1[[#This Row],[кол-во шт/Pcs]]</f>
        <v>-1</v>
      </c>
      <c r="AA4872" s="21">
        <f>Таблица1[[#This Row],[∆]]*Таблица1[[#This Row],[Площ. одной детали/ Per part]]</f>
        <v>-15.22</v>
      </c>
    </row>
    <row r="4873" spans="1:27">
      <c r="A4873" s="3" t="s">
        <v>11309</v>
      </c>
      <c r="B4873" s="1" t="s">
        <v>13030</v>
      </c>
      <c r="D4873" s="1"/>
      <c r="E4873" s="1"/>
      <c r="F4873" s="1"/>
      <c r="G4873" s="2">
        <v>0.9</v>
      </c>
      <c r="H4873" s="1" t="s">
        <v>49</v>
      </c>
      <c r="I4873" s="1">
        <v>292.68</v>
      </c>
      <c r="J4873" s="1">
        <v>0</v>
      </c>
      <c r="K4873" s="1">
        <v>40.65</v>
      </c>
      <c r="L4873" s="1">
        <v>0</v>
      </c>
      <c r="N4873" s="1" t="s">
        <v>522</v>
      </c>
      <c r="O4873" s="3" t="s">
        <v>13031</v>
      </c>
      <c r="P4873" s="1" t="s">
        <v>12942</v>
      </c>
      <c r="Q4873" s="1" t="s">
        <v>12848</v>
      </c>
      <c r="R48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73" s="1">
        <f>SUMIFS(Таблица2[площадь],Таблица2[ID BOздухOBOдA/ Duct ID No.],Таблица1[[#This Row],[IDBOздухOBOдA/DuctIDNo.]])</f>
        <v>0</v>
      </c>
      <c r="T4873" s="1">
        <f>SUMIFS(Таблица2[количество],Таблица2[ID BOздухOBOдA/ Duct ID No.],Таблица1[[#This Row],[IDBOздухOBOдA/DuctIDNo.]])</f>
        <v>0</v>
      </c>
      <c r="U4873" s="21" t="str">
        <f>IF(Таблица1[[#This Row],[Поставлено по отч 1 шт]]=Таблица1[[#This Row],[кол-во шт/Pcs]],"ок","!!!")</f>
        <v>ок</v>
      </c>
      <c r="V4873" s="21" t="str">
        <f>IFERROR(VLOOKUP(Таблица1[[#This Row],[IDBOздухOBOдA/DuctIDNo.]],Таблица2[ID BOздухOBOдA/ Duct ID No.],1,FALSE),"!!!")</f>
        <v>!!!</v>
      </c>
      <c r="W4873" s="21" t="str">
        <f>IF(Таблица1[[#This Row],[IDBOздухOBOдA/DuctIDNo.]]="",Таблица1[[#This Row],[Деталь/Part ]],W4872)</f>
        <v>Нетиповые изделия / Atypical detail</v>
      </c>
      <c r="X4873" s="21">
        <f>IF(Таблица1[[#This Row],[IDBOздухOBOдA/DuctIDNo.]]="",0,1)</f>
        <v>1</v>
      </c>
      <c r="Y4873" s="21"/>
      <c r="Z4873" s="21">
        <f>Таблица1[[#This Row],[Поставлено по отч 1 шт]]-Таблица1[[#This Row],[кол-во шт/Pcs]]</f>
        <v>0</v>
      </c>
      <c r="AA4873" s="21">
        <f>Таблица1[[#This Row],[∆]]*Таблица1[[#This Row],[Площ. одной детали/ Per part]]</f>
        <v>0</v>
      </c>
    </row>
    <row r="4874" spans="1:27">
      <c r="A4874" s="3" t="s">
        <v>13032</v>
      </c>
      <c r="B4874" s="1" t="s">
        <v>13033</v>
      </c>
      <c r="G4874" s="31">
        <v>2</v>
      </c>
      <c r="H4874" s="1" t="s">
        <v>57</v>
      </c>
      <c r="I4874" s="1">
        <v>23.04</v>
      </c>
      <c r="J4874" s="28">
        <v>1</v>
      </c>
      <c r="K4874" s="34">
        <v>1.44</v>
      </c>
      <c r="L4874" s="35">
        <v>1.44</v>
      </c>
      <c r="M4874" s="1" t="s">
        <v>9009</v>
      </c>
      <c r="N4874" s="1" t="s">
        <v>540</v>
      </c>
      <c r="O4874" s="3" t="s">
        <v>13034</v>
      </c>
      <c r="P4874" s="1" t="s">
        <v>12942</v>
      </c>
      <c r="Q4874" s="1" t="s">
        <v>12848</v>
      </c>
      <c r="R48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74" s="1">
        <f>SUMIFS(Таблица2[площадь],Таблица2[ID BOздухOBOдA/ Duct ID No.],Таблица1[[#This Row],[IDBOздухOBOдA/DuctIDNo.]])</f>
        <v>0</v>
      </c>
      <c r="T4874" s="1">
        <f>SUMIFS(Таблица2[количество],Таблица2[ID BOздухOBOдA/ Duct ID No.],Таблица1[[#This Row],[IDBOздухOBOдA/DuctIDNo.]])</f>
        <v>0</v>
      </c>
      <c r="U4874" s="21" t="str">
        <f>IF(Таблица1[[#This Row],[Поставлено по отч 1 шт]]=Таблица1[[#This Row],[кол-во шт/Pcs]],"ок","!!!")</f>
        <v>!!!</v>
      </c>
      <c r="V4874" s="21" t="str">
        <f>IFERROR(VLOOKUP(Таблица1[[#This Row],[IDBOздухOBOдA/DuctIDNo.]],Таблица2[ID BOздухOBOдA/ Duct ID No.],1,FALSE),"!!!")</f>
        <v>!!!</v>
      </c>
      <c r="W4874" s="21" t="str">
        <f>IF(Таблица1[[#This Row],[IDBOздухOBOдA/DuctIDNo.]]="",Таблица1[[#This Row],[Деталь/Part ]],W4873)</f>
        <v>Нетиповые изделия / Atypical detail</v>
      </c>
      <c r="X4874" s="21">
        <f>IF(Таблица1[[#This Row],[IDBOздухOBOдA/DuctIDNo.]]="",0,1)</f>
        <v>1</v>
      </c>
      <c r="Y4874" s="21">
        <v>1</v>
      </c>
      <c r="Z4874" s="21">
        <f>Таблица1[[#This Row],[Поставлено по отч 1 шт]]-Таблица1[[#This Row],[кол-во шт/Pcs]]</f>
        <v>-1</v>
      </c>
      <c r="AA4874" s="21">
        <f>Таблица1[[#This Row],[∆]]*Таблица1[[#This Row],[Площ. одной детали/ Per part]]</f>
        <v>-1.44</v>
      </c>
    </row>
    <row r="4875" spans="1:27">
      <c r="A4875" s="3" t="s">
        <v>13035</v>
      </c>
      <c r="B4875" s="1" t="s">
        <v>13036</v>
      </c>
      <c r="D4875" s="1"/>
      <c r="E4875" s="1"/>
      <c r="F4875" s="1"/>
      <c r="G4875" s="2">
        <v>0.9</v>
      </c>
      <c r="H4875" s="1" t="s">
        <v>49</v>
      </c>
      <c r="I4875" s="1">
        <v>172.8</v>
      </c>
      <c r="J4875" s="1">
        <v>0</v>
      </c>
      <c r="K4875" s="1">
        <v>24</v>
      </c>
      <c r="L4875" s="1">
        <v>0</v>
      </c>
      <c r="N4875" s="1" t="s">
        <v>522</v>
      </c>
      <c r="O4875" s="3" t="s">
        <v>13037</v>
      </c>
      <c r="P4875" s="1" t="s">
        <v>12942</v>
      </c>
      <c r="Q4875" s="1" t="s">
        <v>12848</v>
      </c>
      <c r="R48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75" s="1">
        <f>SUMIFS(Таблица2[площадь],Таблица2[ID BOздухOBOдA/ Duct ID No.],Таблица1[[#This Row],[IDBOздухOBOдA/DuctIDNo.]])</f>
        <v>0</v>
      </c>
      <c r="T4875" s="1">
        <f>SUMIFS(Таблица2[количество],Таблица2[ID BOздухOBOдA/ Duct ID No.],Таблица1[[#This Row],[IDBOздухOBOдA/DuctIDNo.]])</f>
        <v>0</v>
      </c>
      <c r="U4875" s="21" t="str">
        <f>IF(Таблица1[[#This Row],[Поставлено по отч 1 шт]]=Таблица1[[#This Row],[кол-во шт/Pcs]],"ок","!!!")</f>
        <v>ок</v>
      </c>
      <c r="V4875" s="21" t="str">
        <f>IFERROR(VLOOKUP(Таблица1[[#This Row],[IDBOздухOBOдA/DuctIDNo.]],Таблица2[ID BOздухOBOдA/ Duct ID No.],1,FALSE),"!!!")</f>
        <v>!!!</v>
      </c>
      <c r="W4875" s="21" t="str">
        <f>IF(Таблица1[[#This Row],[IDBOздухOBOдA/DuctIDNo.]]="",Таблица1[[#This Row],[Деталь/Part ]],W4874)</f>
        <v>Нетиповые изделия / Atypical detail</v>
      </c>
      <c r="X4875" s="21">
        <f>IF(Таблица1[[#This Row],[IDBOздухOBOдA/DuctIDNo.]]="",0,1)</f>
        <v>1</v>
      </c>
      <c r="Y4875" s="21"/>
      <c r="Z4875" s="21">
        <f>Таблица1[[#This Row],[Поставлено по отч 1 шт]]-Таблица1[[#This Row],[кол-во шт/Pcs]]</f>
        <v>0</v>
      </c>
      <c r="AA4875" s="21">
        <f>Таблица1[[#This Row],[∆]]*Таблица1[[#This Row],[Площ. одной детали/ Per part]]</f>
        <v>0</v>
      </c>
    </row>
    <row r="4876" spans="1:27">
      <c r="A4876" s="3" t="s">
        <v>83</v>
      </c>
      <c r="B4876" s="1" t="s">
        <v>13038</v>
      </c>
      <c r="D4876" s="1"/>
      <c r="E4876" s="1"/>
      <c r="F4876" s="1"/>
      <c r="G4876" s="2">
        <v>0.7</v>
      </c>
      <c r="H4876" s="1" t="s">
        <v>49</v>
      </c>
      <c r="I4876" s="1">
        <v>30.295999999999999</v>
      </c>
      <c r="J4876" s="1">
        <v>7</v>
      </c>
      <c r="K4876" s="1">
        <v>5.41</v>
      </c>
      <c r="L4876" s="1">
        <v>37.870000000000005</v>
      </c>
      <c r="N4876" s="1" t="s">
        <v>204</v>
      </c>
      <c r="O4876" s="3" t="s">
        <v>13039</v>
      </c>
      <c r="P4876" s="1" t="s">
        <v>12942</v>
      </c>
      <c r="Q4876" s="1" t="s">
        <v>12848</v>
      </c>
      <c r="R48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76" s="1">
        <f>SUMIFS(Таблица2[площадь],Таблица2[ID BOздухOBOдA/ Duct ID No.],Таблица1[[#This Row],[IDBOздухOBOдA/DuctIDNo.]])</f>
        <v>37.870000000000005</v>
      </c>
      <c r="T4876" s="1">
        <f>SUMIFS(Таблица2[количество],Таблица2[ID BOздухOBOдA/ Duct ID No.],Таблица1[[#This Row],[IDBOздухOBOдA/DuctIDNo.]])</f>
        <v>7</v>
      </c>
      <c r="U4876" s="21" t="str">
        <f>IF(Таблица1[[#This Row],[Поставлено по отч 1 шт]]=Таблица1[[#This Row],[кол-во шт/Pcs]],"ок","!!!")</f>
        <v>ок</v>
      </c>
      <c r="V4876" s="21" t="str">
        <f>IFERROR(VLOOKUP(Таблица1[[#This Row],[IDBOздухOBOдA/DuctIDNo.]],Таблица2[ID BOздухOBOдA/ Duct ID No.],1,FALSE),"!!!")</f>
        <v>SGA3001/SA11/1.2.1</v>
      </c>
      <c r="W4876" s="21" t="str">
        <f>IF(Таблица1[[#This Row],[IDBOздухOBOдA/DuctIDNo.]]="",Таблица1[[#This Row],[Деталь/Part ]],W4875)</f>
        <v>Нетиповые изделия / Atypical detail</v>
      </c>
      <c r="X4876" s="21">
        <f>IF(Таблица1[[#This Row],[IDBOздухOBOдA/DuctIDNo.]]="",0,1)</f>
        <v>1</v>
      </c>
      <c r="Y4876" s="21"/>
      <c r="Z4876" s="21">
        <f>Таблица1[[#This Row],[Поставлено по отч 1 шт]]-Таблица1[[#This Row],[кол-во шт/Pcs]]</f>
        <v>0</v>
      </c>
      <c r="AA4876" s="21">
        <f>Таблица1[[#This Row],[∆]]*Таблица1[[#This Row],[Площ. одной детали/ Per part]]</f>
        <v>0</v>
      </c>
    </row>
    <row r="4877" spans="1:27">
      <c r="A4877" s="3" t="s">
        <v>10120</v>
      </c>
      <c r="B4877" s="1" t="s">
        <v>13040</v>
      </c>
      <c r="D4877" s="1"/>
      <c r="E4877" s="1"/>
      <c r="F4877" s="1"/>
      <c r="G4877" s="2">
        <v>0.9</v>
      </c>
      <c r="H4877" s="1" t="s">
        <v>49</v>
      </c>
      <c r="I4877" s="1">
        <v>393.12</v>
      </c>
      <c r="J4877" s="1">
        <v>0</v>
      </c>
      <c r="K4877" s="1">
        <v>54.6</v>
      </c>
      <c r="L4877" s="1">
        <v>0</v>
      </c>
      <c r="N4877" s="1" t="s">
        <v>522</v>
      </c>
      <c r="O4877" s="3" t="s">
        <v>13041</v>
      </c>
      <c r="P4877" s="1" t="s">
        <v>12942</v>
      </c>
      <c r="Q4877" s="1" t="s">
        <v>12848</v>
      </c>
      <c r="R48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77" s="1">
        <f>SUMIFS(Таблица2[площадь],Таблица2[ID BOздухOBOдA/ Duct ID No.],Таблица1[[#This Row],[IDBOздухOBOдA/DuctIDNo.]])</f>
        <v>0</v>
      </c>
      <c r="T4877" s="1">
        <f>SUMIFS(Таблица2[количество],Таблица2[ID BOздухOBOдA/ Duct ID No.],Таблица1[[#This Row],[IDBOздухOBOдA/DuctIDNo.]])</f>
        <v>0</v>
      </c>
      <c r="U4877" s="21" t="str">
        <f>IF(Таблица1[[#This Row],[Поставлено по отч 1 шт]]=Таблица1[[#This Row],[кол-во шт/Pcs]],"ок","!!!")</f>
        <v>ок</v>
      </c>
      <c r="V4877" s="21" t="str">
        <f>IFERROR(VLOOKUP(Таблица1[[#This Row],[IDBOздухOBOдA/DuctIDNo.]],Таблица2[ID BOздухOBOдA/ Duct ID No.],1,FALSE),"!!!")</f>
        <v>!!!</v>
      </c>
      <c r="W4877" s="21" t="str">
        <f>IF(Таблица1[[#This Row],[IDBOздухOBOдA/DuctIDNo.]]="",Таблица1[[#This Row],[Деталь/Part ]],W4876)</f>
        <v>Нетиповые изделия / Atypical detail</v>
      </c>
      <c r="X4877" s="21">
        <f>IF(Таблица1[[#This Row],[IDBOздухOBOдA/DuctIDNo.]]="",0,1)</f>
        <v>1</v>
      </c>
      <c r="Y4877" s="21"/>
      <c r="Z4877" s="21">
        <f>Таблица1[[#This Row],[Поставлено по отч 1 шт]]-Таблица1[[#This Row],[кол-во шт/Pcs]]</f>
        <v>0</v>
      </c>
      <c r="AA4877" s="21">
        <f>Таблица1[[#This Row],[∆]]*Таблица1[[#This Row],[Площ. одной детали/ Per part]]</f>
        <v>0</v>
      </c>
    </row>
    <row r="4878" spans="1:27">
      <c r="A4878" s="3" t="s">
        <v>10122</v>
      </c>
      <c r="B4878" s="1" t="s">
        <v>13042</v>
      </c>
      <c r="D4878" s="1"/>
      <c r="E4878" s="1"/>
      <c r="F4878" s="1"/>
      <c r="G4878" s="2">
        <v>1.2</v>
      </c>
      <c r="H4878" s="1" t="s">
        <v>49</v>
      </c>
      <c r="I4878" s="1">
        <v>85.44</v>
      </c>
      <c r="J4878" s="1">
        <v>1</v>
      </c>
      <c r="K4878" s="1">
        <v>8.9</v>
      </c>
      <c r="L4878" s="1">
        <v>8.9</v>
      </c>
      <c r="N4878" s="1" t="s">
        <v>9370</v>
      </c>
      <c r="O4878" s="3" t="s">
        <v>13043</v>
      </c>
      <c r="P4878" s="1" t="s">
        <v>12942</v>
      </c>
      <c r="Q4878" s="1" t="s">
        <v>12848</v>
      </c>
      <c r="R48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78" s="1">
        <f>SUMIFS(Таблица2[площадь],Таблица2[ID BOздухOBOдA/ Duct ID No.],Таблица1[[#This Row],[IDBOздухOBOдA/DuctIDNo.]])</f>
        <v>8.9</v>
      </c>
      <c r="T4878" s="1">
        <f>SUMIFS(Таблица2[количество],Таблица2[ID BOздухOBOдA/ Duct ID No.],Таблица1[[#This Row],[IDBOздухOBOдA/DuctIDNo.]])</f>
        <v>1</v>
      </c>
      <c r="U4878" s="21" t="str">
        <f>IF(Таблица1[[#This Row],[Поставлено по отч 1 шт]]=Таблица1[[#This Row],[кол-во шт/Pcs]],"ок","!!!")</f>
        <v>ок</v>
      </c>
      <c r="V4878" s="21" t="str">
        <f>IFERROR(VLOOKUP(Таблица1[[#This Row],[IDBOздухOBOдA/DuctIDNo.]],Таблица2[ID BOздухOBOдA/ Duct ID No.],1,FALSE),"!!!")</f>
        <v>SGA3001/SA11/5.5.1</v>
      </c>
      <c r="W4878" s="21" t="str">
        <f>IF(Таблица1[[#This Row],[IDBOздухOBOдA/DuctIDNo.]]="",Таблица1[[#This Row],[Деталь/Part ]],W4877)</f>
        <v>Нетиповые изделия / Atypical detail</v>
      </c>
      <c r="X4878" s="21">
        <f>IF(Таблица1[[#This Row],[IDBOздухOBOдA/DuctIDNo.]]="",0,1)</f>
        <v>1</v>
      </c>
      <c r="Y4878" s="21"/>
      <c r="Z4878" s="21">
        <f>Таблица1[[#This Row],[Поставлено по отч 1 шт]]-Таблица1[[#This Row],[кол-во шт/Pcs]]</f>
        <v>0</v>
      </c>
      <c r="AA4878" s="21">
        <f>Таблица1[[#This Row],[∆]]*Таблица1[[#This Row],[Площ. одной детали/ Per part]]</f>
        <v>0</v>
      </c>
    </row>
    <row r="4879" spans="1:27">
      <c r="A4879" s="3" t="s">
        <v>11315</v>
      </c>
      <c r="B4879" s="1" t="s">
        <v>13044</v>
      </c>
      <c r="D4879" s="1"/>
      <c r="E4879" s="1"/>
      <c r="F4879" s="1"/>
      <c r="G4879" s="2">
        <v>0.9</v>
      </c>
      <c r="H4879" s="1" t="s">
        <v>49</v>
      </c>
      <c r="I4879" s="1">
        <v>27.144000000000002</v>
      </c>
      <c r="J4879" s="1">
        <v>0</v>
      </c>
      <c r="K4879" s="1">
        <v>3.77</v>
      </c>
      <c r="L4879" s="1">
        <v>0</v>
      </c>
      <c r="N4879" s="1" t="s">
        <v>522</v>
      </c>
      <c r="O4879" s="3" t="s">
        <v>13045</v>
      </c>
      <c r="P4879" s="1" t="s">
        <v>12942</v>
      </c>
      <c r="Q4879" s="1" t="s">
        <v>12848</v>
      </c>
      <c r="R48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79" s="1">
        <f>SUMIFS(Таблица2[площадь],Таблица2[ID BOздухOBOдA/ Duct ID No.],Таблица1[[#This Row],[IDBOздухOBOдA/DuctIDNo.]])</f>
        <v>0</v>
      </c>
      <c r="T4879" s="1">
        <f>SUMIFS(Таблица2[количество],Таблица2[ID BOздухOBOдA/ Duct ID No.],Таблица1[[#This Row],[IDBOздухOBOдA/DuctIDNo.]])</f>
        <v>0</v>
      </c>
      <c r="U4879" s="21" t="str">
        <f>IF(Таблица1[[#This Row],[Поставлено по отч 1 шт]]=Таблица1[[#This Row],[кол-во шт/Pcs]],"ок","!!!")</f>
        <v>ок</v>
      </c>
      <c r="V4879" s="21" t="str">
        <f>IFERROR(VLOOKUP(Таблица1[[#This Row],[IDBOздухOBOдA/DuctIDNo.]],Таблица2[ID BOздухOBOдA/ Duct ID No.],1,FALSE),"!!!")</f>
        <v>!!!</v>
      </c>
      <c r="W4879" s="21" t="str">
        <f>IF(Таблица1[[#This Row],[IDBOздухOBOдA/DuctIDNo.]]="",Таблица1[[#This Row],[Деталь/Part ]],W4878)</f>
        <v>Нетиповые изделия / Atypical detail</v>
      </c>
      <c r="X4879" s="21">
        <f>IF(Таблица1[[#This Row],[IDBOздухOBOдA/DuctIDNo.]]="",0,1)</f>
        <v>1</v>
      </c>
      <c r="Y4879" s="21"/>
      <c r="Z4879" s="21">
        <f>Таблица1[[#This Row],[Поставлено по отч 1 шт]]-Таблица1[[#This Row],[кол-во шт/Pcs]]</f>
        <v>0</v>
      </c>
      <c r="AA4879" s="21">
        <f>Таблица1[[#This Row],[∆]]*Таблица1[[#This Row],[Площ. одной детали/ Per part]]</f>
        <v>0</v>
      </c>
    </row>
    <row r="4880" spans="1:27">
      <c r="A4880" s="3" t="s">
        <v>13046</v>
      </c>
      <c r="B4880" s="1" t="s">
        <v>13047</v>
      </c>
      <c r="D4880" s="1"/>
      <c r="E4880" s="1"/>
      <c r="F4880" s="1"/>
      <c r="G4880" s="2">
        <v>0.9</v>
      </c>
      <c r="H4880" s="1" t="s">
        <v>49</v>
      </c>
      <c r="I4880" s="1">
        <v>29.52</v>
      </c>
      <c r="J4880" s="1">
        <v>0</v>
      </c>
      <c r="K4880" s="1">
        <v>4.0999999999999996</v>
      </c>
      <c r="L4880" s="1">
        <v>0</v>
      </c>
      <c r="N4880" s="1" t="s">
        <v>522</v>
      </c>
      <c r="O4880" s="3" t="s">
        <v>13048</v>
      </c>
      <c r="P4880" s="1" t="s">
        <v>12942</v>
      </c>
      <c r="Q4880" s="1" t="s">
        <v>12848</v>
      </c>
      <c r="R48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80" s="1">
        <f>SUMIFS(Таблица2[площадь],Таблица2[ID BOздухOBOдA/ Duct ID No.],Таблица1[[#This Row],[IDBOздухOBOдA/DuctIDNo.]])</f>
        <v>0</v>
      </c>
      <c r="T4880" s="1">
        <f>SUMIFS(Таблица2[количество],Таблица2[ID BOздухOBOдA/ Duct ID No.],Таблица1[[#This Row],[IDBOздухOBOдA/DuctIDNo.]])</f>
        <v>0</v>
      </c>
      <c r="U4880" s="21" t="str">
        <f>IF(Таблица1[[#This Row],[Поставлено по отч 1 шт]]=Таблица1[[#This Row],[кол-во шт/Pcs]],"ок","!!!")</f>
        <v>ок</v>
      </c>
      <c r="V4880" s="21" t="str">
        <f>IFERROR(VLOOKUP(Таблица1[[#This Row],[IDBOздухOBOдA/DuctIDNo.]],Таблица2[ID BOздухOBOдA/ Duct ID No.],1,FALSE),"!!!")</f>
        <v>!!!</v>
      </c>
      <c r="W4880" s="21" t="str">
        <f>IF(Таблица1[[#This Row],[IDBOздухOBOдA/DuctIDNo.]]="",Таблица1[[#This Row],[Деталь/Part ]],W4879)</f>
        <v>Нетиповые изделия / Atypical detail</v>
      </c>
      <c r="X4880" s="21">
        <f>IF(Таблица1[[#This Row],[IDBOздухOBOдA/DuctIDNo.]]="",0,1)</f>
        <v>1</v>
      </c>
      <c r="Y4880" s="21"/>
      <c r="Z4880" s="21">
        <f>Таблица1[[#This Row],[Поставлено по отч 1 шт]]-Таблица1[[#This Row],[кол-во шт/Pcs]]</f>
        <v>0</v>
      </c>
      <c r="AA4880" s="21">
        <f>Таблица1[[#This Row],[∆]]*Таблица1[[#This Row],[Площ. одной детали/ Per part]]</f>
        <v>0</v>
      </c>
    </row>
    <row r="4881" spans="1:27">
      <c r="A4881" s="3" t="s">
        <v>12322</v>
      </c>
      <c r="B4881" s="1" t="s">
        <v>13049</v>
      </c>
      <c r="D4881" s="1"/>
      <c r="E4881" s="1"/>
      <c r="F4881" s="1"/>
      <c r="G4881" s="2">
        <v>0.9</v>
      </c>
      <c r="H4881" s="1" t="s">
        <v>49</v>
      </c>
      <c r="I4881" s="1">
        <v>40.968000000000004</v>
      </c>
      <c r="J4881" s="1">
        <v>0</v>
      </c>
      <c r="K4881" s="1">
        <v>5.69</v>
      </c>
      <c r="L4881" s="1">
        <v>0</v>
      </c>
      <c r="N4881" s="1" t="s">
        <v>522</v>
      </c>
      <c r="O4881" s="3" t="s">
        <v>13050</v>
      </c>
      <c r="P4881" s="1" t="s">
        <v>12942</v>
      </c>
      <c r="Q4881" s="1" t="s">
        <v>12848</v>
      </c>
      <c r="R48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81" s="1">
        <f>SUMIFS(Таблица2[площадь],Таблица2[ID BOздухOBOдA/ Duct ID No.],Таблица1[[#This Row],[IDBOздухOBOдA/DuctIDNo.]])</f>
        <v>0</v>
      </c>
      <c r="T4881" s="1">
        <f>SUMIFS(Таблица2[количество],Таблица2[ID BOздухOBOдA/ Duct ID No.],Таблица1[[#This Row],[IDBOздухOBOдA/DuctIDNo.]])</f>
        <v>0</v>
      </c>
      <c r="U4881" s="21" t="str">
        <f>IF(Таблица1[[#This Row],[Поставлено по отч 1 шт]]=Таблица1[[#This Row],[кол-во шт/Pcs]],"ок","!!!")</f>
        <v>ок</v>
      </c>
      <c r="V4881" s="21" t="str">
        <f>IFERROR(VLOOKUP(Таблица1[[#This Row],[IDBOздухOBOдA/DuctIDNo.]],Таблица2[ID BOздухOBOдA/ Duct ID No.],1,FALSE),"!!!")</f>
        <v>!!!</v>
      </c>
      <c r="W4881" s="21" t="str">
        <f>IF(Таблица1[[#This Row],[IDBOздухOBOдA/DuctIDNo.]]="",Таблица1[[#This Row],[Деталь/Part ]],W4880)</f>
        <v>Нетиповые изделия / Atypical detail</v>
      </c>
      <c r="X4881" s="21">
        <f>IF(Таблица1[[#This Row],[IDBOздухOBOдA/DuctIDNo.]]="",0,1)</f>
        <v>1</v>
      </c>
      <c r="Y4881" s="21"/>
      <c r="Z4881" s="21">
        <f>Таблица1[[#This Row],[Поставлено по отч 1 шт]]-Таблица1[[#This Row],[кол-во шт/Pcs]]</f>
        <v>0</v>
      </c>
      <c r="AA4881" s="21">
        <f>Таблица1[[#This Row],[∆]]*Таблица1[[#This Row],[Площ. одной детали/ Per part]]</f>
        <v>0</v>
      </c>
    </row>
    <row r="4882" spans="1:27">
      <c r="B4882" s="1" t="s">
        <v>8854</v>
      </c>
      <c r="D4882" s="1"/>
      <c r="E4882" s="1"/>
      <c r="F4882" s="1"/>
      <c r="G4882" s="2"/>
      <c r="J4882" s="1"/>
      <c r="K4882" s="1"/>
      <c r="L4882" s="1"/>
      <c r="O4882" s="3"/>
      <c r="R48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82" s="1">
        <f>SUMIFS(Таблица2[площадь],Таблица2[ID BOздухOBOдA/ Duct ID No.],Таблица1[[#This Row],[IDBOздухOBOдA/DuctIDNo.]])</f>
        <v>0</v>
      </c>
      <c r="T4882" s="1">
        <f>SUMIFS(Таблица2[количество],Таблица2[ID BOздухOBOдA/ Duct ID No.],Таблица1[[#This Row],[IDBOздухOBOдA/DuctIDNo.]])</f>
        <v>0</v>
      </c>
      <c r="U4882" s="21" t="str">
        <f>IF(Таблица1[[#This Row],[Поставлено по отч 1 шт]]=Таблица1[[#This Row],[кол-во шт/Pcs]],"ок","!!!")</f>
        <v>ок</v>
      </c>
      <c r="V4882" s="21" t="str">
        <f>IFERROR(VLOOKUP(Таблица1[[#This Row],[IDBOздухOBOдA/DuctIDNo.]],Таблица2[ID BOздухOBOдA/ Duct ID No.],1,FALSE),"!!!")</f>
        <v>!!!</v>
      </c>
      <c r="W4882" s="21" t="str">
        <f>IF(Таблица1[[#This Row],[IDBOздухOBOдA/DuctIDNo.]]="",Таблица1[[#This Row],[Деталь/Part ]],W4881)</f>
        <v>Люк прочистки / Revision openings</v>
      </c>
      <c r="X4882" s="21">
        <f>IF(Таблица1[[#This Row],[IDBOздухOBOдA/DuctIDNo.]]="",0,1)</f>
        <v>0</v>
      </c>
      <c r="Y4882" s="21"/>
      <c r="Z4882" s="21">
        <f>Таблица1[[#This Row],[Поставлено по отч 1 шт]]-Таблица1[[#This Row],[кол-во шт/Pcs]]</f>
        <v>0</v>
      </c>
      <c r="AA4882" s="21">
        <f>Таблица1[[#This Row],[∆]]*Таблица1[[#This Row],[Площ. одной детали/ Per part]]</f>
        <v>0</v>
      </c>
    </row>
    <row r="4883" spans="1:27">
      <c r="A4883" s="3" t="s">
        <v>11409</v>
      </c>
      <c r="B4883" s="1" t="s">
        <v>9693</v>
      </c>
      <c r="D4883" s="30">
        <v>400</v>
      </c>
      <c r="E4883" s="30">
        <v>300</v>
      </c>
      <c r="H4883" s="1" t="s">
        <v>10607</v>
      </c>
      <c r="I4883" s="1">
        <v>2.0699999999999998</v>
      </c>
      <c r="J4883" s="28">
        <v>31</v>
      </c>
      <c r="K4883" s="34"/>
      <c r="L4883" s="35"/>
      <c r="N4883" s="1" t="s">
        <v>9694</v>
      </c>
      <c r="O4883" s="3" t="s">
        <v>13051</v>
      </c>
      <c r="P4883" s="1" t="s">
        <v>12942</v>
      </c>
      <c r="Q4883" s="1" t="s">
        <v>0</v>
      </c>
      <c r="R48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83" s="1">
        <f>SUMIFS(Таблица2[площадь],Таблица2[ID BOздухOBOдA/ Duct ID No.],Таблица1[[#This Row],[IDBOздухOBOдA/DuctIDNo.]])</f>
        <v>0</v>
      </c>
      <c r="T4883" s="1">
        <f>SUMIFS(Таблица2[количество],Таблица2[ID BOздухOBOдA/ Duct ID No.],Таблица1[[#This Row],[IDBOздухOBOдA/DuctIDNo.]])</f>
        <v>0</v>
      </c>
      <c r="U4883" s="21" t="str">
        <f>IF(Таблица1[[#This Row],[Поставлено по отч 1 шт]]=Таблица1[[#This Row],[кол-во шт/Pcs]],"ок","!!!")</f>
        <v>!!!</v>
      </c>
      <c r="V4883" s="21" t="str">
        <f>IFERROR(VLOOKUP(Таблица1[[#This Row],[IDBOздухOBOдA/DuctIDNo.]],Таблица2[ID BOздухOBOдA/ Duct ID No.],1,FALSE),"!!!")</f>
        <v>!!!</v>
      </c>
      <c r="W4883" s="21" t="str">
        <f>IF(Таблица1[[#This Row],[IDBOздухOBOдA/DuctIDNo.]]="",Таблица1[[#This Row],[Деталь/Part ]],W4882)</f>
        <v>Люк прочистки / Revision openings</v>
      </c>
      <c r="X4883" s="21">
        <f>IF(Таблица1[[#This Row],[IDBOздухOBOдA/DuctIDNo.]]="",0,1)</f>
        <v>1</v>
      </c>
      <c r="Y4883" s="21">
        <v>0</v>
      </c>
      <c r="Z4883" s="21">
        <f>Таблица1[[#This Row],[Поставлено по отч 1 шт]]-Таблица1[[#This Row],[кол-во шт/Pcs]]</f>
        <v>-31</v>
      </c>
      <c r="AA4883" s="21">
        <f>Таблица1[[#This Row],[∆]]*Таблица1[[#This Row],[Площ. одной детали/ Per part]]</f>
        <v>0</v>
      </c>
    </row>
    <row r="4884" spans="1:27">
      <c r="A4884" s="3" t="s">
        <v>11411</v>
      </c>
      <c r="B4884" s="1" t="s">
        <v>549</v>
      </c>
      <c r="D4884" s="30">
        <v>700</v>
      </c>
      <c r="E4884" s="30">
        <v>500</v>
      </c>
      <c r="H4884" s="1" t="s">
        <v>10607</v>
      </c>
      <c r="I4884" s="1">
        <v>8.39</v>
      </c>
      <c r="J4884" s="28">
        <v>43</v>
      </c>
      <c r="K4884" s="34"/>
      <c r="L4884" s="35"/>
      <c r="N4884" s="1" t="s">
        <v>551</v>
      </c>
      <c r="O4884" s="3" t="s">
        <v>13052</v>
      </c>
      <c r="P4884" s="1" t="s">
        <v>12942</v>
      </c>
      <c r="Q4884" s="1" t="s">
        <v>0</v>
      </c>
      <c r="R48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84" s="1">
        <f>SUMIFS(Таблица2[площадь],Таблица2[ID BOздухOBOдA/ Duct ID No.],Таблица1[[#This Row],[IDBOздухOBOдA/DuctIDNo.]])</f>
        <v>0</v>
      </c>
      <c r="T4884" s="1">
        <f>SUMIFS(Таблица2[количество],Таблица2[ID BOздухOBOдA/ Duct ID No.],Таблица1[[#This Row],[IDBOздухOBOдA/DuctIDNo.]])</f>
        <v>0</v>
      </c>
      <c r="U4884" s="21" t="str">
        <f>IF(Таблица1[[#This Row],[Поставлено по отч 1 шт]]=Таблица1[[#This Row],[кол-во шт/Pcs]],"ок","!!!")</f>
        <v>!!!</v>
      </c>
      <c r="V4884" s="21" t="str">
        <f>IFERROR(VLOOKUP(Таблица1[[#This Row],[IDBOздухOBOдA/DuctIDNo.]],Таблица2[ID BOздухOBOдA/ Duct ID No.],1,FALSE),"!!!")</f>
        <v>!!!</v>
      </c>
      <c r="W4884" s="21" t="str">
        <f>IF(Таблица1[[#This Row],[IDBOздухOBOдA/DuctIDNo.]]="",Таблица1[[#This Row],[Деталь/Part ]],W4883)</f>
        <v>Люк прочистки / Revision openings</v>
      </c>
      <c r="X4884" s="21">
        <f>IF(Таблица1[[#This Row],[IDBOздухOBOдA/DuctIDNo.]]="",0,1)</f>
        <v>1</v>
      </c>
      <c r="Y4884" s="21">
        <v>0</v>
      </c>
      <c r="Z4884" s="21">
        <f>Таблица1[[#This Row],[Поставлено по отч 1 шт]]-Таблица1[[#This Row],[кол-во шт/Pcs]]</f>
        <v>-43</v>
      </c>
      <c r="AA4884" s="21">
        <f>Таблица1[[#This Row],[∆]]*Таблица1[[#This Row],[Площ. одной детали/ Per part]]</f>
        <v>0</v>
      </c>
    </row>
    <row r="4885" spans="1:27">
      <c r="B4885" s="1" t="s">
        <v>9085</v>
      </c>
      <c r="D4885" s="1"/>
      <c r="E4885" s="1"/>
      <c r="F4885" s="1"/>
      <c r="G4885" s="2"/>
      <c r="J4885" s="1"/>
      <c r="K4885" s="1"/>
      <c r="L4885" s="1"/>
      <c r="O4885" s="3"/>
      <c r="R48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85" s="1">
        <f>SUMIFS(Таблица2[площадь],Таблица2[ID BOздухOBOдA/ Duct ID No.],Таблица1[[#This Row],[IDBOздухOBOдA/DuctIDNo.]])</f>
        <v>0</v>
      </c>
      <c r="T4885" s="1">
        <f>SUMIFS(Таблица2[количество],Таблица2[ID BOздухOBOдA/ Duct ID No.],Таблица1[[#This Row],[IDBOздухOBOдA/DuctIDNo.]])</f>
        <v>0</v>
      </c>
      <c r="U4885" s="21" t="str">
        <f>IF(Таблица1[[#This Row],[Поставлено по отч 1 шт]]=Таблица1[[#This Row],[кол-во шт/Pcs]],"ок","!!!")</f>
        <v>ок</v>
      </c>
      <c r="V4885" s="21" t="str">
        <f>IFERROR(VLOOKUP(Таблица1[[#This Row],[IDBOздухOBOдA/DuctIDNo.]],Таблица2[ID BOздухOBOдA/ Duct ID No.],1,FALSE),"!!!")</f>
        <v>!!!</v>
      </c>
      <c r="W4885" s="21" t="str">
        <f>IF(Таблица1[[#This Row],[IDBOздухOBOдA/DuctIDNo.]]="",Таблица1[[#This Row],[Деталь/Part ]],W4884)</f>
        <v>Воздуховод прямой участок / Duct straight part</v>
      </c>
      <c r="X4885" s="21">
        <f>IF(Таблица1[[#This Row],[IDBOздухOBOдA/DuctIDNo.]]="",0,1)</f>
        <v>0</v>
      </c>
      <c r="Y4885" s="21"/>
      <c r="Z4885" s="21">
        <f>Таблица1[[#This Row],[Поставлено по отч 1 шт]]-Таблица1[[#This Row],[кол-во шт/Pcs]]</f>
        <v>0</v>
      </c>
      <c r="AA4885" s="21">
        <f>Таблица1[[#This Row],[∆]]*Таблица1[[#This Row],[Площ. одной детали/ Per part]]</f>
        <v>0</v>
      </c>
    </row>
    <row r="4886" spans="1:27">
      <c r="A4886" s="3" t="s">
        <v>23</v>
      </c>
      <c r="D4886" s="1">
        <v>1600</v>
      </c>
      <c r="E4886" s="1">
        <v>1100</v>
      </c>
      <c r="F4886" s="1">
        <v>1250</v>
      </c>
      <c r="G4886" s="2">
        <v>0.9</v>
      </c>
      <c r="H4886" s="1" t="s">
        <v>49</v>
      </c>
      <c r="I4886" s="1">
        <v>48.6</v>
      </c>
      <c r="J4886" s="1">
        <v>35</v>
      </c>
      <c r="K4886" s="1">
        <v>6.75</v>
      </c>
      <c r="L4886" s="1">
        <v>236.25</v>
      </c>
      <c r="M4886" s="1" t="s">
        <v>6</v>
      </c>
      <c r="N4886" s="1" t="s">
        <v>522</v>
      </c>
      <c r="O4886" s="3" t="s">
        <v>1134</v>
      </c>
      <c r="P4886" s="1" t="s">
        <v>13053</v>
      </c>
      <c r="Q4886" s="1" t="s">
        <v>0</v>
      </c>
      <c r="R48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86" s="1">
        <f>SUMIFS(Таблица2[площадь],Таблица2[ID BOздухOBOдA/ Duct ID No.],Таблица1[[#This Row],[IDBOздухOBOдA/DuctIDNo.]])</f>
        <v>236.25</v>
      </c>
      <c r="T4886" s="1">
        <f>SUMIFS(Таблица2[количество],Таблица2[ID BOздухOBOдA/ Duct ID No.],Таблица1[[#This Row],[IDBOздухOBOдA/DuctIDNo.]])</f>
        <v>35</v>
      </c>
      <c r="U4886" s="21" t="str">
        <f>IF(Таблица1[[#This Row],[Поставлено по отч 1 шт]]=Таблица1[[#This Row],[кол-во шт/Pcs]],"ок","!!!")</f>
        <v>ок</v>
      </c>
      <c r="V4886" s="21" t="str">
        <f>IFERROR(VLOOKUP(Таблица1[[#This Row],[IDBOздухOBOдA/DuctIDNo.]],Таблица2[ID BOздухOBOдA/ Duct ID No.],1,FALSE),"!!!")</f>
        <v>SGA3001/SA13/2.1</v>
      </c>
      <c r="W4886" s="21" t="str">
        <f>IF(Таблица1[[#This Row],[IDBOздухOBOдA/DuctIDNo.]]="",Таблица1[[#This Row],[Деталь/Part ]],W4885)</f>
        <v>Воздуховод прямой участок / Duct straight part</v>
      </c>
      <c r="X4886" s="21">
        <f>IF(Таблица1[[#This Row],[IDBOздухOBOдA/DuctIDNo.]]="",0,1)</f>
        <v>1</v>
      </c>
      <c r="Y4886" s="21"/>
      <c r="Z4886" s="21">
        <f>Таблица1[[#This Row],[Поставлено по отч 1 шт]]-Таблица1[[#This Row],[кол-во шт/Pcs]]</f>
        <v>0</v>
      </c>
      <c r="AA4886" s="21">
        <f>Таблица1[[#This Row],[∆]]*Таблица1[[#This Row],[Площ. одной детали/ Per part]]</f>
        <v>0</v>
      </c>
    </row>
    <row r="4887" spans="1:27">
      <c r="A4887" s="3" t="s">
        <v>22</v>
      </c>
      <c r="D4887" s="30">
        <v>1600</v>
      </c>
      <c r="E4887" s="30">
        <v>1100</v>
      </c>
      <c r="F4887" s="30">
        <v>500</v>
      </c>
      <c r="G4887" s="31">
        <v>0.9</v>
      </c>
      <c r="H4887" s="1" t="s">
        <v>49</v>
      </c>
      <c r="I4887" s="1">
        <v>19.440000000000001</v>
      </c>
      <c r="J4887" s="28">
        <v>0</v>
      </c>
      <c r="K4887" s="34">
        <v>2.7</v>
      </c>
      <c r="L4887" s="35">
        <v>0</v>
      </c>
      <c r="M4887" s="1" t="s">
        <v>6</v>
      </c>
      <c r="N4887" s="1" t="s">
        <v>522</v>
      </c>
      <c r="O4887" s="3" t="s">
        <v>1135</v>
      </c>
      <c r="P4887" s="1" t="s">
        <v>13053</v>
      </c>
      <c r="Q4887" s="1" t="s">
        <v>0</v>
      </c>
      <c r="R48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87" s="1">
        <f>SUMIFS(Таблица2[площадь],Таблица2[ID BOздухOBOдA/ Duct ID No.],Таблица1[[#This Row],[IDBOздухOBOдA/DuctIDNo.]])</f>
        <v>2.7</v>
      </c>
      <c r="T4887" s="1">
        <f>SUMIFS(Таблица2[количество],Таблица2[ID BOздухOBOдA/ Duct ID No.],Таблица1[[#This Row],[IDBOздухOBOдA/DuctIDNo.]])</f>
        <v>1</v>
      </c>
      <c r="U4887" s="21" t="str">
        <f>IF(Таблица1[[#This Row],[Поставлено по отч 1 шт]]=Таблица1[[#This Row],[кол-во шт/Pcs]],"ок","!!!")</f>
        <v>!!!</v>
      </c>
      <c r="V4887" s="21" t="str">
        <f>IFERROR(VLOOKUP(Таблица1[[#This Row],[IDBOздухOBOдA/DuctIDNo.]],Таблица2[ID BOздухOBOдA/ Duct ID No.],1,FALSE),"!!!")</f>
        <v>SGA3001/SA13/2.2</v>
      </c>
      <c r="W4887" s="21" t="str">
        <f>IF(Таблица1[[#This Row],[IDBOздухOBOдA/DuctIDNo.]]="",Таблица1[[#This Row],[Деталь/Part ]],W4886)</f>
        <v>Воздуховод прямой участок / Duct straight part</v>
      </c>
      <c r="X4887" s="21">
        <f>IF(Таблица1[[#This Row],[IDBOздухOBOдA/DuctIDNo.]]="",0,1)</f>
        <v>1</v>
      </c>
      <c r="Y4887" s="21">
        <v>0</v>
      </c>
      <c r="Z4887" s="21">
        <f>Таблица1[[#This Row],[Поставлено по отч 1 шт]]-Таблица1[[#This Row],[кол-во шт/Pcs]]</f>
        <v>1</v>
      </c>
      <c r="AA4887" s="21">
        <f>Таблица1[[#This Row],[∆]]*Таблица1[[#This Row],[Площ. одной детали/ Per part]]</f>
        <v>2.7</v>
      </c>
    </row>
    <row r="4888" spans="1:27">
      <c r="A4888" s="3" t="s">
        <v>109</v>
      </c>
      <c r="D4888" s="1">
        <v>1600</v>
      </c>
      <c r="E4888" s="1">
        <v>1100</v>
      </c>
      <c r="F4888" s="1">
        <v>300</v>
      </c>
      <c r="G4888" s="2">
        <v>0.9</v>
      </c>
      <c r="H4888" s="1" t="s">
        <v>49</v>
      </c>
      <c r="I4888" s="1">
        <v>11.664000000000001</v>
      </c>
      <c r="J4888" s="1">
        <v>0</v>
      </c>
      <c r="K4888" s="1">
        <v>1.62</v>
      </c>
      <c r="L4888" s="1">
        <v>0</v>
      </c>
      <c r="M4888" s="1" t="s">
        <v>6</v>
      </c>
      <c r="N4888" s="1" t="s">
        <v>522</v>
      </c>
      <c r="O4888" s="3" t="s">
        <v>13054</v>
      </c>
      <c r="P4888" s="1" t="s">
        <v>13053</v>
      </c>
      <c r="Q4888" s="1" t="s">
        <v>0</v>
      </c>
      <c r="R48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88" s="1">
        <f>SUMIFS(Таблица2[площадь],Таблица2[ID BOздухOBOдA/ Duct ID No.],Таблица1[[#This Row],[IDBOздухOBOдA/DuctIDNo.]])</f>
        <v>0</v>
      </c>
      <c r="T4888" s="1">
        <f>SUMIFS(Таблица2[количество],Таблица2[ID BOздухOBOдA/ Duct ID No.],Таблица1[[#This Row],[IDBOздухOBOдA/DuctIDNo.]])</f>
        <v>0</v>
      </c>
      <c r="U4888" s="21" t="str">
        <f>IF(Таблица1[[#This Row],[Поставлено по отч 1 шт]]=Таблица1[[#This Row],[кол-во шт/Pcs]],"ок","!!!")</f>
        <v>ок</v>
      </c>
      <c r="V4888" s="21" t="str">
        <f>IFERROR(VLOOKUP(Таблица1[[#This Row],[IDBOздухOBOдA/DuctIDNo.]],Таблица2[ID BOздухOBOдA/ Duct ID No.],1,FALSE),"!!!")</f>
        <v>!!!</v>
      </c>
      <c r="W4888" s="21" t="str">
        <f>IF(Таблица1[[#This Row],[IDBOздухOBOдA/DuctIDNo.]]="",Таблица1[[#This Row],[Деталь/Part ]],W4887)</f>
        <v>Воздуховод прямой участок / Duct straight part</v>
      </c>
      <c r="X4888" s="21">
        <f>IF(Таблица1[[#This Row],[IDBOздухOBOдA/DuctIDNo.]]="",0,1)</f>
        <v>1</v>
      </c>
      <c r="Y4888" s="21"/>
      <c r="Z4888" s="21">
        <f>Таблица1[[#This Row],[Поставлено по отч 1 шт]]-Таблица1[[#This Row],[кол-во шт/Pcs]]</f>
        <v>0</v>
      </c>
      <c r="AA4888" s="21">
        <f>Таблица1[[#This Row],[∆]]*Таблица1[[#This Row],[Площ. одной детали/ Per part]]</f>
        <v>0</v>
      </c>
    </row>
    <row r="4889" spans="1:27">
      <c r="A4889" s="3" t="s">
        <v>21</v>
      </c>
      <c r="D4889" s="30">
        <v>1600</v>
      </c>
      <c r="E4889" s="30">
        <v>1100</v>
      </c>
      <c r="F4889" s="30">
        <v>800</v>
      </c>
      <c r="G4889" s="31">
        <v>0.9</v>
      </c>
      <c r="H4889" s="1" t="s">
        <v>49</v>
      </c>
      <c r="I4889" s="1">
        <v>31.104000000000003</v>
      </c>
      <c r="J4889" s="28">
        <v>0</v>
      </c>
      <c r="K4889" s="34">
        <v>4.32</v>
      </c>
      <c r="L4889" s="35">
        <v>0</v>
      </c>
      <c r="M4889" s="1" t="s">
        <v>6</v>
      </c>
      <c r="N4889" s="1" t="s">
        <v>522</v>
      </c>
      <c r="O4889" s="3" t="s">
        <v>1136</v>
      </c>
      <c r="P4889" s="1" t="s">
        <v>13053</v>
      </c>
      <c r="Q4889" s="1" t="s">
        <v>0</v>
      </c>
      <c r="R48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89" s="1">
        <f>SUMIFS(Таблица2[площадь],Таблица2[ID BOздухOBOдA/ Duct ID No.],Таблица1[[#This Row],[IDBOздухOBOдA/DuctIDNo.]])</f>
        <v>4.32</v>
      </c>
      <c r="T4889" s="1">
        <f>SUMIFS(Таблица2[количество],Таблица2[ID BOздухOBOдA/ Duct ID No.],Таблица1[[#This Row],[IDBOздухOBOдA/DuctIDNo.]])</f>
        <v>1</v>
      </c>
      <c r="U4889" s="21" t="str">
        <f>IF(Таблица1[[#This Row],[Поставлено по отч 1 шт]]=Таблица1[[#This Row],[кол-во шт/Pcs]],"ок","!!!")</f>
        <v>!!!</v>
      </c>
      <c r="V4889" s="21" t="str">
        <f>IFERROR(VLOOKUP(Таблица1[[#This Row],[IDBOздухOBOдA/DuctIDNo.]],Таблица2[ID BOздухOBOдA/ Duct ID No.],1,FALSE),"!!!")</f>
        <v>SGA3001/SA13/2.3</v>
      </c>
      <c r="W4889" s="21" t="str">
        <f>IF(Таблица1[[#This Row],[IDBOздухOBOдA/DuctIDNo.]]="",Таблица1[[#This Row],[Деталь/Part ]],W4888)</f>
        <v>Воздуховод прямой участок / Duct straight part</v>
      </c>
      <c r="X4889" s="21">
        <f>IF(Таблица1[[#This Row],[IDBOздухOBOдA/DuctIDNo.]]="",0,1)</f>
        <v>1</v>
      </c>
      <c r="Y4889" s="21">
        <v>0</v>
      </c>
      <c r="Z4889" s="21">
        <f>Таблица1[[#This Row],[Поставлено по отч 1 шт]]-Таблица1[[#This Row],[кол-во шт/Pcs]]</f>
        <v>1</v>
      </c>
      <c r="AA4889" s="21">
        <f>Таблица1[[#This Row],[∆]]*Таблица1[[#This Row],[Площ. одной детали/ Per part]]</f>
        <v>4.32</v>
      </c>
    </row>
    <row r="4890" spans="1:27">
      <c r="A4890" s="3" t="s">
        <v>20</v>
      </c>
      <c r="D4890" s="1">
        <v>1600</v>
      </c>
      <c r="E4890" s="1">
        <v>1100</v>
      </c>
      <c r="F4890" s="1">
        <v>250</v>
      </c>
      <c r="G4890" s="2">
        <v>0.9</v>
      </c>
      <c r="H4890" s="1" t="s">
        <v>49</v>
      </c>
      <c r="I4890" s="1">
        <v>9.7200000000000006</v>
      </c>
      <c r="J4890" s="1">
        <v>2</v>
      </c>
      <c r="K4890" s="1">
        <v>1.35</v>
      </c>
      <c r="L4890" s="1">
        <v>2.7</v>
      </c>
      <c r="M4890" s="1" t="s">
        <v>6</v>
      </c>
      <c r="N4890" s="1" t="s">
        <v>522</v>
      </c>
      <c r="O4890" s="3" t="s">
        <v>1137</v>
      </c>
      <c r="P4890" s="1" t="s">
        <v>13053</v>
      </c>
      <c r="Q4890" s="1" t="s">
        <v>0</v>
      </c>
      <c r="R48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90" s="1">
        <f>SUMIFS(Таблица2[площадь],Таблица2[ID BOздухOBOдA/ Duct ID No.],Таблица1[[#This Row],[IDBOздухOBOдA/DuctIDNo.]])</f>
        <v>2.7</v>
      </c>
      <c r="T4890" s="1">
        <f>SUMIFS(Таблица2[количество],Таблица2[ID BOздухOBOдA/ Duct ID No.],Таблица1[[#This Row],[IDBOздухOBOдA/DuctIDNo.]])</f>
        <v>2</v>
      </c>
      <c r="U4890" s="21" t="str">
        <f>IF(Таблица1[[#This Row],[Поставлено по отч 1 шт]]=Таблица1[[#This Row],[кол-во шт/Pcs]],"ок","!!!")</f>
        <v>ок</v>
      </c>
      <c r="V4890" s="21" t="str">
        <f>IFERROR(VLOOKUP(Таблица1[[#This Row],[IDBOздухOBOдA/DuctIDNo.]],Таблица2[ID BOздухOBOдA/ Duct ID No.],1,FALSE),"!!!")</f>
        <v>SGA3001/SA13/2.4</v>
      </c>
      <c r="W4890" s="21" t="str">
        <f>IF(Таблица1[[#This Row],[IDBOздухOBOдA/DuctIDNo.]]="",Таблица1[[#This Row],[Деталь/Part ]],W4889)</f>
        <v>Воздуховод прямой участок / Duct straight part</v>
      </c>
      <c r="X4890" s="21">
        <f>IF(Таблица1[[#This Row],[IDBOздухOBOдA/DuctIDNo.]]="",0,1)</f>
        <v>1</v>
      </c>
      <c r="Y4890" s="21"/>
      <c r="Z4890" s="21">
        <f>Таблица1[[#This Row],[Поставлено по отч 1 шт]]-Таблица1[[#This Row],[кол-во шт/Pcs]]</f>
        <v>0</v>
      </c>
      <c r="AA4890" s="21">
        <f>Таблица1[[#This Row],[∆]]*Таблица1[[#This Row],[Площ. одной детали/ Per part]]</f>
        <v>0</v>
      </c>
    </row>
    <row r="4891" spans="1:27">
      <c r="A4891" s="3" t="s">
        <v>9225</v>
      </c>
      <c r="D4891" s="1">
        <v>1600</v>
      </c>
      <c r="E4891" s="1">
        <v>1100</v>
      </c>
      <c r="F4891" s="1">
        <v>660</v>
      </c>
      <c r="G4891" s="2">
        <v>0.9</v>
      </c>
      <c r="H4891" s="1" t="s">
        <v>49</v>
      </c>
      <c r="I4891" s="1">
        <v>25.660800000000002</v>
      </c>
      <c r="J4891" s="1">
        <v>1</v>
      </c>
      <c r="K4891" s="1">
        <v>3.5640000000000001</v>
      </c>
      <c r="L4891" s="1">
        <v>3.5640000000000001</v>
      </c>
      <c r="M4891" s="1" t="s">
        <v>6</v>
      </c>
      <c r="N4891" s="1" t="s">
        <v>522</v>
      </c>
      <c r="O4891" s="3" t="s">
        <v>17840</v>
      </c>
      <c r="P4891" s="1" t="s">
        <v>13053</v>
      </c>
      <c r="Q4891" s="1" t="s">
        <v>0</v>
      </c>
      <c r="R48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91" s="1">
        <f>SUMIFS(Таблица2[площадь],Таблица2[ID BOздухOBOдA/ Duct ID No.],Таблица1[[#This Row],[IDBOздухOBOдA/DuctIDNo.]])</f>
        <v>3.56</v>
      </c>
      <c r="T4891" s="1">
        <f>SUMIFS(Таблица2[количество],Таблица2[ID BOздухOBOдA/ Duct ID No.],Таблица1[[#This Row],[IDBOздухOBOдA/DuctIDNo.]])</f>
        <v>1</v>
      </c>
      <c r="U4891" s="21" t="str">
        <f>IF(Таблица1[[#This Row],[Поставлено по отч 1 шт]]=Таблица1[[#This Row],[кол-во шт/Pcs]],"ок","!!!")</f>
        <v>ок</v>
      </c>
      <c r="V4891" s="21" t="str">
        <f>IFERROR(VLOOKUP(Таблица1[[#This Row],[IDBOздухOBOдA/DuctIDNo.]],Таблица2[ID BOздухOBOдA/ Duct ID No.],1,FALSE),"!!!")</f>
        <v>SGA3001/SA13/2.5.1</v>
      </c>
      <c r="W4891" s="21" t="str">
        <f>IF(Таблица1[[#This Row],[IDBOздухOBOдA/DuctIDNo.]]="",Таблица1[[#This Row],[Деталь/Part ]],W4890)</f>
        <v>Воздуховод прямой участок / Duct straight part</v>
      </c>
      <c r="X4891" s="21">
        <f>IF(Таблица1[[#This Row],[IDBOздухOBOдA/DuctIDNo.]]="",0,1)</f>
        <v>1</v>
      </c>
      <c r="Y4891" s="21"/>
      <c r="Z4891" s="21">
        <f>Таблица1[[#This Row],[Поставлено по отч 1 шт]]-Таблица1[[#This Row],[кол-во шт/Pcs]]</f>
        <v>0</v>
      </c>
      <c r="AA4891" s="21">
        <f>Таблица1[[#This Row],[∆]]*Таблица1[[#This Row],[Площ. одной детали/ Per part]]</f>
        <v>0</v>
      </c>
    </row>
    <row r="4892" spans="1:27">
      <c r="A4892" s="3" t="s">
        <v>9539</v>
      </c>
      <c r="D4892" s="1">
        <v>1600</v>
      </c>
      <c r="E4892" s="1">
        <v>1100</v>
      </c>
      <c r="F4892" s="1">
        <v>1090</v>
      </c>
      <c r="G4892" s="2">
        <v>0.9</v>
      </c>
      <c r="H4892" s="1" t="s">
        <v>49</v>
      </c>
      <c r="I4892" s="1">
        <v>0</v>
      </c>
      <c r="J4892" s="1">
        <v>0</v>
      </c>
      <c r="K4892" s="1">
        <v>0</v>
      </c>
      <c r="L4892" s="1">
        <v>0</v>
      </c>
      <c r="M4892" s="1" t="s">
        <v>6</v>
      </c>
      <c r="N4892" s="1" t="s">
        <v>522</v>
      </c>
      <c r="O4892" s="3" t="s">
        <v>17841</v>
      </c>
      <c r="P4892" s="1" t="s">
        <v>13053</v>
      </c>
      <c r="Q4892" s="1" t="s">
        <v>0</v>
      </c>
      <c r="R48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92" s="1">
        <f>SUMIFS(Таблица2[площадь],Таблица2[ID BOздухOBOдA/ Duct ID No.],Таблица1[[#This Row],[IDBOздухOBOдA/DuctIDNo.]])</f>
        <v>0</v>
      </c>
      <c r="T4892" s="1">
        <f>SUMIFS(Таблица2[количество],Таблица2[ID BOздухOBOдA/ Duct ID No.],Таблица1[[#This Row],[IDBOздухOBOдA/DuctIDNo.]])</f>
        <v>0</v>
      </c>
      <c r="U4892" s="21" t="str">
        <f>IF(Таблица1[[#This Row],[Поставлено по отч 1 шт]]=Таблица1[[#This Row],[кол-во шт/Pcs]],"ок","!!!")</f>
        <v>ок</v>
      </c>
      <c r="V4892" s="21" t="str">
        <f>IFERROR(VLOOKUP(Таблица1[[#This Row],[IDBOздухOBOдA/DuctIDNo.]],Таблица2[ID BOздухOBOдA/ Duct ID No.],1,FALSE),"!!!")</f>
        <v>!!!</v>
      </c>
      <c r="W4892" s="21" t="str">
        <f>IF(Таблица1[[#This Row],[IDBOздухOBOдA/DuctIDNo.]]="",Таблица1[[#This Row],[Деталь/Part ]],W4891)</f>
        <v>Воздуховод прямой участок / Duct straight part</v>
      </c>
      <c r="X4892" s="21">
        <f>IF(Таблица1[[#This Row],[IDBOздухOBOдA/DuctIDNo.]]="",0,1)</f>
        <v>1</v>
      </c>
      <c r="Y4892" s="21"/>
      <c r="Z4892" s="21">
        <f>Таблица1[[#This Row],[Поставлено по отч 1 шт]]-Таблица1[[#This Row],[кол-во шт/Pcs]]</f>
        <v>0</v>
      </c>
      <c r="AA4892" s="21">
        <f>Таблица1[[#This Row],[∆]]*Таблица1[[#This Row],[Площ. одной детали/ Per part]]</f>
        <v>0</v>
      </c>
    </row>
    <row r="4893" spans="1:27">
      <c r="A4893" s="3" t="s">
        <v>9100</v>
      </c>
      <c r="D4893" s="1">
        <v>1600</v>
      </c>
      <c r="E4893" s="1">
        <v>1100</v>
      </c>
      <c r="F4893" s="1">
        <v>1030</v>
      </c>
      <c r="G4893" s="2">
        <v>0.9</v>
      </c>
      <c r="H4893" s="1" t="s">
        <v>49</v>
      </c>
      <c r="I4893" s="1">
        <v>0</v>
      </c>
      <c r="J4893" s="1">
        <v>0</v>
      </c>
      <c r="K4893" s="1">
        <v>0</v>
      </c>
      <c r="L4893" s="1">
        <v>0</v>
      </c>
      <c r="M4893" s="1" t="s">
        <v>6</v>
      </c>
      <c r="N4893" s="1" t="s">
        <v>522</v>
      </c>
      <c r="O4893" s="3" t="s">
        <v>17842</v>
      </c>
      <c r="P4893" s="1" t="s">
        <v>13053</v>
      </c>
      <c r="Q4893" s="1" t="s">
        <v>0</v>
      </c>
      <c r="R48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93" s="1">
        <f>SUMIFS(Таблица2[площадь],Таблица2[ID BOздухOBOдA/ Duct ID No.],Таблица1[[#This Row],[IDBOздухOBOдA/DuctIDNo.]])</f>
        <v>0</v>
      </c>
      <c r="T4893" s="1">
        <f>SUMIFS(Таблица2[количество],Таблица2[ID BOздухOBOдA/ Duct ID No.],Таблица1[[#This Row],[IDBOздухOBOдA/DuctIDNo.]])</f>
        <v>0</v>
      </c>
      <c r="U4893" s="21" t="str">
        <f>IF(Таблица1[[#This Row],[Поставлено по отч 1 шт]]=Таблица1[[#This Row],[кол-во шт/Pcs]],"ок","!!!")</f>
        <v>ок</v>
      </c>
      <c r="V4893" s="21" t="str">
        <f>IFERROR(VLOOKUP(Таблица1[[#This Row],[IDBOздухOBOдA/DuctIDNo.]],Таблица2[ID BOздухOBOдA/ Duct ID No.],1,FALSE),"!!!")</f>
        <v>!!!</v>
      </c>
      <c r="W4893" s="21" t="str">
        <f>IF(Таблица1[[#This Row],[IDBOздухOBOдA/DuctIDNo.]]="",Таблица1[[#This Row],[Деталь/Part ]],W4892)</f>
        <v>Воздуховод прямой участок / Duct straight part</v>
      </c>
      <c r="X4893" s="21">
        <f>IF(Таблица1[[#This Row],[IDBOздухOBOдA/DuctIDNo.]]="",0,1)</f>
        <v>1</v>
      </c>
      <c r="Y4893" s="21"/>
      <c r="Z4893" s="21">
        <f>Таблица1[[#This Row],[Поставлено по отч 1 шт]]-Таблица1[[#This Row],[кол-во шт/Pcs]]</f>
        <v>0</v>
      </c>
      <c r="AA4893" s="21">
        <f>Таблица1[[#This Row],[∆]]*Таблица1[[#This Row],[Площ. одной детали/ Per part]]</f>
        <v>0</v>
      </c>
    </row>
    <row r="4894" spans="1:27">
      <c r="A4894" s="3" t="s">
        <v>15</v>
      </c>
      <c r="D4894" s="1">
        <v>1600</v>
      </c>
      <c r="E4894" s="1">
        <v>2000</v>
      </c>
      <c r="F4894" s="1">
        <v>200</v>
      </c>
      <c r="G4894" s="2">
        <v>0.9</v>
      </c>
      <c r="H4894" s="1" t="s">
        <v>49</v>
      </c>
      <c r="I4894" s="1">
        <v>10.368</v>
      </c>
      <c r="J4894" s="1">
        <v>1</v>
      </c>
      <c r="K4894" s="1">
        <v>1.44</v>
      </c>
      <c r="L4894" s="1">
        <v>1.44</v>
      </c>
      <c r="M4894" s="1" t="s">
        <v>6</v>
      </c>
      <c r="N4894" s="1" t="s">
        <v>522</v>
      </c>
      <c r="O4894" s="3" t="s">
        <v>1138</v>
      </c>
      <c r="P4894" s="1" t="s">
        <v>13053</v>
      </c>
      <c r="Q4894" s="1" t="s">
        <v>0</v>
      </c>
      <c r="R48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94" s="1">
        <f>SUMIFS(Таблица2[площадь],Таблица2[ID BOздухOBOдA/ Duct ID No.],Таблица1[[#This Row],[IDBOздухOBOдA/DuctIDNo.]])</f>
        <v>1.44</v>
      </c>
      <c r="T4894" s="1">
        <f>SUMIFS(Таблица2[количество],Таблица2[ID BOздухOBOдA/ Duct ID No.],Таблица1[[#This Row],[IDBOздухOBOдA/DuctIDNo.]])</f>
        <v>1</v>
      </c>
      <c r="U4894" s="21" t="str">
        <f>IF(Таблица1[[#This Row],[Поставлено по отч 1 шт]]=Таблица1[[#This Row],[кол-во шт/Pcs]],"ок","!!!")</f>
        <v>ок</v>
      </c>
      <c r="V4894" s="21" t="str">
        <f>IFERROR(VLOOKUP(Таблица1[[#This Row],[IDBOздухOBOдA/DuctIDNo.]],Таблица2[ID BOздухOBOдA/ Duct ID No.],1,FALSE),"!!!")</f>
        <v>SGA3001/SA13/3.1</v>
      </c>
      <c r="W4894" s="21" t="str">
        <f>IF(Таблица1[[#This Row],[IDBOздухOBOдA/DuctIDNo.]]="",Таблица1[[#This Row],[Деталь/Part ]],W4893)</f>
        <v>Воздуховод прямой участок / Duct straight part</v>
      </c>
      <c r="X4894" s="21">
        <f>IF(Таблица1[[#This Row],[IDBOздухOBOдA/DuctIDNo.]]="",0,1)</f>
        <v>1</v>
      </c>
      <c r="Y4894" s="21"/>
      <c r="Z4894" s="21">
        <f>Таблица1[[#This Row],[Поставлено по отч 1 шт]]-Таблица1[[#This Row],[кол-во шт/Pcs]]</f>
        <v>0</v>
      </c>
      <c r="AA4894" s="21">
        <f>Таблица1[[#This Row],[∆]]*Таблица1[[#This Row],[Площ. одной детали/ Per part]]</f>
        <v>0</v>
      </c>
    </row>
    <row r="4895" spans="1:27">
      <c r="A4895" s="3" t="s">
        <v>293</v>
      </c>
      <c r="D4895" s="1">
        <v>1600</v>
      </c>
      <c r="E4895" s="1">
        <v>2000</v>
      </c>
      <c r="F4895" s="1">
        <v>120</v>
      </c>
      <c r="G4895" s="2">
        <v>0.9</v>
      </c>
      <c r="H4895" s="1" t="s">
        <v>49</v>
      </c>
      <c r="I4895" s="1">
        <v>6.2207999999999997</v>
      </c>
      <c r="J4895" s="1">
        <v>0</v>
      </c>
      <c r="K4895" s="1">
        <v>0.86399999999999999</v>
      </c>
      <c r="L4895" s="1">
        <v>0</v>
      </c>
      <c r="M4895" s="1" t="s">
        <v>6</v>
      </c>
      <c r="N4895" s="1" t="s">
        <v>522</v>
      </c>
      <c r="O4895" s="3" t="s">
        <v>17843</v>
      </c>
      <c r="P4895" s="1" t="s">
        <v>13053</v>
      </c>
      <c r="Q4895" s="1" t="s">
        <v>0</v>
      </c>
      <c r="R48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95" s="1">
        <f>SUMIFS(Таблица2[площадь],Таблица2[ID BOздухOBOдA/ Duct ID No.],Таблица1[[#This Row],[IDBOздухOBOдA/DuctIDNo.]])</f>
        <v>0</v>
      </c>
      <c r="T4895" s="1">
        <f>SUMIFS(Таблица2[количество],Таблица2[ID BOздухOBOдA/ Duct ID No.],Таблица1[[#This Row],[IDBOздухOBOдA/DuctIDNo.]])</f>
        <v>0</v>
      </c>
      <c r="U4895" s="21" t="str">
        <f>IF(Таблица1[[#This Row],[Поставлено по отч 1 шт]]=Таблица1[[#This Row],[кол-во шт/Pcs]],"ок","!!!")</f>
        <v>ок</v>
      </c>
      <c r="V4895" s="21" t="str">
        <f>IFERROR(VLOOKUP(Таблица1[[#This Row],[IDBOздухOBOдA/DuctIDNo.]],Таблица2[ID BOздухOBOдA/ Duct ID No.],1,FALSE),"!!!")</f>
        <v>!!!</v>
      </c>
      <c r="W4895" s="21" t="str">
        <f>IF(Таблица1[[#This Row],[IDBOздухOBOдA/DuctIDNo.]]="",Таблица1[[#This Row],[Деталь/Part ]],W4894)</f>
        <v>Воздуховод прямой участок / Duct straight part</v>
      </c>
      <c r="X4895" s="21">
        <f>IF(Таблица1[[#This Row],[IDBOздухOBOдA/DuctIDNo.]]="",0,1)</f>
        <v>1</v>
      </c>
      <c r="Y4895" s="21"/>
      <c r="Z4895" s="21">
        <f>Таблица1[[#This Row],[Поставлено по отч 1 шт]]-Таблица1[[#This Row],[кол-во шт/Pcs]]</f>
        <v>0</v>
      </c>
      <c r="AA4895" s="21">
        <f>Таблица1[[#This Row],[∆]]*Таблица1[[#This Row],[Площ. одной детали/ Per part]]</f>
        <v>0</v>
      </c>
    </row>
    <row r="4896" spans="1:27">
      <c r="A4896" s="3" t="s">
        <v>11</v>
      </c>
      <c r="D4896" s="30">
        <v>2000</v>
      </c>
      <c r="E4896" s="30">
        <v>2000</v>
      </c>
      <c r="F4896" s="30">
        <v>1250</v>
      </c>
      <c r="G4896" s="31">
        <v>0.9</v>
      </c>
      <c r="H4896" s="1" t="s">
        <v>49</v>
      </c>
      <c r="I4896" s="1">
        <v>72</v>
      </c>
      <c r="J4896" s="28">
        <v>16</v>
      </c>
      <c r="K4896" s="34">
        <v>10</v>
      </c>
      <c r="L4896" s="35">
        <v>160</v>
      </c>
      <c r="M4896" s="1" t="s">
        <v>6</v>
      </c>
      <c r="N4896" s="1" t="s">
        <v>522</v>
      </c>
      <c r="O4896" s="3" t="s">
        <v>1139</v>
      </c>
      <c r="P4896" s="1" t="s">
        <v>13053</v>
      </c>
      <c r="Q4896" s="1" t="s">
        <v>0</v>
      </c>
      <c r="R48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96" s="1">
        <f>SUMIFS(Таблица2[площадь],Таблица2[ID BOздухOBOдA/ Duct ID No.],Таблица1[[#This Row],[IDBOздухOBOдA/DuctIDNo.]])</f>
        <v>180</v>
      </c>
      <c r="T4896" s="1">
        <f>SUMIFS(Таблица2[количество],Таблица2[ID BOздухOBOдA/ Duct ID No.],Таблица1[[#This Row],[IDBOздухOBOдA/DuctIDNo.]])</f>
        <v>18</v>
      </c>
      <c r="U4896" s="21" t="str">
        <f>IF(Таблица1[[#This Row],[Поставлено по отч 1 шт]]=Таблица1[[#This Row],[кол-во шт/Pcs]],"ок","!!!")</f>
        <v>!!!</v>
      </c>
      <c r="V4896" s="21" t="str">
        <f>IFERROR(VLOOKUP(Таблица1[[#This Row],[IDBOздухOBOдA/DuctIDNo.]],Таблица2[ID BOздухOBOдA/ Duct ID No.],1,FALSE),"!!!")</f>
        <v>SGA3001/SA13/4.1</v>
      </c>
      <c r="W4896" s="21" t="str">
        <f>IF(Таблица1[[#This Row],[IDBOздухOBOдA/DuctIDNo.]]="",Таблица1[[#This Row],[Деталь/Part ]],W4895)</f>
        <v>Воздуховод прямой участок / Duct straight part</v>
      </c>
      <c r="X4896" s="21">
        <f>IF(Таблица1[[#This Row],[IDBOздухOBOдA/DuctIDNo.]]="",0,1)</f>
        <v>1</v>
      </c>
      <c r="Y4896" s="21">
        <v>0</v>
      </c>
      <c r="Z4896" s="21">
        <f>Таблица1[[#This Row],[Поставлено по отч 1 шт]]-Таблица1[[#This Row],[кол-во шт/Pcs]]</f>
        <v>2</v>
      </c>
      <c r="AA4896" s="21">
        <f>Таблица1[[#This Row],[∆]]*Таблица1[[#This Row],[Площ. одной детали/ Per part]]</f>
        <v>20</v>
      </c>
    </row>
    <row r="4897" spans="1:27">
      <c r="A4897" s="3" t="s">
        <v>10</v>
      </c>
      <c r="D4897" s="1">
        <v>2000</v>
      </c>
      <c r="E4897" s="1">
        <v>2000</v>
      </c>
      <c r="F4897" s="1">
        <v>350</v>
      </c>
      <c r="G4897" s="2">
        <v>0.9</v>
      </c>
      <c r="H4897" s="1" t="s">
        <v>49</v>
      </c>
      <c r="I4897" s="1">
        <v>20.16</v>
      </c>
      <c r="J4897" s="1">
        <v>1</v>
      </c>
      <c r="K4897" s="1">
        <v>2.8</v>
      </c>
      <c r="L4897" s="1">
        <v>2.8</v>
      </c>
      <c r="M4897" s="1" t="s">
        <v>6</v>
      </c>
      <c r="N4897" s="1" t="s">
        <v>522</v>
      </c>
      <c r="O4897" s="3" t="s">
        <v>1140</v>
      </c>
      <c r="P4897" s="1" t="s">
        <v>13053</v>
      </c>
      <c r="Q4897" s="1" t="s">
        <v>0</v>
      </c>
      <c r="R48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97" s="1">
        <f>SUMIFS(Таблица2[площадь],Таблица2[ID BOздухOBOдA/ Duct ID No.],Таблица1[[#This Row],[IDBOздухOBOдA/DuctIDNo.]])</f>
        <v>2.8</v>
      </c>
      <c r="T4897" s="1">
        <f>SUMIFS(Таблица2[количество],Таблица2[ID BOздухOBOдA/ Duct ID No.],Таблица1[[#This Row],[IDBOздухOBOдA/DuctIDNo.]])</f>
        <v>1</v>
      </c>
      <c r="U4897" s="21" t="str">
        <f>IF(Таблица1[[#This Row],[Поставлено по отч 1 шт]]=Таблица1[[#This Row],[кол-во шт/Pcs]],"ок","!!!")</f>
        <v>ок</v>
      </c>
      <c r="V4897" s="21" t="str">
        <f>IFERROR(VLOOKUP(Таблица1[[#This Row],[IDBOздухOBOдA/DuctIDNo.]],Таблица2[ID BOздухOBOдA/ Duct ID No.],1,FALSE),"!!!")</f>
        <v>SGA3001/SA13/4.2</v>
      </c>
      <c r="W4897" s="21" t="str">
        <f>IF(Таблица1[[#This Row],[IDBOздухOBOдA/DuctIDNo.]]="",Таблица1[[#This Row],[Деталь/Part ]],W4896)</f>
        <v>Воздуховод прямой участок / Duct straight part</v>
      </c>
      <c r="X4897" s="21">
        <f>IF(Таблица1[[#This Row],[IDBOздухOBOдA/DuctIDNo.]]="",0,1)</f>
        <v>1</v>
      </c>
      <c r="Y4897" s="21"/>
      <c r="Z4897" s="21">
        <f>Таблица1[[#This Row],[Поставлено по отч 1 шт]]-Таблица1[[#This Row],[кол-во шт/Pcs]]</f>
        <v>0</v>
      </c>
      <c r="AA4897" s="21">
        <f>Таблица1[[#This Row],[∆]]*Таблица1[[#This Row],[Площ. одной детали/ Per part]]</f>
        <v>0</v>
      </c>
    </row>
    <row r="4898" spans="1:27">
      <c r="A4898" s="3" t="s">
        <v>225</v>
      </c>
      <c r="D4898" s="1">
        <v>2000</v>
      </c>
      <c r="E4898" s="1">
        <v>2000</v>
      </c>
      <c r="F4898" s="1">
        <v>1000</v>
      </c>
      <c r="G4898" s="2">
        <v>0.9</v>
      </c>
      <c r="H4898" s="1" t="s">
        <v>49</v>
      </c>
      <c r="I4898" s="1">
        <v>57.6</v>
      </c>
      <c r="J4898" s="1">
        <v>1</v>
      </c>
      <c r="K4898" s="1">
        <v>8</v>
      </c>
      <c r="L4898" s="1">
        <v>8</v>
      </c>
      <c r="M4898" s="1" t="s">
        <v>6</v>
      </c>
      <c r="N4898" s="1" t="s">
        <v>522</v>
      </c>
      <c r="O4898" s="3" t="s">
        <v>1141</v>
      </c>
      <c r="P4898" s="1" t="s">
        <v>13053</v>
      </c>
      <c r="Q4898" s="1" t="s">
        <v>0</v>
      </c>
      <c r="R48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98" s="1">
        <f>SUMIFS(Таблица2[площадь],Таблица2[ID BOздухOBOдA/ Duct ID No.],Таблица1[[#This Row],[IDBOздухOBOдA/DuctIDNo.]])</f>
        <v>8</v>
      </c>
      <c r="T4898" s="1">
        <f>SUMIFS(Таблица2[количество],Таблица2[ID BOздухOBOдA/ Duct ID No.],Таблица1[[#This Row],[IDBOздухOBOдA/DuctIDNo.]])</f>
        <v>1</v>
      </c>
      <c r="U4898" s="21" t="str">
        <f>IF(Таблица1[[#This Row],[Поставлено по отч 1 шт]]=Таблица1[[#This Row],[кол-во шт/Pcs]],"ок","!!!")</f>
        <v>ок</v>
      </c>
      <c r="V4898" s="21" t="str">
        <f>IFERROR(VLOOKUP(Таблица1[[#This Row],[IDBOздухOBOдA/DuctIDNo.]],Таблица2[ID BOздухOBOдA/ Duct ID No.],1,FALSE),"!!!")</f>
        <v>SGA3001/SA13/4.3</v>
      </c>
      <c r="W4898" s="21" t="str">
        <f>IF(Таблица1[[#This Row],[IDBOздухOBOдA/DuctIDNo.]]="",Таблица1[[#This Row],[Деталь/Part ]],W4897)</f>
        <v>Воздуховод прямой участок / Duct straight part</v>
      </c>
      <c r="X4898" s="21">
        <f>IF(Таблица1[[#This Row],[IDBOздухOBOдA/DuctIDNo.]]="",0,1)</f>
        <v>1</v>
      </c>
      <c r="Y4898" s="21"/>
      <c r="Z4898" s="21">
        <f>Таблица1[[#This Row],[Поставлено по отч 1 шт]]-Таблица1[[#This Row],[кол-во шт/Pcs]]</f>
        <v>0</v>
      </c>
      <c r="AA4898" s="21">
        <f>Таблица1[[#This Row],[∆]]*Таблица1[[#This Row],[Площ. одной детали/ Per part]]</f>
        <v>0</v>
      </c>
    </row>
    <row r="4899" spans="1:27">
      <c r="A4899" s="3" t="s">
        <v>176</v>
      </c>
      <c r="D4899" s="1">
        <v>2000</v>
      </c>
      <c r="E4899" s="1">
        <v>2000</v>
      </c>
      <c r="F4899" s="1">
        <v>400</v>
      </c>
      <c r="G4899" s="2">
        <v>2</v>
      </c>
      <c r="H4899" s="1" t="s">
        <v>57</v>
      </c>
      <c r="I4899" s="1">
        <v>51.2</v>
      </c>
      <c r="J4899" s="1">
        <v>1</v>
      </c>
      <c r="K4899" s="1">
        <v>3.2</v>
      </c>
      <c r="L4899" s="1">
        <v>3.2</v>
      </c>
      <c r="M4899" s="1" t="s">
        <v>9009</v>
      </c>
      <c r="N4899" s="1" t="s">
        <v>9173</v>
      </c>
      <c r="O4899" s="3" t="s">
        <v>13059</v>
      </c>
      <c r="P4899" s="1" t="s">
        <v>13053</v>
      </c>
      <c r="Q4899" s="1" t="s">
        <v>0</v>
      </c>
      <c r="R48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99" s="1">
        <f>SUMIFS(Таблица2[площадь],Таблица2[ID BOздухOBOдA/ Duct ID No.],Таблица1[[#This Row],[IDBOздухOBOдA/DuctIDNo.]])</f>
        <v>3.2</v>
      </c>
      <c r="T4899" s="1">
        <f>SUMIFS(Таблица2[количество],Таблица2[ID BOздухOBOдA/ Duct ID No.],Таблица1[[#This Row],[IDBOздухOBOдA/DuctIDNo.]])</f>
        <v>1</v>
      </c>
      <c r="U4899" s="21" t="str">
        <f>IF(Таблица1[[#This Row],[Поставлено по отч 1 шт]]=Таблица1[[#This Row],[кол-во шт/Pcs]],"ок","!!!")</f>
        <v>ок</v>
      </c>
      <c r="V4899" s="21" t="str">
        <f>IFERROR(VLOOKUP(Таблица1[[#This Row],[IDBOздухOBOдA/DuctIDNo.]],Таблица2[ID BOздухOBOдA/ Duct ID No.],1,FALSE),"!!!")</f>
        <v>SGA3001/SA13/4.3.1</v>
      </c>
      <c r="W4899" s="21" t="str">
        <f>IF(Таблица1[[#This Row],[IDBOздухOBOдA/DuctIDNo.]]="",Таблица1[[#This Row],[Деталь/Part ]],W4898)</f>
        <v>Воздуховод прямой участок / Duct straight part</v>
      </c>
      <c r="X4899" s="21">
        <f>IF(Таблица1[[#This Row],[IDBOздухOBOдA/DuctIDNo.]]="",0,1)</f>
        <v>1</v>
      </c>
      <c r="Y4899" s="21"/>
      <c r="Z4899" s="21">
        <f>Таблица1[[#This Row],[Поставлено по отч 1 шт]]-Таблица1[[#This Row],[кол-во шт/Pcs]]</f>
        <v>0</v>
      </c>
      <c r="AA4899" s="21">
        <f>Таблица1[[#This Row],[∆]]*Таблица1[[#This Row],[Площ. одной детали/ Per part]]</f>
        <v>0</v>
      </c>
    </row>
    <row r="4900" spans="1:27">
      <c r="A4900" s="3" t="s">
        <v>226</v>
      </c>
      <c r="D4900" s="1">
        <v>2000</v>
      </c>
      <c r="E4900" s="1">
        <v>2000</v>
      </c>
      <c r="F4900" s="1">
        <v>1100</v>
      </c>
      <c r="G4900" s="2">
        <v>0.9</v>
      </c>
      <c r="H4900" s="1" t="s">
        <v>49</v>
      </c>
      <c r="I4900" s="1">
        <v>63.360000000000007</v>
      </c>
      <c r="J4900" s="1">
        <v>1</v>
      </c>
      <c r="K4900" s="1">
        <v>8.8000000000000007</v>
      </c>
      <c r="L4900" s="1">
        <v>8.8000000000000007</v>
      </c>
      <c r="M4900" s="1" t="s">
        <v>6</v>
      </c>
      <c r="N4900" s="1" t="s">
        <v>522</v>
      </c>
      <c r="O4900" s="3" t="s">
        <v>1142</v>
      </c>
      <c r="P4900" s="1" t="s">
        <v>13053</v>
      </c>
      <c r="Q4900" s="1" t="s">
        <v>0</v>
      </c>
      <c r="R49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00" s="1">
        <f>SUMIFS(Таблица2[площадь],Таблица2[ID BOздухOBOдA/ Duct ID No.],Таблица1[[#This Row],[IDBOздухOBOдA/DuctIDNo.]])</f>
        <v>8.8000000000000007</v>
      </c>
      <c r="T4900" s="1">
        <f>SUMIFS(Таблица2[количество],Таблица2[ID BOздухOBOдA/ Duct ID No.],Таблица1[[#This Row],[IDBOздухOBOдA/DuctIDNo.]])</f>
        <v>1</v>
      </c>
      <c r="U4900" s="21" t="str">
        <f>IF(Таблица1[[#This Row],[Поставлено по отч 1 шт]]=Таблица1[[#This Row],[кол-во шт/Pcs]],"ок","!!!")</f>
        <v>ок</v>
      </c>
      <c r="V4900" s="21" t="str">
        <f>IFERROR(VLOOKUP(Таблица1[[#This Row],[IDBOздухOBOдA/DuctIDNo.]],Таблица2[ID BOздухOBOдA/ Duct ID No.],1,FALSE),"!!!")</f>
        <v>SGA3001/SA13/4.4</v>
      </c>
      <c r="W4900" s="21" t="str">
        <f>IF(Таблица1[[#This Row],[IDBOздухOBOдA/DuctIDNo.]]="",Таблица1[[#This Row],[Деталь/Part ]],W4899)</f>
        <v>Воздуховод прямой участок / Duct straight part</v>
      </c>
      <c r="X4900" s="21">
        <f>IF(Таблица1[[#This Row],[IDBOздухOBOдA/DuctIDNo.]]="",0,1)</f>
        <v>1</v>
      </c>
      <c r="Y4900" s="21"/>
      <c r="Z4900" s="21">
        <f>Таблица1[[#This Row],[Поставлено по отч 1 шт]]-Таблица1[[#This Row],[кол-во шт/Pcs]]</f>
        <v>0</v>
      </c>
      <c r="AA4900" s="21">
        <f>Таблица1[[#This Row],[∆]]*Таблица1[[#This Row],[Площ. одной детали/ Per part]]</f>
        <v>0</v>
      </c>
    </row>
    <row r="4901" spans="1:27">
      <c r="A4901" s="3" t="s">
        <v>341</v>
      </c>
      <c r="D4901" s="1">
        <v>2000</v>
      </c>
      <c r="E4901" s="1">
        <v>2000</v>
      </c>
      <c r="F4901" s="1">
        <v>700</v>
      </c>
      <c r="G4901" s="2">
        <v>2</v>
      </c>
      <c r="H4901" s="1" t="s">
        <v>57</v>
      </c>
      <c r="I4901" s="1">
        <v>89.6</v>
      </c>
      <c r="J4901" s="1">
        <v>4</v>
      </c>
      <c r="K4901" s="1">
        <v>5.6</v>
      </c>
      <c r="L4901" s="1">
        <v>22.4</v>
      </c>
      <c r="M4901" s="1" t="s">
        <v>6</v>
      </c>
      <c r="N4901" s="1" t="s">
        <v>9211</v>
      </c>
      <c r="O4901" s="3" t="s">
        <v>1143</v>
      </c>
      <c r="P4901" s="1" t="s">
        <v>13053</v>
      </c>
      <c r="Q4901" s="1" t="s">
        <v>0</v>
      </c>
      <c r="R49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01" s="1">
        <f>SUMIFS(Таблица2[площадь],Таблица2[ID BOздухOBOдA/ Duct ID No.],Таблица1[[#This Row],[IDBOздухOBOдA/DuctIDNo.]])</f>
        <v>22.4</v>
      </c>
      <c r="T4901" s="1">
        <f>SUMIFS(Таблица2[количество],Таблица2[ID BOздухOBOдA/ Duct ID No.],Таблица1[[#This Row],[IDBOздухOBOдA/DuctIDNo.]])</f>
        <v>4</v>
      </c>
      <c r="U4901" s="21" t="str">
        <f>IF(Таблица1[[#This Row],[Поставлено по отч 1 шт]]=Таблица1[[#This Row],[кол-во шт/Pcs]],"ок","!!!")</f>
        <v>ок</v>
      </c>
      <c r="V4901" s="21" t="str">
        <f>IFERROR(VLOOKUP(Таблица1[[#This Row],[IDBOздухOBOдA/DuctIDNo.]],Таблица2[ID BOздухOBOдA/ Duct ID No.],1,FALSE),"!!!")</f>
        <v>SGA3001/SA13/4.5</v>
      </c>
      <c r="W4901" s="21" t="str">
        <f>IF(Таблица1[[#This Row],[IDBOздухOBOдA/DuctIDNo.]]="",Таблица1[[#This Row],[Деталь/Part ]],W4900)</f>
        <v>Воздуховод прямой участок / Duct straight part</v>
      </c>
      <c r="X4901" s="21">
        <f>IF(Таблица1[[#This Row],[IDBOздухOBOдA/DuctIDNo.]]="",0,1)</f>
        <v>1</v>
      </c>
      <c r="Y4901" s="21"/>
      <c r="Z4901" s="21">
        <f>Таблица1[[#This Row],[Поставлено по отч 1 шт]]-Таблица1[[#This Row],[кол-во шт/Pcs]]</f>
        <v>0</v>
      </c>
      <c r="AA4901" s="21">
        <f>Таблица1[[#This Row],[∆]]*Таблица1[[#This Row],[Площ. одной детали/ Per part]]</f>
        <v>0</v>
      </c>
    </row>
    <row r="4902" spans="1:27">
      <c r="A4902" s="3" t="s">
        <v>9465</v>
      </c>
      <c r="D4902" s="1">
        <v>2000</v>
      </c>
      <c r="E4902" s="1">
        <v>2000</v>
      </c>
      <c r="F4902" s="1">
        <v>400</v>
      </c>
      <c r="G4902" s="2">
        <v>0.9</v>
      </c>
      <c r="H4902" s="1" t="s">
        <v>49</v>
      </c>
      <c r="I4902" s="1">
        <v>23.040000000000003</v>
      </c>
      <c r="J4902" s="1">
        <v>1</v>
      </c>
      <c r="K4902" s="1">
        <v>3.2</v>
      </c>
      <c r="L4902" s="1">
        <v>3.2</v>
      </c>
      <c r="M4902" s="1" t="s">
        <v>6</v>
      </c>
      <c r="N4902" s="1" t="s">
        <v>522</v>
      </c>
      <c r="O4902" s="3" t="s">
        <v>1144</v>
      </c>
      <c r="P4902" s="1" t="s">
        <v>13053</v>
      </c>
      <c r="Q4902" s="1" t="s">
        <v>0</v>
      </c>
      <c r="R49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02" s="1">
        <f>SUMIFS(Таблица2[площадь],Таблица2[ID BOздухOBOдA/ Duct ID No.],Таблица1[[#This Row],[IDBOздухOBOдA/DuctIDNo.]])</f>
        <v>3.2</v>
      </c>
      <c r="T4902" s="1">
        <f>SUMIFS(Таблица2[количество],Таблица2[ID BOздухOBOдA/ Duct ID No.],Таблица1[[#This Row],[IDBOздухOBOдA/DuctIDNo.]])</f>
        <v>1</v>
      </c>
      <c r="U4902" s="21" t="str">
        <f>IF(Таблица1[[#This Row],[Поставлено по отч 1 шт]]=Таблица1[[#This Row],[кол-во шт/Pcs]],"ок","!!!")</f>
        <v>ок</v>
      </c>
      <c r="V4902" s="21" t="str">
        <f>IFERROR(VLOOKUP(Таблица1[[#This Row],[IDBOздухOBOдA/DuctIDNo.]],Таблица2[ID BOздухOBOдA/ Duct ID No.],1,FALSE),"!!!")</f>
        <v>SGA3001/SA13/4.6</v>
      </c>
      <c r="W4902" s="21" t="str">
        <f>IF(Таблица1[[#This Row],[IDBOздухOBOдA/DuctIDNo.]]="",Таблица1[[#This Row],[Деталь/Part ]],W4901)</f>
        <v>Воздуховод прямой участок / Duct straight part</v>
      </c>
      <c r="X4902" s="21">
        <f>IF(Таблица1[[#This Row],[IDBOздухOBOдA/DuctIDNo.]]="",0,1)</f>
        <v>1</v>
      </c>
      <c r="Y4902" s="21"/>
      <c r="Z4902" s="21">
        <f>Таблица1[[#This Row],[Поставлено по отч 1 шт]]-Таблица1[[#This Row],[кол-во шт/Pcs]]</f>
        <v>0</v>
      </c>
      <c r="AA4902" s="21">
        <f>Таблица1[[#This Row],[∆]]*Таблица1[[#This Row],[Площ. одной детали/ Per part]]</f>
        <v>0</v>
      </c>
    </row>
    <row r="4903" spans="1:27">
      <c r="A4903" s="3" t="s">
        <v>9469</v>
      </c>
      <c r="D4903" s="30">
        <v>2000</v>
      </c>
      <c r="E4903" s="30">
        <v>2000</v>
      </c>
      <c r="F4903" s="30">
        <v>500</v>
      </c>
      <c r="G4903" s="31">
        <v>2</v>
      </c>
      <c r="H4903" s="1" t="s">
        <v>57</v>
      </c>
      <c r="I4903" s="1">
        <v>64</v>
      </c>
      <c r="J4903" s="28">
        <v>2</v>
      </c>
      <c r="K4903" s="34">
        <v>4</v>
      </c>
      <c r="L4903" s="35">
        <v>8</v>
      </c>
      <c r="M4903" s="1" t="s">
        <v>9009</v>
      </c>
      <c r="N4903" s="1" t="s">
        <v>9173</v>
      </c>
      <c r="O4903" s="3" t="s">
        <v>1145</v>
      </c>
      <c r="P4903" s="1" t="s">
        <v>13053</v>
      </c>
      <c r="Q4903" s="1" t="s">
        <v>0</v>
      </c>
      <c r="R49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03" s="1">
        <f>SUMIFS(Таблица2[площадь],Таблица2[ID BOздухOBOдA/ Duct ID No.],Таблица1[[#This Row],[IDBOздухOBOдA/DuctIDNo.]])</f>
        <v>16</v>
      </c>
      <c r="T4903" s="1">
        <f>SUMIFS(Таблица2[количество],Таблица2[ID BOздухOBOдA/ Duct ID No.],Таблица1[[#This Row],[IDBOздухOBOдA/DuctIDNo.]])</f>
        <v>4</v>
      </c>
      <c r="U4903" s="21" t="str">
        <f>IF(Таблица1[[#This Row],[Поставлено по отч 1 шт]]=Таблица1[[#This Row],[кол-во шт/Pcs]],"ок","!!!")</f>
        <v>!!!</v>
      </c>
      <c r="V4903" s="21" t="str">
        <f>IFERROR(VLOOKUP(Таблица1[[#This Row],[IDBOздухOBOдA/DuctIDNo.]],Таблица2[ID BOздухOBOдA/ Duct ID No.],1,FALSE),"!!!")</f>
        <v>SGA3001/SA13/4.7</v>
      </c>
      <c r="W4903" s="21" t="str">
        <f>IF(Таблица1[[#This Row],[IDBOздухOBOдA/DuctIDNo.]]="",Таблица1[[#This Row],[Деталь/Part ]],W4902)</f>
        <v>Воздуховод прямой участок / Duct straight part</v>
      </c>
      <c r="X4903" s="21">
        <f>IF(Таблица1[[#This Row],[IDBOздухOBOдA/DuctIDNo.]]="",0,1)</f>
        <v>1</v>
      </c>
      <c r="Y4903" s="21">
        <v>0</v>
      </c>
      <c r="Z4903" s="21">
        <f>Таблица1[[#This Row],[Поставлено по отч 1 шт]]-Таблица1[[#This Row],[кол-во шт/Pcs]]</f>
        <v>2</v>
      </c>
      <c r="AA4903" s="21">
        <f>Таблица1[[#This Row],[∆]]*Таблица1[[#This Row],[Площ. одной детали/ Per part]]</f>
        <v>8</v>
      </c>
    </row>
    <row r="4904" spans="1:27">
      <c r="A4904" s="3" t="s">
        <v>13060</v>
      </c>
      <c r="D4904" s="30">
        <v>2000</v>
      </c>
      <c r="E4904" s="30">
        <v>2000</v>
      </c>
      <c r="F4904" s="30">
        <v>500</v>
      </c>
      <c r="G4904" s="31">
        <v>0.9</v>
      </c>
      <c r="H4904" s="1" t="s">
        <v>49</v>
      </c>
      <c r="I4904" s="1">
        <v>28.8</v>
      </c>
      <c r="J4904" s="28">
        <v>2</v>
      </c>
      <c r="K4904" s="34">
        <v>4</v>
      </c>
      <c r="L4904" s="35">
        <v>8</v>
      </c>
      <c r="M4904" s="1" t="s">
        <v>9009</v>
      </c>
      <c r="N4904" s="1" t="s">
        <v>522</v>
      </c>
      <c r="O4904" s="3" t="s">
        <v>13061</v>
      </c>
      <c r="P4904" s="1" t="s">
        <v>13053</v>
      </c>
      <c r="Q4904" s="1" t="s">
        <v>0</v>
      </c>
      <c r="R49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04" s="1">
        <f>SUMIFS(Таблица2[площадь],Таблица2[ID BOздухOBOдA/ Duct ID No.],Таблица1[[#This Row],[IDBOздухOBOдA/DuctIDNo.]])</f>
        <v>24</v>
      </c>
      <c r="T4904" s="1">
        <f>SUMIFS(Таблица2[количество],Таблица2[ID BOздухOBOдA/ Duct ID No.],Таблица1[[#This Row],[IDBOздухOBOдA/DuctIDNo.]])</f>
        <v>6</v>
      </c>
      <c r="U4904" s="21" t="str">
        <f>IF(Таблица1[[#This Row],[Поставлено по отч 1 шт]]=Таблица1[[#This Row],[кол-во шт/Pcs]],"ок","!!!")</f>
        <v>!!!</v>
      </c>
      <c r="V4904" s="21" t="str">
        <f>IFERROR(VLOOKUP(Таблица1[[#This Row],[IDBOздухOBOдA/DuctIDNo.]],Таблица2[ID BOздухOBOдA/ Duct ID No.],1,FALSE),"!!!")</f>
        <v>SGA3001/SA13/4.7</v>
      </c>
      <c r="W4904" s="21" t="str">
        <f>IF(Таблица1[[#This Row],[IDBOздухOBOдA/DuctIDNo.]]="",Таблица1[[#This Row],[Деталь/Part ]],W4903)</f>
        <v>Воздуховод прямой участок / Duct straight part</v>
      </c>
      <c r="X4904" s="21">
        <f>IF(Таблица1[[#This Row],[IDBOздухOBOдA/DuctIDNo.]]="",0,1)</f>
        <v>1</v>
      </c>
      <c r="Y4904" s="21">
        <v>0</v>
      </c>
      <c r="Z4904" s="21">
        <f>Таблица1[[#This Row],[Поставлено по отч 1 шт]]-Таблица1[[#This Row],[кол-во шт/Pcs]]</f>
        <v>4</v>
      </c>
      <c r="AA4904" s="21">
        <f>Таблица1[[#This Row],[∆]]*Таблица1[[#This Row],[Площ. одной детали/ Per part]]</f>
        <v>16</v>
      </c>
    </row>
    <row r="4905" spans="1:27">
      <c r="A4905" s="3" t="s">
        <v>9471</v>
      </c>
      <c r="D4905" s="1">
        <v>2000</v>
      </c>
      <c r="E4905" s="1">
        <v>2000</v>
      </c>
      <c r="F4905" s="1">
        <v>500</v>
      </c>
      <c r="G4905" s="2">
        <v>2</v>
      </c>
      <c r="H4905" s="1" t="s">
        <v>57</v>
      </c>
      <c r="I4905" s="1">
        <v>64</v>
      </c>
      <c r="J4905" s="1">
        <v>2</v>
      </c>
      <c r="K4905" s="1">
        <v>4</v>
      </c>
      <c r="L4905" s="1">
        <v>8</v>
      </c>
      <c r="M4905" s="1" t="s">
        <v>9009</v>
      </c>
      <c r="N4905" s="1" t="s">
        <v>9173</v>
      </c>
      <c r="O4905" s="3" t="s">
        <v>1146</v>
      </c>
      <c r="P4905" s="1" t="s">
        <v>13053</v>
      </c>
      <c r="Q4905" s="1" t="s">
        <v>0</v>
      </c>
      <c r="R49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05" s="1">
        <f>SUMIFS(Таблица2[площадь],Таблица2[ID BOздухOBOдA/ Duct ID No.],Таблица1[[#This Row],[IDBOздухOBOдA/DuctIDNo.]])</f>
        <v>8</v>
      </c>
      <c r="T4905" s="1">
        <f>SUMIFS(Таблица2[количество],Таблица2[ID BOздухOBOдA/ Duct ID No.],Таблица1[[#This Row],[IDBOздухOBOдA/DuctIDNo.]])</f>
        <v>2</v>
      </c>
      <c r="U4905" s="21" t="str">
        <f>IF(Таблица1[[#This Row],[Поставлено по отч 1 шт]]=Таблица1[[#This Row],[кол-во шт/Pcs]],"ок","!!!")</f>
        <v>ок</v>
      </c>
      <c r="V4905" s="21" t="str">
        <f>IFERROR(VLOOKUP(Таблица1[[#This Row],[IDBOздухOBOдA/DuctIDNo.]],Таблица2[ID BOздухOBOдA/ Duct ID No.],1,FALSE),"!!!")</f>
        <v>SGA3001/SA13/4.7.1</v>
      </c>
      <c r="W4905" s="21" t="str">
        <f>IF(Таблица1[[#This Row],[IDBOздухOBOдA/DuctIDNo.]]="",Таблица1[[#This Row],[Деталь/Part ]],W4904)</f>
        <v>Воздуховод прямой участок / Duct straight part</v>
      </c>
      <c r="X4905" s="21">
        <f>IF(Таблица1[[#This Row],[IDBOздухOBOдA/DuctIDNo.]]="",0,1)</f>
        <v>1</v>
      </c>
      <c r="Y4905" s="21"/>
      <c r="Z4905" s="21">
        <f>Таблица1[[#This Row],[Поставлено по отч 1 шт]]-Таблица1[[#This Row],[кол-во шт/Pcs]]</f>
        <v>0</v>
      </c>
      <c r="AA4905" s="21">
        <f>Таблица1[[#This Row],[∆]]*Таблица1[[#This Row],[Площ. одной детали/ Per part]]</f>
        <v>0</v>
      </c>
    </row>
    <row r="4906" spans="1:27">
      <c r="A4906" s="3" t="s">
        <v>9473</v>
      </c>
      <c r="D4906" s="30">
        <v>2000</v>
      </c>
      <c r="E4906" s="30">
        <v>2000</v>
      </c>
      <c r="F4906" s="30">
        <v>200</v>
      </c>
      <c r="G4906" s="31">
        <v>0.9</v>
      </c>
      <c r="H4906" s="1" t="s">
        <v>49</v>
      </c>
      <c r="I4906" s="1">
        <v>11.520000000000001</v>
      </c>
      <c r="J4906" s="28">
        <v>1</v>
      </c>
      <c r="K4906" s="34">
        <v>1.6</v>
      </c>
      <c r="L4906" s="35">
        <v>1.6</v>
      </c>
      <c r="M4906" s="1" t="s">
        <v>6</v>
      </c>
      <c r="N4906" s="1" t="s">
        <v>522</v>
      </c>
      <c r="O4906" s="3" t="s">
        <v>1147</v>
      </c>
      <c r="P4906" s="1" t="s">
        <v>13053</v>
      </c>
      <c r="Q4906" s="1" t="s">
        <v>0</v>
      </c>
      <c r="R49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06" s="1">
        <f>SUMIFS(Таблица2[площадь],Таблица2[ID BOздухOBOдA/ Duct ID No.],Таблица1[[#This Row],[IDBOздухOBOдA/DuctIDNo.]])</f>
        <v>3.2</v>
      </c>
      <c r="T4906" s="1">
        <f>SUMIFS(Таблица2[количество],Таблица2[ID BOздухOBOдA/ Duct ID No.],Таблица1[[#This Row],[IDBOздухOBOдA/DuctIDNo.]])</f>
        <v>2</v>
      </c>
      <c r="U4906" s="21" t="str">
        <f>IF(Таблица1[[#This Row],[Поставлено по отч 1 шт]]=Таблица1[[#This Row],[кол-во шт/Pcs]],"ок","!!!")</f>
        <v>!!!</v>
      </c>
      <c r="V4906" s="21" t="str">
        <f>IFERROR(VLOOKUP(Таблица1[[#This Row],[IDBOздухOBOдA/DuctIDNo.]],Таблица2[ID BOздухOBOдA/ Duct ID No.],1,FALSE),"!!!")</f>
        <v>SGA3001/SA13/4.8</v>
      </c>
      <c r="W4906" s="21" t="str">
        <f>IF(Таблица1[[#This Row],[IDBOздухOBOдA/DuctIDNo.]]="",Таблица1[[#This Row],[Деталь/Part ]],W4905)</f>
        <v>Воздуховод прямой участок / Duct straight part</v>
      </c>
      <c r="X4906" s="21">
        <f>IF(Таблица1[[#This Row],[IDBOздухOBOдA/DuctIDNo.]]="",0,1)</f>
        <v>1</v>
      </c>
      <c r="Y4906" s="21">
        <v>0</v>
      </c>
      <c r="Z4906" s="21">
        <f>Таблица1[[#This Row],[Поставлено по отч 1 шт]]-Таблица1[[#This Row],[кол-во шт/Pcs]]</f>
        <v>1</v>
      </c>
      <c r="AA4906" s="21">
        <f>Таблица1[[#This Row],[∆]]*Таблица1[[#This Row],[Площ. одной детали/ Per part]]</f>
        <v>1.6</v>
      </c>
    </row>
    <row r="4907" spans="1:27">
      <c r="A4907" s="3" t="s">
        <v>9481</v>
      </c>
      <c r="D4907" s="1">
        <v>2000</v>
      </c>
      <c r="E4907" s="1">
        <v>2000</v>
      </c>
      <c r="F4907" s="1">
        <v>1250</v>
      </c>
      <c r="G4907" s="2">
        <v>2</v>
      </c>
      <c r="H4907" s="1" t="s">
        <v>57</v>
      </c>
      <c r="I4907" s="1">
        <v>160</v>
      </c>
      <c r="J4907" s="1">
        <v>19</v>
      </c>
      <c r="K4907" s="1">
        <v>10</v>
      </c>
      <c r="L4907" s="1">
        <v>190</v>
      </c>
      <c r="M4907" s="1" t="s">
        <v>9009</v>
      </c>
      <c r="N4907" s="1" t="s">
        <v>9173</v>
      </c>
      <c r="O4907" s="3" t="s">
        <v>1148</v>
      </c>
      <c r="P4907" s="1" t="s">
        <v>13053</v>
      </c>
      <c r="Q4907" s="1" t="s">
        <v>0</v>
      </c>
      <c r="R49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07" s="1">
        <f>SUMIFS(Таблица2[площадь],Таблица2[ID BOздухOBOдA/ Duct ID No.],Таблица1[[#This Row],[IDBOздухOBOдA/DuctIDNo.]])</f>
        <v>190</v>
      </c>
      <c r="T4907" s="1">
        <f>SUMIFS(Таблица2[количество],Таблица2[ID BOздухOBOдA/ Duct ID No.],Таблица1[[#This Row],[IDBOздухOBOдA/DuctIDNo.]])</f>
        <v>19</v>
      </c>
      <c r="U4907" s="21" t="str">
        <f>IF(Таблица1[[#This Row],[Поставлено по отч 1 шт]]=Таблица1[[#This Row],[кол-во шт/Pcs]],"ок","!!!")</f>
        <v>ок</v>
      </c>
      <c r="V4907" s="21" t="str">
        <f>IFERROR(VLOOKUP(Таблица1[[#This Row],[IDBOздухOBOдA/DuctIDNo.]],Таблица2[ID BOздухOBOдA/ Duct ID No.],1,FALSE),"!!!")</f>
        <v>SGA3001/SA13/4.10</v>
      </c>
      <c r="W4907" s="21" t="str">
        <f>IF(Таблица1[[#This Row],[IDBOздухOBOдA/DuctIDNo.]]="",Таблица1[[#This Row],[Деталь/Part ]],W4906)</f>
        <v>Воздуховод прямой участок / Duct straight part</v>
      </c>
      <c r="X4907" s="21">
        <f>IF(Таблица1[[#This Row],[IDBOздухOBOдA/DuctIDNo.]]="",0,1)</f>
        <v>1</v>
      </c>
      <c r="Y4907" s="21"/>
      <c r="Z4907" s="21">
        <f>Таблица1[[#This Row],[Поставлено по отч 1 шт]]-Таблица1[[#This Row],[кол-во шт/Pcs]]</f>
        <v>0</v>
      </c>
      <c r="AA4907" s="21">
        <f>Таблица1[[#This Row],[∆]]*Таблица1[[#This Row],[Площ. одной детали/ Per part]]</f>
        <v>0</v>
      </c>
    </row>
    <row r="4908" spans="1:27">
      <c r="A4908" s="3" t="s">
        <v>12517</v>
      </c>
      <c r="D4908" s="1">
        <v>2000</v>
      </c>
      <c r="E4908" s="1">
        <v>2000</v>
      </c>
      <c r="F4908" s="1">
        <v>1040</v>
      </c>
      <c r="G4908" s="2">
        <v>0.9</v>
      </c>
      <c r="H4908" s="1" t="s">
        <v>49</v>
      </c>
      <c r="I4908" s="1">
        <v>59.904000000000003</v>
      </c>
      <c r="J4908" s="1">
        <v>0</v>
      </c>
      <c r="K4908" s="1">
        <v>8.32</v>
      </c>
      <c r="L4908" s="1">
        <v>0</v>
      </c>
      <c r="M4908" s="1" t="s">
        <v>6</v>
      </c>
      <c r="N4908" s="1" t="s">
        <v>522</v>
      </c>
      <c r="O4908" s="3" t="s">
        <v>17844</v>
      </c>
      <c r="P4908" s="1" t="s">
        <v>13053</v>
      </c>
      <c r="Q4908" s="1" t="s">
        <v>0</v>
      </c>
      <c r="R49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08" s="1">
        <f>SUMIFS(Таблица2[площадь],Таблица2[ID BOздухOBOдA/ Duct ID No.],Таблица1[[#This Row],[IDBOздухOBOдA/DuctIDNo.]])</f>
        <v>0</v>
      </c>
      <c r="T4908" s="1">
        <f>SUMIFS(Таблица2[количество],Таблица2[ID BOздухOBOдA/ Duct ID No.],Таблица1[[#This Row],[IDBOздухOBOдA/DuctIDNo.]])</f>
        <v>0</v>
      </c>
      <c r="U4908" s="21" t="str">
        <f>IF(Таблица1[[#This Row],[Поставлено по отч 1 шт]]=Таблица1[[#This Row],[кол-во шт/Pcs]],"ок","!!!")</f>
        <v>ок</v>
      </c>
      <c r="V4908" s="21" t="str">
        <f>IFERROR(VLOOKUP(Таблица1[[#This Row],[IDBOздухOBOдA/DuctIDNo.]],Таблица2[ID BOздухOBOдA/ Duct ID No.],1,FALSE),"!!!")</f>
        <v>!!!</v>
      </c>
      <c r="W4908" s="21" t="str">
        <f>IF(Таблица1[[#This Row],[IDBOздухOBOдA/DuctIDNo.]]="",Таблица1[[#This Row],[Деталь/Part ]],W4907)</f>
        <v>Воздуховод прямой участок / Duct straight part</v>
      </c>
      <c r="X4908" s="21">
        <f>IF(Таблица1[[#This Row],[IDBOздухOBOдA/DuctIDNo.]]="",0,1)</f>
        <v>1</v>
      </c>
      <c r="Y4908" s="21"/>
      <c r="Z4908" s="21">
        <f>Таблица1[[#This Row],[Поставлено по отч 1 шт]]-Таблица1[[#This Row],[кол-во шт/Pcs]]</f>
        <v>0</v>
      </c>
      <c r="AA4908" s="21">
        <f>Таблица1[[#This Row],[∆]]*Таблица1[[#This Row],[Площ. одной детали/ Per part]]</f>
        <v>0</v>
      </c>
    </row>
    <row r="4909" spans="1:27">
      <c r="A4909" s="3" t="s">
        <v>13063</v>
      </c>
      <c r="D4909" s="1">
        <v>2000</v>
      </c>
      <c r="E4909" s="1">
        <v>2000</v>
      </c>
      <c r="F4909" s="1">
        <v>780</v>
      </c>
      <c r="G4909" s="2">
        <v>0.9</v>
      </c>
      <c r="H4909" s="1" t="s">
        <v>49</v>
      </c>
      <c r="I4909" s="1">
        <v>44.928000000000004</v>
      </c>
      <c r="J4909" s="1">
        <v>0</v>
      </c>
      <c r="K4909" s="1">
        <v>6.24</v>
      </c>
      <c r="L4909" s="1">
        <v>0</v>
      </c>
      <c r="M4909" s="1" t="s">
        <v>6</v>
      </c>
      <c r="N4909" s="1" t="s">
        <v>522</v>
      </c>
      <c r="O4909" s="3" t="s">
        <v>17845</v>
      </c>
      <c r="P4909" s="1" t="s">
        <v>13053</v>
      </c>
      <c r="Q4909" s="1" t="s">
        <v>0</v>
      </c>
      <c r="R49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09" s="1">
        <f>SUMIFS(Таблица2[площадь],Таблица2[ID BOздухOBOдA/ Duct ID No.],Таблица1[[#This Row],[IDBOздухOBOдA/DuctIDNo.]])</f>
        <v>0</v>
      </c>
      <c r="T4909" s="1">
        <f>SUMIFS(Таблица2[количество],Таблица2[ID BOздухOBOдA/ Duct ID No.],Таблица1[[#This Row],[IDBOздухOBOдA/DuctIDNo.]])</f>
        <v>0</v>
      </c>
      <c r="U4909" s="21" t="str">
        <f>IF(Таблица1[[#This Row],[Поставлено по отч 1 шт]]=Таблица1[[#This Row],[кол-во шт/Pcs]],"ок","!!!")</f>
        <v>ок</v>
      </c>
      <c r="V4909" s="21" t="str">
        <f>IFERROR(VLOOKUP(Таблица1[[#This Row],[IDBOздухOBOдA/DuctIDNo.]],Таблица2[ID BOздухOBOдA/ Duct ID No.],1,FALSE),"!!!")</f>
        <v>!!!</v>
      </c>
      <c r="W4909" s="21" t="str">
        <f>IF(Таблица1[[#This Row],[IDBOздухOBOдA/DuctIDNo.]]="",Таблица1[[#This Row],[Деталь/Part ]],W4908)</f>
        <v>Воздуховод прямой участок / Duct straight part</v>
      </c>
      <c r="X4909" s="21">
        <f>IF(Таблица1[[#This Row],[IDBOздухOBOдA/DuctIDNo.]]="",0,1)</f>
        <v>1</v>
      </c>
      <c r="Y4909" s="21"/>
      <c r="Z4909" s="21">
        <f>Таблица1[[#This Row],[Поставлено по отч 1 шт]]-Таблица1[[#This Row],[кол-во шт/Pcs]]</f>
        <v>0</v>
      </c>
      <c r="AA4909" s="21">
        <f>Таблица1[[#This Row],[∆]]*Таблица1[[#This Row],[Площ. одной детали/ Per part]]</f>
        <v>0</v>
      </c>
    </row>
    <row r="4910" spans="1:27">
      <c r="A4910" s="3" t="s">
        <v>13065</v>
      </c>
      <c r="D4910" s="1">
        <v>2000</v>
      </c>
      <c r="E4910" s="1">
        <v>2000</v>
      </c>
      <c r="F4910" s="1">
        <v>460</v>
      </c>
      <c r="G4910" s="2">
        <v>2</v>
      </c>
      <c r="H4910" s="1" t="s">
        <v>57</v>
      </c>
      <c r="I4910" s="1">
        <v>58.88</v>
      </c>
      <c r="J4910" s="1">
        <v>1</v>
      </c>
      <c r="K4910" s="1">
        <v>3.68</v>
      </c>
      <c r="L4910" s="1">
        <v>3.68</v>
      </c>
      <c r="M4910" s="1" t="s">
        <v>9009</v>
      </c>
      <c r="N4910" s="1" t="s">
        <v>9173</v>
      </c>
      <c r="O4910" s="3" t="s">
        <v>17846</v>
      </c>
      <c r="P4910" s="1" t="s">
        <v>13053</v>
      </c>
      <c r="Q4910" s="1" t="s">
        <v>0</v>
      </c>
      <c r="R49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10" s="1">
        <f>SUMIFS(Таблица2[площадь],Таблица2[ID BOздухOBOдA/ Duct ID No.],Таблица1[[#This Row],[IDBOздухOBOдA/DuctIDNo.]])</f>
        <v>3.68</v>
      </c>
      <c r="T4910" s="1">
        <f>SUMIFS(Таблица2[количество],Таблица2[ID BOздухOBOдA/ Duct ID No.],Таблица1[[#This Row],[IDBOздухOBOдA/DuctIDNo.]])</f>
        <v>1</v>
      </c>
      <c r="U4910" s="21" t="str">
        <f>IF(Таблица1[[#This Row],[Поставлено по отч 1 шт]]=Таблица1[[#This Row],[кол-во шт/Pcs]],"ок","!!!")</f>
        <v>ок</v>
      </c>
      <c r="V4910" s="21" t="str">
        <f>IFERROR(VLOOKUP(Таблица1[[#This Row],[IDBOздухOBOдA/DuctIDNo.]],Таблица2[ID BOздухOBOдA/ Duct ID No.],1,FALSE),"!!!")</f>
        <v>SGA3001/SA13/4.13.1</v>
      </c>
      <c r="W4910" s="21" t="str">
        <f>IF(Таблица1[[#This Row],[IDBOздухOBOдA/DuctIDNo.]]="",Таблица1[[#This Row],[Деталь/Part ]],W4909)</f>
        <v>Воздуховод прямой участок / Duct straight part</v>
      </c>
      <c r="X4910" s="21">
        <f>IF(Таблица1[[#This Row],[IDBOздухOBOдA/DuctIDNo.]]="",0,1)</f>
        <v>1</v>
      </c>
      <c r="Y4910" s="21"/>
      <c r="Z4910" s="21">
        <f>Таблица1[[#This Row],[Поставлено по отч 1 шт]]-Таблица1[[#This Row],[кол-во шт/Pcs]]</f>
        <v>0</v>
      </c>
      <c r="AA4910" s="21">
        <f>Таблица1[[#This Row],[∆]]*Таблица1[[#This Row],[Площ. одной детали/ Per part]]</f>
        <v>0</v>
      </c>
    </row>
    <row r="4911" spans="1:27">
      <c r="A4911" s="3" t="s">
        <v>13067</v>
      </c>
      <c r="D4911" s="1">
        <v>2000</v>
      </c>
      <c r="E4911" s="1">
        <v>2000</v>
      </c>
      <c r="F4911" s="1">
        <v>310</v>
      </c>
      <c r="G4911" s="2">
        <v>0.9</v>
      </c>
      <c r="H4911" s="1" t="s">
        <v>49</v>
      </c>
      <c r="I4911" s="1">
        <v>17.856000000000002</v>
      </c>
      <c r="J4911" s="1">
        <v>0</v>
      </c>
      <c r="K4911" s="1">
        <v>2.48</v>
      </c>
      <c r="L4911" s="1">
        <v>0</v>
      </c>
      <c r="M4911" s="1" t="s">
        <v>6</v>
      </c>
      <c r="N4911" s="1" t="s">
        <v>522</v>
      </c>
      <c r="O4911" s="3" t="s">
        <v>17847</v>
      </c>
      <c r="P4911" s="1" t="s">
        <v>13053</v>
      </c>
      <c r="Q4911" s="1" t="s">
        <v>0</v>
      </c>
      <c r="R49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11" s="1">
        <f>SUMIFS(Таблица2[площадь],Таблица2[ID BOздухOBOдA/ Duct ID No.],Таблица1[[#This Row],[IDBOздухOBOдA/DuctIDNo.]])</f>
        <v>0</v>
      </c>
      <c r="T4911" s="1">
        <f>SUMIFS(Таблица2[количество],Таблица2[ID BOздухOBOдA/ Duct ID No.],Таблица1[[#This Row],[IDBOздухOBOдA/DuctIDNo.]])</f>
        <v>0</v>
      </c>
      <c r="U4911" s="21" t="str">
        <f>IF(Таблица1[[#This Row],[Поставлено по отч 1 шт]]=Таблица1[[#This Row],[кол-во шт/Pcs]],"ок","!!!")</f>
        <v>ок</v>
      </c>
      <c r="V4911" s="21" t="str">
        <f>IFERROR(VLOOKUP(Таблица1[[#This Row],[IDBOздухOBOдA/DuctIDNo.]],Таблица2[ID BOздухOBOдA/ Duct ID No.],1,FALSE),"!!!")</f>
        <v>!!!</v>
      </c>
      <c r="W4911" s="21" t="str">
        <f>IF(Таблица1[[#This Row],[IDBOздухOBOдA/DuctIDNo.]]="",Таблица1[[#This Row],[Деталь/Part ]],W4910)</f>
        <v>Воздуховод прямой участок / Duct straight part</v>
      </c>
      <c r="X4911" s="21">
        <f>IF(Таблица1[[#This Row],[IDBOздухOBOдA/DuctIDNo.]]="",0,1)</f>
        <v>1</v>
      </c>
      <c r="Y4911" s="21"/>
      <c r="Z4911" s="21">
        <f>Таблица1[[#This Row],[Поставлено по отч 1 шт]]-Таблица1[[#This Row],[кол-во шт/Pcs]]</f>
        <v>0</v>
      </c>
      <c r="AA4911" s="21">
        <f>Таблица1[[#This Row],[∆]]*Таблица1[[#This Row],[Площ. одной детали/ Per part]]</f>
        <v>0</v>
      </c>
    </row>
    <row r="4912" spans="1:27">
      <c r="A4912" s="3" t="s">
        <v>13069</v>
      </c>
      <c r="D4912" s="1">
        <v>2000</v>
      </c>
      <c r="E4912" s="1">
        <v>2000</v>
      </c>
      <c r="F4912" s="1">
        <v>130</v>
      </c>
      <c r="G4912" s="2">
        <v>0.9</v>
      </c>
      <c r="H4912" s="1" t="s">
        <v>49</v>
      </c>
      <c r="I4912" s="1">
        <v>7.4880000000000004</v>
      </c>
      <c r="J4912" s="1">
        <v>0</v>
      </c>
      <c r="K4912" s="1">
        <v>1.04</v>
      </c>
      <c r="L4912" s="1">
        <v>0</v>
      </c>
      <c r="M4912" s="1" t="s">
        <v>6</v>
      </c>
      <c r="N4912" s="1" t="s">
        <v>522</v>
      </c>
      <c r="O4912" s="3" t="s">
        <v>17848</v>
      </c>
      <c r="P4912" s="1" t="s">
        <v>13053</v>
      </c>
      <c r="Q4912" s="1" t="s">
        <v>0</v>
      </c>
      <c r="R49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12" s="1">
        <f>SUMIFS(Таблица2[площадь],Таблица2[ID BOздухOBOдA/ Duct ID No.],Таблица1[[#This Row],[IDBOздухOBOдA/DuctIDNo.]])</f>
        <v>0</v>
      </c>
      <c r="T4912" s="1">
        <f>SUMIFS(Таблица2[количество],Таблица2[ID BOздухOBOдA/ Duct ID No.],Таблица1[[#This Row],[IDBOздухOBOдA/DuctIDNo.]])</f>
        <v>0</v>
      </c>
      <c r="U4912" s="21" t="str">
        <f>IF(Таблица1[[#This Row],[Поставлено по отч 1 шт]]=Таблица1[[#This Row],[кол-во шт/Pcs]],"ок","!!!")</f>
        <v>ок</v>
      </c>
      <c r="V4912" s="21" t="str">
        <f>IFERROR(VLOOKUP(Таблица1[[#This Row],[IDBOздухOBOдA/DuctIDNo.]],Таблица2[ID BOздухOBOдA/ Duct ID No.],1,FALSE),"!!!")</f>
        <v>!!!</v>
      </c>
      <c r="W4912" s="21" t="str">
        <f>IF(Таблица1[[#This Row],[IDBOздухOBOдA/DuctIDNo.]]="",Таблица1[[#This Row],[Деталь/Part ]],W4911)</f>
        <v>Воздуховод прямой участок / Duct straight part</v>
      </c>
      <c r="X4912" s="21">
        <f>IF(Таблица1[[#This Row],[IDBOздухOBOдA/DuctIDNo.]]="",0,1)</f>
        <v>1</v>
      </c>
      <c r="Y4912" s="21"/>
      <c r="Z4912" s="21">
        <f>Таблица1[[#This Row],[Поставлено по отч 1 шт]]-Таблица1[[#This Row],[кол-во шт/Pcs]]</f>
        <v>0</v>
      </c>
      <c r="AA4912" s="21">
        <f>Таблица1[[#This Row],[∆]]*Таблица1[[#This Row],[Площ. одной детали/ Per part]]</f>
        <v>0</v>
      </c>
    </row>
    <row r="4913" spans="1:27">
      <c r="A4913" s="3" t="s">
        <v>13071</v>
      </c>
      <c r="D4913" s="1">
        <v>2000</v>
      </c>
      <c r="E4913" s="1">
        <v>2000</v>
      </c>
      <c r="F4913" s="1">
        <v>185</v>
      </c>
      <c r="G4913" s="2">
        <v>2</v>
      </c>
      <c r="H4913" s="1" t="s">
        <v>57</v>
      </c>
      <c r="I4913" s="1">
        <v>23.68</v>
      </c>
      <c r="J4913" s="1">
        <v>1</v>
      </c>
      <c r="K4913" s="1">
        <v>1.48</v>
      </c>
      <c r="L4913" s="1">
        <v>1.48</v>
      </c>
      <c r="M4913" s="1" t="s">
        <v>9009</v>
      </c>
      <c r="N4913" s="1" t="s">
        <v>9173</v>
      </c>
      <c r="O4913" s="3" t="s">
        <v>17849</v>
      </c>
      <c r="P4913" s="1" t="s">
        <v>13053</v>
      </c>
      <c r="Q4913" s="1" t="s">
        <v>0</v>
      </c>
      <c r="R49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13" s="1">
        <f>SUMIFS(Таблица2[площадь],Таблица2[ID BOздухOBOдA/ Duct ID No.],Таблица1[[#This Row],[IDBOздухOBOдA/DuctIDNo.]])</f>
        <v>1.48</v>
      </c>
      <c r="T4913" s="1">
        <f>SUMIFS(Таблица2[количество],Таблица2[ID BOздухOBOдA/ Duct ID No.],Таблица1[[#This Row],[IDBOздухOBOдA/DuctIDNo.]])</f>
        <v>1</v>
      </c>
      <c r="U4913" s="21" t="str">
        <f>IF(Таблица1[[#This Row],[Поставлено по отч 1 шт]]=Таблица1[[#This Row],[кол-во шт/Pcs]],"ок","!!!")</f>
        <v>ок</v>
      </c>
      <c r="V4913" s="21" t="str">
        <f>IFERROR(VLOOKUP(Таблица1[[#This Row],[IDBOздухOBOдA/DuctIDNo.]],Таблица2[ID BOздухOBOдA/ Duct ID No.],1,FALSE),"!!!")</f>
        <v>SGA3001/SA13/4.16.1</v>
      </c>
      <c r="W4913" s="21" t="str">
        <f>IF(Таблица1[[#This Row],[IDBOздухOBOдA/DuctIDNo.]]="",Таблица1[[#This Row],[Деталь/Part ]],W4912)</f>
        <v>Воздуховод прямой участок / Duct straight part</v>
      </c>
      <c r="X4913" s="21">
        <f>IF(Таблица1[[#This Row],[IDBOздухOBOдA/DuctIDNo.]]="",0,1)</f>
        <v>1</v>
      </c>
      <c r="Y4913" s="21"/>
      <c r="Z4913" s="21">
        <f>Таблица1[[#This Row],[Поставлено по отч 1 шт]]-Таблица1[[#This Row],[кол-во шт/Pcs]]</f>
        <v>0</v>
      </c>
      <c r="AA4913" s="21">
        <f>Таблица1[[#This Row],[∆]]*Таблица1[[#This Row],[Площ. одной детали/ Per part]]</f>
        <v>0</v>
      </c>
    </row>
    <row r="4914" spans="1:27">
      <c r="A4914" s="3" t="s">
        <v>13073</v>
      </c>
      <c r="D4914" s="1">
        <v>2000</v>
      </c>
      <c r="E4914" s="1">
        <v>2000</v>
      </c>
      <c r="F4914" s="1">
        <v>850</v>
      </c>
      <c r="G4914" s="2">
        <v>2</v>
      </c>
      <c r="H4914" s="1" t="s">
        <v>57</v>
      </c>
      <c r="I4914" s="1">
        <v>108.8</v>
      </c>
      <c r="J4914" s="1">
        <v>0</v>
      </c>
      <c r="K4914" s="1">
        <v>6.8</v>
      </c>
      <c r="L4914" s="1">
        <v>0</v>
      </c>
      <c r="M4914" s="1" t="s">
        <v>9009</v>
      </c>
      <c r="N4914" s="1" t="s">
        <v>9173</v>
      </c>
      <c r="O4914" s="3" t="s">
        <v>17850</v>
      </c>
      <c r="P4914" s="1" t="s">
        <v>13053</v>
      </c>
      <c r="Q4914" s="1" t="s">
        <v>0</v>
      </c>
      <c r="R49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14" s="1">
        <f>SUMIFS(Таблица2[площадь],Таблица2[ID BOздухOBOдA/ Duct ID No.],Таблица1[[#This Row],[IDBOздухOBOдA/DuctIDNo.]])</f>
        <v>0</v>
      </c>
      <c r="T4914" s="1">
        <f>SUMIFS(Таблица2[количество],Таблица2[ID BOздухOBOдA/ Duct ID No.],Таблица1[[#This Row],[IDBOздухOBOдA/DuctIDNo.]])</f>
        <v>0</v>
      </c>
      <c r="U4914" s="21" t="str">
        <f>IF(Таблица1[[#This Row],[Поставлено по отч 1 шт]]=Таблица1[[#This Row],[кол-во шт/Pcs]],"ок","!!!")</f>
        <v>ок</v>
      </c>
      <c r="V4914" s="21" t="str">
        <f>IFERROR(VLOOKUP(Таблица1[[#This Row],[IDBOздухOBOдA/DuctIDNo.]],Таблица2[ID BOздухOBOдA/ Duct ID No.],1,FALSE),"!!!")</f>
        <v>!!!</v>
      </c>
      <c r="W4914" s="21" t="str">
        <f>IF(Таблица1[[#This Row],[IDBOздухOBOдA/DuctIDNo.]]="",Таблица1[[#This Row],[Деталь/Part ]],W4913)</f>
        <v>Воздуховод прямой участок / Duct straight part</v>
      </c>
      <c r="X4914" s="21">
        <f>IF(Таблица1[[#This Row],[IDBOздухOBOдA/DuctIDNo.]]="",0,1)</f>
        <v>1</v>
      </c>
      <c r="Y4914" s="21"/>
      <c r="Z4914" s="21">
        <f>Таблица1[[#This Row],[Поставлено по отч 1 шт]]-Таблица1[[#This Row],[кол-во шт/Pcs]]</f>
        <v>0</v>
      </c>
      <c r="AA4914" s="21">
        <f>Таблица1[[#This Row],[∆]]*Таблица1[[#This Row],[Площ. одной детали/ Per part]]</f>
        <v>0</v>
      </c>
    </row>
    <row r="4915" spans="1:27">
      <c r="A4915" s="3" t="s">
        <v>7</v>
      </c>
      <c r="D4915" s="1">
        <v>2000</v>
      </c>
      <c r="E4915" s="1">
        <v>1100</v>
      </c>
      <c r="F4915" s="1">
        <v>1250</v>
      </c>
      <c r="G4915" s="2">
        <v>2</v>
      </c>
      <c r="H4915" s="1" t="s">
        <v>57</v>
      </c>
      <c r="I4915" s="1">
        <v>124</v>
      </c>
      <c r="J4915" s="1">
        <v>1</v>
      </c>
      <c r="K4915" s="1">
        <v>7.75</v>
      </c>
      <c r="L4915" s="1">
        <v>7.75</v>
      </c>
      <c r="M4915" s="1" t="s">
        <v>9009</v>
      </c>
      <c r="N4915" s="1" t="s">
        <v>9173</v>
      </c>
      <c r="O4915" s="3" t="s">
        <v>1149</v>
      </c>
      <c r="P4915" s="1" t="s">
        <v>13053</v>
      </c>
      <c r="Q4915" s="1" t="s">
        <v>0</v>
      </c>
      <c r="R49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15" s="1">
        <f>SUMIFS(Таблица2[площадь],Таблица2[ID BOздухOBOдA/ Duct ID No.],Таблица1[[#This Row],[IDBOздухOBOдA/DuctIDNo.]])</f>
        <v>7.75</v>
      </c>
      <c r="T4915" s="1">
        <f>SUMIFS(Таблица2[количество],Таблица2[ID BOздухOBOдA/ Duct ID No.],Таблица1[[#This Row],[IDBOздухOBOдA/DuctIDNo.]])</f>
        <v>1</v>
      </c>
      <c r="U4915" s="21" t="str">
        <f>IF(Таблица1[[#This Row],[Поставлено по отч 1 шт]]=Таблица1[[#This Row],[кол-во шт/Pcs]],"ок","!!!")</f>
        <v>ок</v>
      </c>
      <c r="V4915" s="21" t="str">
        <f>IFERROR(VLOOKUP(Таблица1[[#This Row],[IDBOздухOBOдA/DuctIDNo.]],Таблица2[ID BOздухOBOдA/ Duct ID No.],1,FALSE),"!!!")</f>
        <v>SGA3001/SA13/5.1</v>
      </c>
      <c r="W4915" s="21" t="str">
        <f>IF(Таблица1[[#This Row],[IDBOздухOBOдA/DuctIDNo.]]="",Таблица1[[#This Row],[Деталь/Part ]],W4914)</f>
        <v>Воздуховод прямой участок / Duct straight part</v>
      </c>
      <c r="X4915" s="21">
        <f>IF(Таблица1[[#This Row],[IDBOздухOBOдA/DuctIDNo.]]="",0,1)</f>
        <v>1</v>
      </c>
      <c r="Y4915" s="21"/>
      <c r="Z4915" s="21">
        <f>Таблица1[[#This Row],[Поставлено по отч 1 шт]]-Таблица1[[#This Row],[кол-во шт/Pcs]]</f>
        <v>0</v>
      </c>
      <c r="AA4915" s="21">
        <f>Таблица1[[#This Row],[∆]]*Таблица1[[#This Row],[Площ. одной детали/ Per part]]</f>
        <v>0</v>
      </c>
    </row>
    <row r="4916" spans="1:27">
      <c r="A4916" s="3" t="s">
        <v>118</v>
      </c>
      <c r="D4916" s="30">
        <v>2000</v>
      </c>
      <c r="E4916" s="30">
        <v>1100</v>
      </c>
      <c r="F4916" s="30">
        <v>300</v>
      </c>
      <c r="G4916" s="31">
        <v>2</v>
      </c>
      <c r="H4916" s="1" t="s">
        <v>57</v>
      </c>
      <c r="I4916" s="1">
        <v>29.76</v>
      </c>
      <c r="J4916" s="28">
        <v>0</v>
      </c>
      <c r="K4916" s="34">
        <v>1.86</v>
      </c>
      <c r="L4916" s="35">
        <v>0</v>
      </c>
      <c r="M4916" s="1" t="s">
        <v>9009</v>
      </c>
      <c r="N4916" s="1" t="s">
        <v>9173</v>
      </c>
      <c r="O4916" s="3" t="s">
        <v>1150</v>
      </c>
      <c r="P4916" s="1" t="s">
        <v>13053</v>
      </c>
      <c r="Q4916" s="1" t="s">
        <v>0</v>
      </c>
      <c r="R49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16" s="1">
        <f>SUMIFS(Таблица2[площадь],Таблица2[ID BOздухOBOдA/ Duct ID No.],Таблица1[[#This Row],[IDBOздухOBOдA/DuctIDNo.]])</f>
        <v>1.86</v>
      </c>
      <c r="T4916" s="1">
        <f>SUMIFS(Таблица2[количество],Таблица2[ID BOздухOBOдA/ Duct ID No.],Таблица1[[#This Row],[IDBOздухOBOдA/DuctIDNo.]])</f>
        <v>1</v>
      </c>
      <c r="U4916" s="21" t="str">
        <f>IF(Таблица1[[#This Row],[Поставлено по отч 1 шт]]=Таблица1[[#This Row],[кол-во шт/Pcs]],"ок","!!!")</f>
        <v>!!!</v>
      </c>
      <c r="V4916" s="21" t="str">
        <f>IFERROR(VLOOKUP(Таблица1[[#This Row],[IDBOздухOBOдA/DuctIDNo.]],Таблица2[ID BOздухOBOдA/ Duct ID No.],1,FALSE),"!!!")</f>
        <v>SGA3001/SA13/5.2</v>
      </c>
      <c r="W4916" s="21" t="str">
        <f>IF(Таблица1[[#This Row],[IDBOздухOBOдA/DuctIDNo.]]="",Таблица1[[#This Row],[Деталь/Part ]],W4915)</f>
        <v>Воздуховод прямой участок / Duct straight part</v>
      </c>
      <c r="X4916" s="21">
        <f>IF(Таблица1[[#This Row],[IDBOздухOBOдA/DuctIDNo.]]="",0,1)</f>
        <v>1</v>
      </c>
      <c r="Y4916" s="21">
        <v>0</v>
      </c>
      <c r="Z4916" s="21">
        <f>Таблица1[[#This Row],[Поставлено по отч 1 шт]]-Таблица1[[#This Row],[кол-во шт/Pcs]]</f>
        <v>1</v>
      </c>
      <c r="AA4916" s="21">
        <f>Таблица1[[#This Row],[∆]]*Таблица1[[#This Row],[Площ. одной детали/ Per part]]</f>
        <v>1.86</v>
      </c>
    </row>
    <row r="4917" spans="1:27">
      <c r="A4917" s="3" t="s">
        <v>9246</v>
      </c>
      <c r="D4917" s="1">
        <v>2000</v>
      </c>
      <c r="E4917" s="1">
        <v>1100</v>
      </c>
      <c r="F4917" s="1">
        <v>1000</v>
      </c>
      <c r="G4917" s="2">
        <v>2</v>
      </c>
      <c r="H4917" s="1" t="s">
        <v>57</v>
      </c>
      <c r="I4917" s="1">
        <v>99.2</v>
      </c>
      <c r="J4917" s="1">
        <v>0</v>
      </c>
      <c r="K4917" s="1">
        <v>6.2</v>
      </c>
      <c r="L4917" s="1">
        <v>0</v>
      </c>
      <c r="M4917" s="1" t="s">
        <v>9009</v>
      </c>
      <c r="N4917" s="1" t="s">
        <v>9173</v>
      </c>
      <c r="O4917" s="3" t="s">
        <v>17851</v>
      </c>
      <c r="P4917" s="1" t="s">
        <v>13053</v>
      </c>
      <c r="Q4917" s="1" t="s">
        <v>0</v>
      </c>
      <c r="R49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17" s="1">
        <f>SUMIFS(Таблица2[площадь],Таблица2[ID BOздухOBOдA/ Duct ID No.],Таблица1[[#This Row],[IDBOздухOBOдA/DuctIDNo.]])</f>
        <v>0</v>
      </c>
      <c r="T4917" s="1">
        <f>SUMIFS(Таблица2[количество],Таблица2[ID BOздухOBOдA/ Duct ID No.],Таблица1[[#This Row],[IDBOздухOBOдA/DuctIDNo.]])</f>
        <v>0</v>
      </c>
      <c r="U4917" s="21" t="str">
        <f>IF(Таблица1[[#This Row],[Поставлено по отч 1 шт]]=Таблица1[[#This Row],[кол-во шт/Pcs]],"ок","!!!")</f>
        <v>ок</v>
      </c>
      <c r="V4917" s="21" t="str">
        <f>IFERROR(VLOOKUP(Таблица1[[#This Row],[IDBOздухOBOдA/DuctIDNo.]],Таблица2[ID BOздухOBOдA/ Duct ID No.],1,FALSE),"!!!")</f>
        <v>!!!</v>
      </c>
      <c r="W4917" s="21" t="str">
        <f>IF(Таблица1[[#This Row],[IDBOздухOBOдA/DuctIDNo.]]="",Таблица1[[#This Row],[Деталь/Part ]],W4916)</f>
        <v>Воздуховод прямой участок / Duct straight part</v>
      </c>
      <c r="X4917" s="21">
        <f>IF(Таблица1[[#This Row],[IDBOздухOBOдA/DuctIDNo.]]="",0,1)</f>
        <v>1</v>
      </c>
      <c r="Y4917" s="21"/>
      <c r="Z4917" s="21">
        <f>Таблица1[[#This Row],[Поставлено по отч 1 шт]]-Таблица1[[#This Row],[кол-во шт/Pcs]]</f>
        <v>0</v>
      </c>
      <c r="AA4917" s="21">
        <f>Таблица1[[#This Row],[∆]]*Таблица1[[#This Row],[Площ. одной детали/ Per part]]</f>
        <v>0</v>
      </c>
    </row>
    <row r="4918" spans="1:27">
      <c r="A4918" s="3" t="s">
        <v>217</v>
      </c>
      <c r="D4918" s="1">
        <v>2000</v>
      </c>
      <c r="E4918" s="1">
        <v>1200</v>
      </c>
      <c r="F4918" s="1">
        <v>1250</v>
      </c>
      <c r="G4918" s="2">
        <v>2</v>
      </c>
      <c r="H4918" s="1" t="s">
        <v>57</v>
      </c>
      <c r="I4918" s="1">
        <v>128</v>
      </c>
      <c r="J4918" s="1">
        <v>2</v>
      </c>
      <c r="K4918" s="1">
        <v>8</v>
      </c>
      <c r="L4918" s="1">
        <v>16</v>
      </c>
      <c r="M4918" s="1" t="s">
        <v>9009</v>
      </c>
      <c r="N4918" s="1" t="s">
        <v>9173</v>
      </c>
      <c r="O4918" s="3" t="s">
        <v>1151</v>
      </c>
      <c r="P4918" s="1" t="s">
        <v>13053</v>
      </c>
      <c r="Q4918" s="1" t="s">
        <v>0</v>
      </c>
      <c r="R49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18" s="1">
        <f>SUMIFS(Таблица2[площадь],Таблица2[ID BOздухOBOдA/ Duct ID No.],Таблица1[[#This Row],[IDBOздухOBOдA/DuctIDNo.]])</f>
        <v>16</v>
      </c>
      <c r="T4918" s="1">
        <f>SUMIFS(Таблица2[количество],Таблица2[ID BOздухOBOдA/ Duct ID No.],Таблица1[[#This Row],[IDBOздухOBOдA/DuctIDNo.]])</f>
        <v>2</v>
      </c>
      <c r="U4918" s="21" t="str">
        <f>IF(Таблица1[[#This Row],[Поставлено по отч 1 шт]]=Таблица1[[#This Row],[кол-во шт/Pcs]],"ок","!!!")</f>
        <v>ок</v>
      </c>
      <c r="V4918" s="21" t="str">
        <f>IFERROR(VLOOKUP(Таблица1[[#This Row],[IDBOздухOBOдA/DuctIDNo.]],Таблица2[ID BOздухOBOдA/ Duct ID No.],1,FALSE),"!!!")</f>
        <v>SGA3001/SA13/6.1</v>
      </c>
      <c r="W4918" s="21" t="str">
        <f>IF(Таблица1[[#This Row],[IDBOздухOBOдA/DuctIDNo.]]="",Таблица1[[#This Row],[Деталь/Part ]],W4917)</f>
        <v>Воздуховод прямой участок / Duct straight part</v>
      </c>
      <c r="X4918" s="21">
        <f>IF(Таблица1[[#This Row],[IDBOздухOBOдA/DuctIDNo.]]="",0,1)</f>
        <v>1</v>
      </c>
      <c r="Y4918" s="21"/>
      <c r="Z4918" s="21">
        <f>Таблица1[[#This Row],[Поставлено по отч 1 шт]]-Таблица1[[#This Row],[кол-во шт/Pcs]]</f>
        <v>0</v>
      </c>
      <c r="AA4918" s="21">
        <f>Таблица1[[#This Row],[∆]]*Таблица1[[#This Row],[Площ. одной детали/ Per part]]</f>
        <v>0</v>
      </c>
    </row>
    <row r="4919" spans="1:27">
      <c r="A4919" s="3" t="s">
        <v>9748</v>
      </c>
      <c r="D4919" s="30">
        <v>2000</v>
      </c>
      <c r="E4919" s="30">
        <v>1200</v>
      </c>
      <c r="F4919" s="30">
        <v>900</v>
      </c>
      <c r="G4919" s="31">
        <v>2</v>
      </c>
      <c r="H4919" s="1" t="s">
        <v>57</v>
      </c>
      <c r="I4919" s="1">
        <v>92.16</v>
      </c>
      <c r="J4919" s="28">
        <v>1</v>
      </c>
      <c r="K4919" s="34">
        <v>5.76</v>
      </c>
      <c r="L4919" s="35">
        <v>5.76</v>
      </c>
      <c r="M4919" s="1" t="s">
        <v>6</v>
      </c>
      <c r="N4919" s="1" t="s">
        <v>9173</v>
      </c>
      <c r="O4919" s="3" t="s">
        <v>1152</v>
      </c>
      <c r="P4919" s="1" t="s">
        <v>13053</v>
      </c>
      <c r="Q4919" s="1" t="s">
        <v>0</v>
      </c>
      <c r="R49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19" s="1">
        <f>SUMIFS(Таблица2[площадь],Таблица2[ID BOздухOBOдA/ Duct ID No.],Таблица1[[#This Row],[IDBOздухOBOдA/DuctIDNo.]])</f>
        <v>11.52</v>
      </c>
      <c r="T4919" s="1">
        <f>SUMIFS(Таблица2[количество],Таблица2[ID BOздухOBOдA/ Duct ID No.],Таблица1[[#This Row],[IDBOздухOBOдA/DuctIDNo.]])</f>
        <v>2</v>
      </c>
      <c r="U4919" s="21" t="str">
        <f>IF(Таблица1[[#This Row],[Поставлено по отч 1 шт]]=Таблица1[[#This Row],[кол-во шт/Pcs]],"ок","!!!")</f>
        <v>!!!</v>
      </c>
      <c r="V4919" s="21" t="str">
        <f>IFERROR(VLOOKUP(Таблица1[[#This Row],[IDBOздухOBOдA/DuctIDNo.]],Таблица2[ID BOздухOBOдA/ Duct ID No.],1,FALSE),"!!!")</f>
        <v>SGA3001/SA13/6.2</v>
      </c>
      <c r="W4919" s="21" t="str">
        <f>IF(Таблица1[[#This Row],[IDBOздухOBOдA/DuctIDNo.]]="",Таблица1[[#This Row],[Деталь/Part ]],W4918)</f>
        <v>Воздуховод прямой участок / Duct straight part</v>
      </c>
      <c r="X4919" s="21">
        <f>IF(Таблица1[[#This Row],[IDBOздухOBOдA/DuctIDNo.]]="",0,1)</f>
        <v>1</v>
      </c>
      <c r="Y4919" s="21">
        <v>0</v>
      </c>
      <c r="Z4919" s="21">
        <f>Таблица1[[#This Row],[Поставлено по отч 1 шт]]-Таблица1[[#This Row],[кол-во шт/Pcs]]</f>
        <v>1</v>
      </c>
      <c r="AA4919" s="21">
        <f>Таблица1[[#This Row],[∆]]*Таблица1[[#This Row],[Площ. одной детали/ Per part]]</f>
        <v>5.76</v>
      </c>
    </row>
    <row r="4920" spans="1:27">
      <c r="A4920" s="3" t="s">
        <v>9399</v>
      </c>
      <c r="D4920" s="1">
        <v>2000</v>
      </c>
      <c r="E4920" s="1">
        <v>1200</v>
      </c>
      <c r="F4920" s="1">
        <v>430</v>
      </c>
      <c r="G4920" s="2">
        <v>2</v>
      </c>
      <c r="H4920" s="1" t="s">
        <v>57</v>
      </c>
      <c r="I4920" s="1">
        <v>44.031999999999996</v>
      </c>
      <c r="J4920" s="1">
        <v>1</v>
      </c>
      <c r="K4920" s="1">
        <v>2.7519999999999998</v>
      </c>
      <c r="L4920" s="1">
        <v>2.7519999999999998</v>
      </c>
      <c r="M4920" s="1" t="s">
        <v>9009</v>
      </c>
      <c r="N4920" s="1" t="s">
        <v>9173</v>
      </c>
      <c r="O4920" s="3" t="s">
        <v>17852</v>
      </c>
      <c r="P4920" s="1" t="s">
        <v>13053</v>
      </c>
      <c r="Q4920" s="1" t="s">
        <v>0</v>
      </c>
      <c r="R49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20" s="1">
        <f>SUMIFS(Таблица2[площадь],Таблица2[ID BOздухOBOдA/ Duct ID No.],Таблица1[[#This Row],[IDBOздухOBOдA/DuctIDNo.]])</f>
        <v>2.75</v>
      </c>
      <c r="T4920" s="1">
        <f>SUMIFS(Таблица2[количество],Таблица2[ID BOздухOBOдA/ Duct ID No.],Таблица1[[#This Row],[IDBOздухOBOдA/DuctIDNo.]])</f>
        <v>1</v>
      </c>
      <c r="U4920" s="21" t="str">
        <f>IF(Таблица1[[#This Row],[Поставлено по отч 1 шт]]=Таблица1[[#This Row],[кол-во шт/Pcs]],"ок","!!!")</f>
        <v>ок</v>
      </c>
      <c r="V4920" s="21" t="str">
        <f>IFERROR(VLOOKUP(Таблица1[[#This Row],[IDBOздухOBOдA/DuctIDNo.]],Таблица2[ID BOздухOBOдA/ Duct ID No.],1,FALSE),"!!!")</f>
        <v>SGA3001/SA13/6.3.1</v>
      </c>
      <c r="W4920" s="21" t="str">
        <f>IF(Таблица1[[#This Row],[IDBOздухOBOдA/DuctIDNo.]]="",Таблица1[[#This Row],[Деталь/Part ]],W4919)</f>
        <v>Воздуховод прямой участок / Duct straight part</v>
      </c>
      <c r="X4920" s="21">
        <f>IF(Таблица1[[#This Row],[IDBOздухOBOдA/DuctIDNo.]]="",0,1)</f>
        <v>1</v>
      </c>
      <c r="Y4920" s="21"/>
      <c r="Z4920" s="21">
        <f>Таблица1[[#This Row],[Поставлено по отч 1 шт]]-Таблица1[[#This Row],[кол-во шт/Pcs]]</f>
        <v>0</v>
      </c>
      <c r="AA4920" s="21">
        <f>Таблица1[[#This Row],[∆]]*Таблица1[[#This Row],[Площ. одной детали/ Per part]]</f>
        <v>0</v>
      </c>
    </row>
    <row r="4921" spans="1:27">
      <c r="A4921" s="3" t="s">
        <v>9585</v>
      </c>
      <c r="D4921" s="1">
        <v>2000</v>
      </c>
      <c r="E4921" s="1">
        <v>1200</v>
      </c>
      <c r="F4921" s="1">
        <v>670</v>
      </c>
      <c r="G4921" s="2">
        <v>2</v>
      </c>
      <c r="H4921" s="1" t="s">
        <v>57</v>
      </c>
      <c r="I4921" s="1">
        <v>0</v>
      </c>
      <c r="J4921" s="1">
        <v>0</v>
      </c>
      <c r="K4921" s="1">
        <v>0</v>
      </c>
      <c r="L4921" s="1">
        <v>0</v>
      </c>
      <c r="M4921" s="1" t="s">
        <v>9009</v>
      </c>
      <c r="N4921" s="1" t="s">
        <v>9173</v>
      </c>
      <c r="O4921" s="3" t="s">
        <v>17853</v>
      </c>
      <c r="P4921" s="1" t="s">
        <v>13053</v>
      </c>
      <c r="Q4921" s="1" t="s">
        <v>0</v>
      </c>
      <c r="R49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21" s="1">
        <f>SUMIFS(Таблица2[площадь],Таблица2[ID BOздухOBOдA/ Duct ID No.],Таблица1[[#This Row],[IDBOздухOBOдA/DuctIDNo.]])</f>
        <v>0</v>
      </c>
      <c r="T4921" s="1">
        <f>SUMIFS(Таблица2[количество],Таблица2[ID BOздухOBOдA/ Duct ID No.],Таблица1[[#This Row],[IDBOздухOBOдA/DuctIDNo.]])</f>
        <v>0</v>
      </c>
      <c r="U4921" s="21" t="str">
        <f>IF(Таблица1[[#This Row],[Поставлено по отч 1 шт]]=Таблица1[[#This Row],[кол-во шт/Pcs]],"ок","!!!")</f>
        <v>ок</v>
      </c>
      <c r="V4921" s="21" t="str">
        <f>IFERROR(VLOOKUP(Таблица1[[#This Row],[IDBOздухOBOдA/DuctIDNo.]],Таблица2[ID BOздухOBOдA/ Duct ID No.],1,FALSE),"!!!")</f>
        <v>!!!</v>
      </c>
      <c r="W4921" s="21" t="str">
        <f>IF(Таблица1[[#This Row],[IDBOздухOBOдA/DuctIDNo.]]="",Таблица1[[#This Row],[Деталь/Part ]],W4920)</f>
        <v>Воздуховод прямой участок / Duct straight part</v>
      </c>
      <c r="X4921" s="21">
        <f>IF(Таблица1[[#This Row],[IDBOздухOBOдA/DuctIDNo.]]="",0,1)</f>
        <v>1</v>
      </c>
      <c r="Y4921" s="21"/>
      <c r="Z4921" s="21">
        <f>Таблица1[[#This Row],[Поставлено по отч 1 шт]]-Таблица1[[#This Row],[кол-во шт/Pcs]]</f>
        <v>0</v>
      </c>
      <c r="AA4921" s="21">
        <f>Таблица1[[#This Row],[∆]]*Таблица1[[#This Row],[Площ. одной детали/ Per part]]</f>
        <v>0</v>
      </c>
    </row>
    <row r="4922" spans="1:27">
      <c r="A4922" s="3" t="s">
        <v>9</v>
      </c>
      <c r="D4922" s="1">
        <v>2000</v>
      </c>
      <c r="E4922" s="1">
        <v>1400</v>
      </c>
      <c r="F4922" s="1">
        <v>1250</v>
      </c>
      <c r="G4922" s="2">
        <v>2</v>
      </c>
      <c r="H4922" s="1" t="s">
        <v>57</v>
      </c>
      <c r="I4922" s="1">
        <v>136</v>
      </c>
      <c r="J4922" s="1">
        <v>4</v>
      </c>
      <c r="K4922" s="1">
        <v>8.5</v>
      </c>
      <c r="L4922" s="1">
        <v>34</v>
      </c>
      <c r="M4922" s="1" t="s">
        <v>9009</v>
      </c>
      <c r="N4922" s="1" t="s">
        <v>9173</v>
      </c>
      <c r="O4922" s="3" t="s">
        <v>1153</v>
      </c>
      <c r="P4922" s="1" t="s">
        <v>13053</v>
      </c>
      <c r="Q4922" s="1" t="s">
        <v>0</v>
      </c>
      <c r="R49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22" s="1">
        <f>SUMIFS(Таблица2[площадь],Таблица2[ID BOздухOBOдA/ Duct ID No.],Таблица1[[#This Row],[IDBOздухOBOдA/DuctIDNo.]])</f>
        <v>34</v>
      </c>
      <c r="T4922" s="1">
        <f>SUMIFS(Таблица2[количество],Таблица2[ID BOздухOBOдA/ Duct ID No.],Таблица1[[#This Row],[IDBOздухOBOдA/DuctIDNo.]])</f>
        <v>4</v>
      </c>
      <c r="U4922" s="21" t="str">
        <f>IF(Таблица1[[#This Row],[Поставлено по отч 1 шт]]=Таблица1[[#This Row],[кол-во шт/Pcs]],"ок","!!!")</f>
        <v>ок</v>
      </c>
      <c r="V4922" s="21" t="str">
        <f>IFERROR(VLOOKUP(Таблица1[[#This Row],[IDBOздухOBOдA/DuctIDNo.]],Таблица2[ID BOздухOBOдA/ Duct ID No.],1,FALSE),"!!!")</f>
        <v>SGA3001/SA13/7.1</v>
      </c>
      <c r="W4922" s="21" t="str">
        <f>IF(Таблица1[[#This Row],[IDBOздухOBOдA/DuctIDNo.]]="",Таблица1[[#This Row],[Деталь/Part ]],W4921)</f>
        <v>Воздуховод прямой участок / Duct straight part</v>
      </c>
      <c r="X4922" s="21">
        <f>IF(Таблица1[[#This Row],[IDBOздухOBOдA/DuctIDNo.]]="",0,1)</f>
        <v>1</v>
      </c>
      <c r="Y4922" s="21"/>
      <c r="Z4922" s="21">
        <f>Таблица1[[#This Row],[Поставлено по отч 1 шт]]-Таблица1[[#This Row],[кол-во шт/Pcs]]</f>
        <v>0</v>
      </c>
      <c r="AA4922" s="21">
        <f>Таблица1[[#This Row],[∆]]*Таблица1[[#This Row],[Площ. одной детали/ Per part]]</f>
        <v>0</v>
      </c>
    </row>
    <row r="4923" spans="1:27">
      <c r="A4923" s="3" t="s">
        <v>404</v>
      </c>
      <c r="D4923" s="1">
        <v>2000</v>
      </c>
      <c r="E4923" s="1">
        <v>1400</v>
      </c>
      <c r="F4923" s="1">
        <v>1100</v>
      </c>
      <c r="G4923" s="2">
        <v>2</v>
      </c>
      <c r="H4923" s="1" t="s">
        <v>57</v>
      </c>
      <c r="I4923" s="1">
        <v>119.68</v>
      </c>
      <c r="J4923" s="1">
        <v>1</v>
      </c>
      <c r="K4923" s="1">
        <v>7.48</v>
      </c>
      <c r="L4923" s="1">
        <v>7.48</v>
      </c>
      <c r="M4923" s="1" t="s">
        <v>9009</v>
      </c>
      <c r="N4923" s="1" t="s">
        <v>9173</v>
      </c>
      <c r="O4923" s="3" t="s">
        <v>1154</v>
      </c>
      <c r="P4923" s="1" t="s">
        <v>13053</v>
      </c>
      <c r="Q4923" s="1" t="s">
        <v>0</v>
      </c>
      <c r="R49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23" s="1">
        <f>SUMIFS(Таблица2[площадь],Таблица2[ID BOздухOBOдA/ Duct ID No.],Таблица1[[#This Row],[IDBOздухOBOдA/DuctIDNo.]])</f>
        <v>7.48</v>
      </c>
      <c r="T4923" s="1">
        <f>SUMIFS(Таблица2[количество],Таблица2[ID BOздухOBOдA/ Duct ID No.],Таблица1[[#This Row],[IDBOздухOBOдA/DuctIDNo.]])</f>
        <v>1</v>
      </c>
      <c r="U4923" s="21" t="str">
        <f>IF(Таблица1[[#This Row],[Поставлено по отч 1 шт]]=Таблица1[[#This Row],[кол-во шт/Pcs]],"ок","!!!")</f>
        <v>ок</v>
      </c>
      <c r="V4923" s="21" t="str">
        <f>IFERROR(VLOOKUP(Таблица1[[#This Row],[IDBOздухOBOдA/DuctIDNo.]],Таблица2[ID BOздухOBOдA/ Duct ID No.],1,FALSE),"!!!")</f>
        <v>SGA3001/SA13/7.2</v>
      </c>
      <c r="W4923" s="21" t="str">
        <f>IF(Таблица1[[#This Row],[IDBOздухOBOдA/DuctIDNo.]]="",Таблица1[[#This Row],[Деталь/Part ]],W4922)</f>
        <v>Воздуховод прямой участок / Duct straight part</v>
      </c>
      <c r="X4923" s="21">
        <f>IF(Таблица1[[#This Row],[IDBOздухOBOдA/DuctIDNo.]]="",0,1)</f>
        <v>1</v>
      </c>
      <c r="Y4923" s="21"/>
      <c r="Z4923" s="21">
        <f>Таблица1[[#This Row],[Поставлено по отч 1 шт]]-Таблица1[[#This Row],[кол-во шт/Pcs]]</f>
        <v>0</v>
      </c>
      <c r="AA4923" s="21">
        <f>Таблица1[[#This Row],[∆]]*Таблица1[[#This Row],[Площ. одной детали/ Per part]]</f>
        <v>0</v>
      </c>
    </row>
    <row r="4924" spans="1:27">
      <c r="A4924" s="3" t="s">
        <v>13078</v>
      </c>
      <c r="D4924" s="1">
        <v>2000</v>
      </c>
      <c r="E4924" s="1">
        <v>1400</v>
      </c>
      <c r="F4924" s="1">
        <v>490</v>
      </c>
      <c r="G4924" s="2">
        <v>2</v>
      </c>
      <c r="H4924" s="1" t="s">
        <v>57</v>
      </c>
      <c r="I4924" s="1">
        <v>53.311999999999998</v>
      </c>
      <c r="J4924" s="1">
        <v>1</v>
      </c>
      <c r="K4924" s="1">
        <v>3.3319999999999999</v>
      </c>
      <c r="L4924" s="1">
        <v>3.3319999999999999</v>
      </c>
      <c r="M4924" s="1" t="s">
        <v>9009</v>
      </c>
      <c r="N4924" s="1" t="s">
        <v>9173</v>
      </c>
      <c r="O4924" s="3" t="s">
        <v>17854</v>
      </c>
      <c r="P4924" s="1" t="s">
        <v>13053</v>
      </c>
      <c r="Q4924" s="1" t="s">
        <v>0</v>
      </c>
      <c r="R49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24" s="1">
        <f>SUMIFS(Таблица2[площадь],Таблица2[ID BOздухOBOдA/ Duct ID No.],Таблица1[[#This Row],[IDBOздухOBOдA/DuctIDNo.]])</f>
        <v>3.33</v>
      </c>
      <c r="T4924" s="1">
        <f>SUMIFS(Таблица2[количество],Таблица2[ID BOздухOBOдA/ Duct ID No.],Таблица1[[#This Row],[IDBOздухOBOдA/DuctIDNo.]])</f>
        <v>1</v>
      </c>
      <c r="U4924" s="21" t="str">
        <f>IF(Таблица1[[#This Row],[Поставлено по отч 1 шт]]=Таблица1[[#This Row],[кол-во шт/Pcs]],"ок","!!!")</f>
        <v>ок</v>
      </c>
      <c r="V4924" s="21" t="str">
        <f>IFERROR(VLOOKUP(Таблица1[[#This Row],[IDBOздухOBOдA/DuctIDNo.]],Таблица2[ID BOздухOBOдA/ Duct ID No.],1,FALSE),"!!!")</f>
        <v>SGA3001/SA13/7.3.1</v>
      </c>
      <c r="W4924" s="21" t="str">
        <f>IF(Таблица1[[#This Row],[IDBOздухOBOдA/DuctIDNo.]]="",Таблица1[[#This Row],[Деталь/Part ]],W4923)</f>
        <v>Воздуховод прямой участок / Duct straight part</v>
      </c>
      <c r="X4924" s="21">
        <f>IF(Таблица1[[#This Row],[IDBOздухOBOдA/DuctIDNo.]]="",0,1)</f>
        <v>1</v>
      </c>
      <c r="Y4924" s="21"/>
      <c r="Z4924" s="21">
        <f>Таблица1[[#This Row],[Поставлено по отч 1 шт]]-Таблица1[[#This Row],[кол-во шт/Pcs]]</f>
        <v>0</v>
      </c>
      <c r="AA4924" s="21">
        <f>Таблица1[[#This Row],[∆]]*Таблица1[[#This Row],[Площ. одной детали/ Per part]]</f>
        <v>0</v>
      </c>
    </row>
    <row r="4925" spans="1:27">
      <c r="A4925" s="3" t="s">
        <v>425</v>
      </c>
      <c r="D4925" s="1">
        <v>2000</v>
      </c>
      <c r="E4925" s="1">
        <v>2800</v>
      </c>
      <c r="F4925" s="1">
        <v>500</v>
      </c>
      <c r="G4925" s="2">
        <v>1.2</v>
      </c>
      <c r="H4925" s="1" t="s">
        <v>49</v>
      </c>
      <c r="I4925" s="1">
        <v>46.08</v>
      </c>
      <c r="J4925" s="1">
        <v>4</v>
      </c>
      <c r="K4925" s="1">
        <v>4.8</v>
      </c>
      <c r="L4925" s="1">
        <v>19.2</v>
      </c>
      <c r="M4925" s="1" t="s">
        <v>13080</v>
      </c>
      <c r="N4925" s="1" t="s">
        <v>528</v>
      </c>
      <c r="O4925" s="3" t="s">
        <v>1155</v>
      </c>
      <c r="P4925" s="1" t="s">
        <v>13053</v>
      </c>
      <c r="Q4925" s="1" t="s">
        <v>0</v>
      </c>
      <c r="R49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25" s="1">
        <f>SUMIFS(Таблица2[площадь],Таблица2[ID BOздухOBOдA/ Duct ID No.],Таблица1[[#This Row],[IDBOздухOBOдA/DuctIDNo.]])</f>
        <v>19.2</v>
      </c>
      <c r="T4925" s="1">
        <f>SUMIFS(Таблица2[количество],Таблица2[ID BOздухOBOдA/ Duct ID No.],Таблица1[[#This Row],[IDBOздухOBOдA/DuctIDNo.]])</f>
        <v>4</v>
      </c>
      <c r="U4925" s="21" t="str">
        <f>IF(Таблица1[[#This Row],[Поставлено по отч 1 шт]]=Таблица1[[#This Row],[кол-во шт/Pcs]],"ок","!!!")</f>
        <v>ок</v>
      </c>
      <c r="V4925" s="21" t="str">
        <f>IFERROR(VLOOKUP(Таблица1[[#This Row],[IDBOздухOBOдA/DuctIDNo.]],Таблица2[ID BOздухOBOдA/ Duct ID No.],1,FALSE),"!!!")</f>
        <v>SGA3001/SA13/8.1</v>
      </c>
      <c r="W4925" s="21" t="str">
        <f>IF(Таблица1[[#This Row],[IDBOздухOBOдA/DuctIDNo.]]="",Таблица1[[#This Row],[Деталь/Part ]],W4924)</f>
        <v>Воздуховод прямой участок / Duct straight part</v>
      </c>
      <c r="X4925" s="21">
        <f>IF(Таблица1[[#This Row],[IDBOздухOBOдA/DuctIDNo.]]="",0,1)</f>
        <v>1</v>
      </c>
      <c r="Y4925" s="21"/>
      <c r="Z4925" s="21">
        <f>Таблица1[[#This Row],[Поставлено по отч 1 шт]]-Таблица1[[#This Row],[кол-во шт/Pcs]]</f>
        <v>0</v>
      </c>
      <c r="AA4925" s="21">
        <f>Таблица1[[#This Row],[∆]]*Таблица1[[#This Row],[Площ. одной детали/ Per part]]</f>
        <v>0</v>
      </c>
    </row>
    <row r="4926" spans="1:27">
      <c r="A4926" s="3" t="s">
        <v>428</v>
      </c>
      <c r="D4926" s="1">
        <v>800</v>
      </c>
      <c r="E4926" s="1">
        <v>1400</v>
      </c>
      <c r="F4926" s="1">
        <v>1250</v>
      </c>
      <c r="G4926" s="2">
        <v>0.9</v>
      </c>
      <c r="H4926" s="1" t="s">
        <v>49</v>
      </c>
      <c r="I4926" s="1">
        <v>39.6</v>
      </c>
      <c r="J4926" s="1">
        <v>22</v>
      </c>
      <c r="K4926" s="1">
        <v>5.5</v>
      </c>
      <c r="L4926" s="1">
        <v>121</v>
      </c>
      <c r="M4926" s="1" t="s">
        <v>6</v>
      </c>
      <c r="N4926" s="1" t="s">
        <v>322</v>
      </c>
      <c r="O4926" s="3" t="s">
        <v>1156</v>
      </c>
      <c r="P4926" s="1" t="s">
        <v>13053</v>
      </c>
      <c r="Q4926" s="1" t="s">
        <v>0</v>
      </c>
      <c r="R49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26" s="1">
        <f>SUMIFS(Таблица2[площадь],Таблица2[ID BOздухOBOдA/ Duct ID No.],Таблица1[[#This Row],[IDBOздухOBOдA/DuctIDNo.]])</f>
        <v>121</v>
      </c>
      <c r="T4926" s="1">
        <f>SUMIFS(Таблица2[количество],Таблица2[ID BOздухOBOдA/ Duct ID No.],Таблица1[[#This Row],[IDBOздухOBOдA/DuctIDNo.]])</f>
        <v>22</v>
      </c>
      <c r="U4926" s="21" t="str">
        <f>IF(Таблица1[[#This Row],[Поставлено по отч 1 шт]]=Таблица1[[#This Row],[кол-во шт/Pcs]],"ок","!!!")</f>
        <v>ок</v>
      </c>
      <c r="V4926" s="21" t="str">
        <f>IFERROR(VLOOKUP(Таблица1[[#This Row],[IDBOздухOBOдA/DuctIDNo.]],Таблица2[ID BOздухOBOдA/ Duct ID No.],1,FALSE),"!!!")</f>
        <v>SGA3001/SA13/9.2</v>
      </c>
      <c r="W4926" s="21" t="str">
        <f>IF(Таблица1[[#This Row],[IDBOздухOBOдA/DuctIDNo.]]="",Таблица1[[#This Row],[Деталь/Part ]],W4925)</f>
        <v>Воздуховод прямой участок / Duct straight part</v>
      </c>
      <c r="X4926" s="21">
        <f>IF(Таблица1[[#This Row],[IDBOздухOBOдA/DuctIDNo.]]="",0,1)</f>
        <v>1</v>
      </c>
      <c r="Y4926" s="21"/>
      <c r="Z4926" s="21">
        <f>Таблица1[[#This Row],[Поставлено по отч 1 шт]]-Таблица1[[#This Row],[кол-во шт/Pcs]]</f>
        <v>0</v>
      </c>
      <c r="AA4926" s="21">
        <f>Таблица1[[#This Row],[∆]]*Таблица1[[#This Row],[Площ. одной детали/ Per part]]</f>
        <v>0</v>
      </c>
    </row>
    <row r="4927" spans="1:27">
      <c r="A4927" s="3" t="s">
        <v>9199</v>
      </c>
      <c r="D4927" s="1">
        <v>800</v>
      </c>
      <c r="E4927" s="1">
        <v>1400</v>
      </c>
      <c r="F4927" s="1">
        <v>350</v>
      </c>
      <c r="G4927" s="2">
        <v>0.9</v>
      </c>
      <c r="H4927" s="1" t="s">
        <v>49</v>
      </c>
      <c r="I4927" s="1">
        <v>11.088000000000001</v>
      </c>
      <c r="J4927" s="1">
        <v>1</v>
      </c>
      <c r="K4927" s="1">
        <v>1.54</v>
      </c>
      <c r="L4927" s="1">
        <v>1.54</v>
      </c>
      <c r="M4927" s="1" t="s">
        <v>6</v>
      </c>
      <c r="N4927" s="1" t="s">
        <v>322</v>
      </c>
      <c r="O4927" s="3" t="s">
        <v>1157</v>
      </c>
      <c r="P4927" s="1" t="s">
        <v>13053</v>
      </c>
      <c r="Q4927" s="1" t="s">
        <v>0</v>
      </c>
      <c r="R49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27" s="1">
        <f>SUMIFS(Таблица2[площадь],Таблица2[ID BOздухOBOдA/ Duct ID No.],Таблица1[[#This Row],[IDBOздухOBOдA/DuctIDNo.]])</f>
        <v>1.54</v>
      </c>
      <c r="T4927" s="1">
        <f>SUMIFS(Таблица2[количество],Таблица2[ID BOздухOBOдA/ Duct ID No.],Таблица1[[#This Row],[IDBOздухOBOдA/DuctIDNo.]])</f>
        <v>1</v>
      </c>
      <c r="U4927" s="21" t="str">
        <f>IF(Таблица1[[#This Row],[Поставлено по отч 1 шт]]=Таблица1[[#This Row],[кол-во шт/Pcs]],"ок","!!!")</f>
        <v>ок</v>
      </c>
      <c r="V4927" s="21" t="str">
        <f>IFERROR(VLOOKUP(Таблица1[[#This Row],[IDBOздухOBOдA/DuctIDNo.]],Таблица2[ID BOздухOBOдA/ Duct ID No.],1,FALSE),"!!!")</f>
        <v>SGA3001/SA13/9.3</v>
      </c>
      <c r="W4927" s="21" t="str">
        <f>IF(Таблица1[[#This Row],[IDBOздухOBOдA/DuctIDNo.]]="",Таблица1[[#This Row],[Деталь/Part ]],W4926)</f>
        <v>Воздуховод прямой участок / Duct straight part</v>
      </c>
      <c r="X4927" s="21">
        <f>IF(Таблица1[[#This Row],[IDBOздухOBOдA/DuctIDNo.]]="",0,1)</f>
        <v>1</v>
      </c>
      <c r="Y4927" s="21"/>
      <c r="Z4927" s="21">
        <f>Таблица1[[#This Row],[Поставлено по отч 1 шт]]-Таблица1[[#This Row],[кол-во шт/Pcs]]</f>
        <v>0</v>
      </c>
      <c r="AA4927" s="21">
        <f>Таблица1[[#This Row],[∆]]*Таблица1[[#This Row],[Площ. одной детали/ Per part]]</f>
        <v>0</v>
      </c>
    </row>
    <row r="4928" spans="1:27">
      <c r="A4928" s="3" t="s">
        <v>9879</v>
      </c>
      <c r="D4928" s="1">
        <v>800</v>
      </c>
      <c r="E4928" s="1">
        <v>1400</v>
      </c>
      <c r="F4928" s="1">
        <v>200</v>
      </c>
      <c r="G4928" s="2">
        <v>0.9</v>
      </c>
      <c r="H4928" s="1" t="s">
        <v>49</v>
      </c>
      <c r="I4928" s="1">
        <v>6.3360000000000003</v>
      </c>
      <c r="J4928" s="1">
        <v>1</v>
      </c>
      <c r="K4928" s="1">
        <v>0.88</v>
      </c>
      <c r="L4928" s="1">
        <v>0.88</v>
      </c>
      <c r="M4928" s="1" t="s">
        <v>6</v>
      </c>
      <c r="N4928" s="1" t="s">
        <v>322</v>
      </c>
      <c r="O4928" s="3" t="s">
        <v>1158</v>
      </c>
      <c r="P4928" s="1" t="s">
        <v>13053</v>
      </c>
      <c r="Q4928" s="1" t="s">
        <v>0</v>
      </c>
      <c r="R49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28" s="1">
        <f>SUMIFS(Таблица2[площадь],Таблица2[ID BOздухOBOдA/ Duct ID No.],Таблица1[[#This Row],[IDBOздухOBOдA/DuctIDNo.]])</f>
        <v>0.88</v>
      </c>
      <c r="T4928" s="1">
        <f>SUMIFS(Таблица2[количество],Таблица2[ID BOздухOBOдA/ Duct ID No.],Таблица1[[#This Row],[IDBOздухOBOдA/DuctIDNo.]])</f>
        <v>1</v>
      </c>
      <c r="U4928" s="21" t="str">
        <f>IF(Таблица1[[#This Row],[Поставлено по отч 1 шт]]=Таблица1[[#This Row],[кол-во шт/Pcs]],"ок","!!!")</f>
        <v>ок</v>
      </c>
      <c r="V4928" s="21" t="str">
        <f>IFERROR(VLOOKUP(Таблица1[[#This Row],[IDBOздухOBOдA/DuctIDNo.]],Таблица2[ID BOздухOBOдA/ Duct ID No.],1,FALSE),"!!!")</f>
        <v>SGA3001/SA13/9.4</v>
      </c>
      <c r="W4928" s="21" t="str">
        <f>IF(Таблица1[[#This Row],[IDBOздухOBOдA/DuctIDNo.]]="",Таблица1[[#This Row],[Деталь/Part ]],W4927)</f>
        <v>Воздуховод прямой участок / Duct straight part</v>
      </c>
      <c r="X4928" s="21">
        <f>IF(Таблица1[[#This Row],[IDBOздухOBOдA/DuctIDNo.]]="",0,1)</f>
        <v>1</v>
      </c>
      <c r="Y4928" s="21"/>
      <c r="Z4928" s="21">
        <f>Таблица1[[#This Row],[Поставлено по отч 1 шт]]-Таблица1[[#This Row],[кол-во шт/Pcs]]</f>
        <v>0</v>
      </c>
      <c r="AA4928" s="21">
        <f>Таблица1[[#This Row],[∆]]*Таблица1[[#This Row],[Площ. одной детали/ Per part]]</f>
        <v>0</v>
      </c>
    </row>
    <row r="4929" spans="1:27">
      <c r="A4929" s="3" t="s">
        <v>9880</v>
      </c>
      <c r="D4929" s="1">
        <v>800</v>
      </c>
      <c r="E4929" s="1">
        <v>1400</v>
      </c>
      <c r="F4929" s="1">
        <v>700</v>
      </c>
      <c r="G4929" s="2">
        <v>0.9</v>
      </c>
      <c r="H4929" s="1" t="s">
        <v>49</v>
      </c>
      <c r="I4929" s="1">
        <v>22.176000000000002</v>
      </c>
      <c r="J4929" s="1">
        <v>1</v>
      </c>
      <c r="K4929" s="1">
        <v>3.08</v>
      </c>
      <c r="L4929" s="1">
        <v>3.08</v>
      </c>
      <c r="M4929" s="1" t="s">
        <v>6</v>
      </c>
      <c r="N4929" s="1" t="s">
        <v>322</v>
      </c>
      <c r="O4929" s="3" t="s">
        <v>1159</v>
      </c>
      <c r="P4929" s="1" t="s">
        <v>13053</v>
      </c>
      <c r="Q4929" s="1" t="s">
        <v>0</v>
      </c>
      <c r="R49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29" s="1">
        <f>SUMIFS(Таблица2[площадь],Таблица2[ID BOздухOBOдA/ Duct ID No.],Таблица1[[#This Row],[IDBOздухOBOдA/DuctIDNo.]])</f>
        <v>3.08</v>
      </c>
      <c r="T4929" s="1">
        <f>SUMIFS(Таблица2[количество],Таблица2[ID BOздухOBOдA/ Duct ID No.],Таблица1[[#This Row],[IDBOздухOBOдA/DuctIDNo.]])</f>
        <v>1</v>
      </c>
      <c r="U4929" s="21" t="str">
        <f>IF(Таблица1[[#This Row],[Поставлено по отч 1 шт]]=Таблица1[[#This Row],[кол-во шт/Pcs]],"ок","!!!")</f>
        <v>ок</v>
      </c>
      <c r="V4929" s="21" t="str">
        <f>IFERROR(VLOOKUP(Таблица1[[#This Row],[IDBOздухOBOдA/DuctIDNo.]],Таблица2[ID BOздухOBOдA/ Duct ID No.],1,FALSE),"!!!")</f>
        <v>SGA3001/SA13/9.5</v>
      </c>
      <c r="W4929" s="21" t="str">
        <f>IF(Таблица1[[#This Row],[IDBOздухOBOдA/DuctIDNo.]]="",Таблица1[[#This Row],[Деталь/Part ]],W4928)</f>
        <v>Воздуховод прямой участок / Duct straight part</v>
      </c>
      <c r="X4929" s="21">
        <f>IF(Таблица1[[#This Row],[IDBOздухOBOдA/DuctIDNo.]]="",0,1)</f>
        <v>1</v>
      </c>
      <c r="Y4929" s="21"/>
      <c r="Z4929" s="21">
        <f>Таблица1[[#This Row],[Поставлено по отч 1 шт]]-Таблица1[[#This Row],[кол-во шт/Pcs]]</f>
        <v>0</v>
      </c>
      <c r="AA4929" s="21">
        <f>Таблица1[[#This Row],[∆]]*Таблица1[[#This Row],[Площ. одной детали/ Per part]]</f>
        <v>0</v>
      </c>
    </row>
    <row r="4930" spans="1:27">
      <c r="A4930" s="3" t="s">
        <v>9881</v>
      </c>
      <c r="D4930" s="1">
        <v>800</v>
      </c>
      <c r="E4930" s="1">
        <v>1400</v>
      </c>
      <c r="F4930" s="1">
        <v>400</v>
      </c>
      <c r="G4930" s="2">
        <v>0.9</v>
      </c>
      <c r="H4930" s="1" t="s">
        <v>49</v>
      </c>
      <c r="I4930" s="1">
        <v>12.672000000000001</v>
      </c>
      <c r="J4930" s="1">
        <v>1</v>
      </c>
      <c r="K4930" s="1">
        <v>1.76</v>
      </c>
      <c r="L4930" s="1">
        <v>1.76</v>
      </c>
      <c r="M4930" s="1" t="s">
        <v>6</v>
      </c>
      <c r="N4930" s="1" t="s">
        <v>322</v>
      </c>
      <c r="O4930" s="3" t="s">
        <v>1160</v>
      </c>
      <c r="P4930" s="1" t="s">
        <v>13053</v>
      </c>
      <c r="Q4930" s="1" t="s">
        <v>0</v>
      </c>
      <c r="R49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30" s="1">
        <f>SUMIFS(Таблица2[площадь],Таблица2[ID BOздухOBOдA/ Duct ID No.],Таблица1[[#This Row],[IDBOздухOBOдA/DuctIDNo.]])</f>
        <v>1.76</v>
      </c>
      <c r="T4930" s="1">
        <f>SUMIFS(Таблица2[количество],Таблица2[ID BOздухOBOдA/ Duct ID No.],Таблица1[[#This Row],[IDBOздухOBOдA/DuctIDNo.]])</f>
        <v>1</v>
      </c>
      <c r="U4930" s="21" t="str">
        <f>IF(Таблица1[[#This Row],[Поставлено по отч 1 шт]]=Таблица1[[#This Row],[кол-во шт/Pcs]],"ок","!!!")</f>
        <v>ок</v>
      </c>
      <c r="V4930" s="21" t="str">
        <f>IFERROR(VLOOKUP(Таблица1[[#This Row],[IDBOздухOBOдA/DuctIDNo.]],Таблица2[ID BOздухOBOдA/ Duct ID No.],1,FALSE),"!!!")</f>
        <v>SGA3001/SA13/9.6</v>
      </c>
      <c r="W4930" s="21" t="str">
        <f>IF(Таблица1[[#This Row],[IDBOздухOBOдA/DuctIDNo.]]="",Таблица1[[#This Row],[Деталь/Part ]],W4929)</f>
        <v>Воздуховод прямой участок / Duct straight part</v>
      </c>
      <c r="X4930" s="21">
        <f>IF(Таблица1[[#This Row],[IDBOздухOBOдA/DuctIDNo.]]="",0,1)</f>
        <v>1</v>
      </c>
      <c r="Y4930" s="21"/>
      <c r="Z4930" s="21">
        <f>Таблица1[[#This Row],[Поставлено по отч 1 шт]]-Таблица1[[#This Row],[кол-во шт/Pcs]]</f>
        <v>0</v>
      </c>
      <c r="AA4930" s="21">
        <f>Таблица1[[#This Row],[∆]]*Таблица1[[#This Row],[Площ. одной детали/ Per part]]</f>
        <v>0</v>
      </c>
    </row>
    <row r="4931" spans="1:27">
      <c r="A4931" s="3" t="s">
        <v>9882</v>
      </c>
      <c r="D4931" s="1">
        <v>800</v>
      </c>
      <c r="E4931" s="1">
        <v>1400</v>
      </c>
      <c r="F4931" s="1">
        <v>1150</v>
      </c>
      <c r="G4931" s="2">
        <v>0.9</v>
      </c>
      <c r="H4931" s="1" t="s">
        <v>49</v>
      </c>
      <c r="I4931" s="1">
        <v>36.431999999999995</v>
      </c>
      <c r="J4931" s="1">
        <v>1</v>
      </c>
      <c r="K4931" s="1">
        <v>5.0599999999999996</v>
      </c>
      <c r="L4931" s="1">
        <v>5.0599999999999996</v>
      </c>
      <c r="M4931" s="1" t="s">
        <v>6</v>
      </c>
      <c r="N4931" s="1" t="s">
        <v>322</v>
      </c>
      <c r="O4931" s="3" t="s">
        <v>1161</v>
      </c>
      <c r="P4931" s="1" t="s">
        <v>13053</v>
      </c>
      <c r="Q4931" s="1" t="s">
        <v>0</v>
      </c>
      <c r="R49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31" s="1">
        <f>SUMIFS(Таблица2[площадь],Таблица2[ID BOздухOBOдA/ Duct ID No.],Таблица1[[#This Row],[IDBOздухOBOдA/DuctIDNo.]])</f>
        <v>5.0599999999999996</v>
      </c>
      <c r="T4931" s="1">
        <f>SUMIFS(Таблица2[количество],Таблица2[ID BOздухOBOдA/ Duct ID No.],Таблица1[[#This Row],[IDBOздухOBOдA/DuctIDNo.]])</f>
        <v>1</v>
      </c>
      <c r="U4931" s="21" t="str">
        <f>IF(Таблица1[[#This Row],[Поставлено по отч 1 шт]]=Таблица1[[#This Row],[кол-во шт/Pcs]],"ок","!!!")</f>
        <v>ок</v>
      </c>
      <c r="V4931" s="21" t="str">
        <f>IFERROR(VLOOKUP(Таблица1[[#This Row],[IDBOздухOBOдA/DuctIDNo.]],Таблица2[ID BOздухOBOдA/ Duct ID No.],1,FALSE),"!!!")</f>
        <v>SGA3001/SA13/9.7</v>
      </c>
      <c r="W4931" s="21" t="str">
        <f>IF(Таблица1[[#This Row],[IDBOздухOBOдA/DuctIDNo.]]="",Таблица1[[#This Row],[Деталь/Part ]],W4930)</f>
        <v>Воздуховод прямой участок / Duct straight part</v>
      </c>
      <c r="X4931" s="21">
        <f>IF(Таблица1[[#This Row],[IDBOздухOBOдA/DuctIDNo.]]="",0,1)</f>
        <v>1</v>
      </c>
      <c r="Y4931" s="21"/>
      <c r="Z4931" s="21">
        <f>Таблица1[[#This Row],[Поставлено по отч 1 шт]]-Таблица1[[#This Row],[кол-во шт/Pcs]]</f>
        <v>0</v>
      </c>
      <c r="AA4931" s="21">
        <f>Таблица1[[#This Row],[∆]]*Таблица1[[#This Row],[Площ. одной детали/ Per part]]</f>
        <v>0</v>
      </c>
    </row>
    <row r="4932" spans="1:27">
      <c r="A4932" s="3" t="s">
        <v>9884</v>
      </c>
      <c r="D4932" s="1">
        <v>800</v>
      </c>
      <c r="E4932" s="1">
        <v>1400</v>
      </c>
      <c r="F4932" s="1">
        <v>1000</v>
      </c>
      <c r="G4932" s="2">
        <v>0.9</v>
      </c>
      <c r="H4932" s="1" t="s">
        <v>49</v>
      </c>
      <c r="I4932" s="1">
        <v>31.680000000000003</v>
      </c>
      <c r="J4932" s="1">
        <v>1</v>
      </c>
      <c r="K4932" s="1">
        <v>4.4000000000000004</v>
      </c>
      <c r="L4932" s="1">
        <v>4.4000000000000004</v>
      </c>
      <c r="M4932" s="1" t="s">
        <v>6</v>
      </c>
      <c r="N4932" s="1" t="s">
        <v>322</v>
      </c>
      <c r="O4932" s="3" t="s">
        <v>1162</v>
      </c>
      <c r="P4932" s="1" t="s">
        <v>13053</v>
      </c>
      <c r="Q4932" s="1" t="s">
        <v>0</v>
      </c>
      <c r="R49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32" s="1">
        <f>SUMIFS(Таблица2[площадь],Таблица2[ID BOздухOBOдA/ Duct ID No.],Таблица1[[#This Row],[IDBOздухOBOдA/DuctIDNo.]])</f>
        <v>4.4000000000000004</v>
      </c>
      <c r="T4932" s="1">
        <f>SUMIFS(Таблица2[количество],Таблица2[ID BOздухOBOдA/ Duct ID No.],Таблица1[[#This Row],[IDBOздухOBOдA/DuctIDNo.]])</f>
        <v>1</v>
      </c>
      <c r="U4932" s="21" t="str">
        <f>IF(Таблица1[[#This Row],[Поставлено по отч 1 шт]]=Таблица1[[#This Row],[кол-во шт/Pcs]],"ок","!!!")</f>
        <v>ок</v>
      </c>
      <c r="V4932" s="21" t="str">
        <f>IFERROR(VLOOKUP(Таблица1[[#This Row],[IDBOздухOBOдA/DuctIDNo.]],Таблица2[ID BOздухOBOдA/ Duct ID No.],1,FALSE),"!!!")</f>
        <v>SGA3001/SA13/9.8</v>
      </c>
      <c r="W4932" s="21" t="str">
        <f>IF(Таблица1[[#This Row],[IDBOздухOBOдA/DuctIDNo.]]="",Таблица1[[#This Row],[Деталь/Part ]],W4931)</f>
        <v>Воздуховод прямой участок / Duct straight part</v>
      </c>
      <c r="X4932" s="21">
        <f>IF(Таблица1[[#This Row],[IDBOздухOBOдA/DuctIDNo.]]="",0,1)</f>
        <v>1</v>
      </c>
      <c r="Y4932" s="21"/>
      <c r="Z4932" s="21">
        <f>Таблица1[[#This Row],[Поставлено по отч 1 шт]]-Таблица1[[#This Row],[кол-во шт/Pcs]]</f>
        <v>0</v>
      </c>
      <c r="AA4932" s="21">
        <f>Таблица1[[#This Row],[∆]]*Таблица1[[#This Row],[Площ. одной детали/ Per part]]</f>
        <v>0</v>
      </c>
    </row>
    <row r="4933" spans="1:27">
      <c r="A4933" s="3" t="s">
        <v>9885</v>
      </c>
      <c r="D4933" s="1">
        <v>800</v>
      </c>
      <c r="E4933" s="1">
        <v>1400</v>
      </c>
      <c r="F4933" s="1">
        <v>900</v>
      </c>
      <c r="G4933" s="2">
        <v>0.9</v>
      </c>
      <c r="H4933" s="1" t="s">
        <v>49</v>
      </c>
      <c r="I4933" s="1">
        <v>28.512</v>
      </c>
      <c r="J4933" s="1">
        <v>1</v>
      </c>
      <c r="K4933" s="1">
        <v>3.96</v>
      </c>
      <c r="L4933" s="1">
        <v>3.96</v>
      </c>
      <c r="M4933" s="1" t="s">
        <v>6</v>
      </c>
      <c r="N4933" s="1" t="s">
        <v>322</v>
      </c>
      <c r="O4933" s="3" t="s">
        <v>1163</v>
      </c>
      <c r="P4933" s="1" t="s">
        <v>13053</v>
      </c>
      <c r="Q4933" s="1" t="s">
        <v>0</v>
      </c>
      <c r="R49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33" s="1">
        <f>SUMIFS(Таблица2[площадь],Таблица2[ID BOздухOBOдA/ Duct ID No.],Таблица1[[#This Row],[IDBOздухOBOдA/DuctIDNo.]])</f>
        <v>3.96</v>
      </c>
      <c r="T4933" s="1">
        <f>SUMIFS(Таблица2[количество],Таблица2[ID BOздухOBOдA/ Duct ID No.],Таблица1[[#This Row],[IDBOздухOBOдA/DuctIDNo.]])</f>
        <v>1</v>
      </c>
      <c r="U4933" s="21" t="str">
        <f>IF(Таблица1[[#This Row],[Поставлено по отч 1 шт]]=Таблица1[[#This Row],[кол-во шт/Pcs]],"ок","!!!")</f>
        <v>ок</v>
      </c>
      <c r="V4933" s="21" t="str">
        <f>IFERROR(VLOOKUP(Таблица1[[#This Row],[IDBOздухOBOдA/DuctIDNo.]],Таблица2[ID BOздухOBOдA/ Duct ID No.],1,FALSE),"!!!")</f>
        <v>SGA3001/SA13/9.9</v>
      </c>
      <c r="W4933" s="21" t="str">
        <f>IF(Таблица1[[#This Row],[IDBOздухOBOдA/DuctIDNo.]]="",Таблица1[[#This Row],[Деталь/Part ]],W4932)</f>
        <v>Воздуховод прямой участок / Duct straight part</v>
      </c>
      <c r="X4933" s="21">
        <f>IF(Таблица1[[#This Row],[IDBOздухOBOдA/DuctIDNo.]]="",0,1)</f>
        <v>1</v>
      </c>
      <c r="Y4933" s="21"/>
      <c r="Z4933" s="21">
        <f>Таблица1[[#This Row],[Поставлено по отч 1 шт]]-Таблица1[[#This Row],[кол-во шт/Pcs]]</f>
        <v>0</v>
      </c>
      <c r="AA4933" s="21">
        <f>Таблица1[[#This Row],[∆]]*Таблица1[[#This Row],[Площ. одной детали/ Per part]]</f>
        <v>0</v>
      </c>
    </row>
    <row r="4934" spans="1:27">
      <c r="A4934" s="3" t="s">
        <v>13081</v>
      </c>
      <c r="D4934" s="1">
        <v>800</v>
      </c>
      <c r="E4934" s="1">
        <v>1400</v>
      </c>
      <c r="F4934" s="1">
        <v>150</v>
      </c>
      <c r="G4934" s="2">
        <v>0.9</v>
      </c>
      <c r="H4934" s="1" t="s">
        <v>49</v>
      </c>
      <c r="I4934" s="1">
        <v>4.7520000000000007</v>
      </c>
      <c r="J4934" s="1">
        <v>1</v>
      </c>
      <c r="K4934" s="1">
        <v>0.66</v>
      </c>
      <c r="L4934" s="1">
        <v>0.66</v>
      </c>
      <c r="M4934" s="1" t="s">
        <v>6</v>
      </c>
      <c r="N4934" s="1" t="s">
        <v>322</v>
      </c>
      <c r="O4934" s="3" t="s">
        <v>17855</v>
      </c>
      <c r="P4934" s="1" t="s">
        <v>13053</v>
      </c>
      <c r="Q4934" s="1" t="s">
        <v>0</v>
      </c>
      <c r="R49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34" s="1">
        <f>SUMIFS(Таблица2[площадь],Таблица2[ID BOздухOBOдA/ Duct ID No.],Таблица1[[#This Row],[IDBOздухOBOдA/DuctIDNo.]])</f>
        <v>0.66</v>
      </c>
      <c r="T4934" s="1">
        <f>SUMIFS(Таблица2[количество],Таблица2[ID BOздухOBOдA/ Duct ID No.],Таблица1[[#This Row],[IDBOздухOBOдA/DuctIDNo.]])</f>
        <v>1</v>
      </c>
      <c r="U4934" s="21" t="str">
        <f>IF(Таблица1[[#This Row],[Поставлено по отч 1 шт]]=Таблица1[[#This Row],[кол-во шт/Pcs]],"ок","!!!")</f>
        <v>ок</v>
      </c>
      <c r="V4934" s="21" t="str">
        <f>IFERROR(VLOOKUP(Таблица1[[#This Row],[IDBOздухOBOдA/DuctIDNo.]],Таблица2[ID BOздухOBOдA/ Duct ID No.],1,FALSE),"!!!")</f>
        <v>SGA3001/SA13/9.10.1</v>
      </c>
      <c r="W4934" s="21" t="str">
        <f>IF(Таблица1[[#This Row],[IDBOздухOBOдA/DuctIDNo.]]="",Таблица1[[#This Row],[Деталь/Part ]],W4933)</f>
        <v>Воздуховод прямой участок / Duct straight part</v>
      </c>
      <c r="X4934" s="21">
        <f>IF(Таблица1[[#This Row],[IDBOздухOBOдA/DuctIDNo.]]="",0,1)</f>
        <v>1</v>
      </c>
      <c r="Y4934" s="21"/>
      <c r="Z4934" s="21">
        <f>Таблица1[[#This Row],[Поставлено по отч 1 шт]]-Таблица1[[#This Row],[кол-во шт/Pcs]]</f>
        <v>0</v>
      </c>
      <c r="AA4934" s="21">
        <f>Таблица1[[#This Row],[∆]]*Таблица1[[#This Row],[Площ. одной детали/ Per part]]</f>
        <v>0</v>
      </c>
    </row>
    <row r="4935" spans="1:27">
      <c r="A4935" s="3" t="s">
        <v>13083</v>
      </c>
      <c r="D4935" s="30">
        <v>800</v>
      </c>
      <c r="E4935" s="30">
        <v>1400</v>
      </c>
      <c r="F4935" s="30">
        <v>530</v>
      </c>
      <c r="G4935" s="31">
        <v>0.9</v>
      </c>
      <c r="H4935" s="1" t="s">
        <v>49</v>
      </c>
      <c r="I4935" s="1">
        <v>16.790399999999998</v>
      </c>
      <c r="J4935" s="28">
        <v>1</v>
      </c>
      <c r="K4935" s="34">
        <v>2.3319999999999999</v>
      </c>
      <c r="L4935" s="35">
        <v>2.3319999999999999</v>
      </c>
      <c r="M4935" s="1" t="s">
        <v>6</v>
      </c>
      <c r="N4935" s="1" t="s">
        <v>322</v>
      </c>
      <c r="O4935" s="3" t="s">
        <v>17856</v>
      </c>
      <c r="P4935" s="1" t="s">
        <v>13053</v>
      </c>
      <c r="Q4935" s="1" t="s">
        <v>0</v>
      </c>
      <c r="R49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35" s="1">
        <f>SUMIFS(Таблица2[площадь],Таблица2[ID BOздухOBOдA/ Duct ID No.],Таблица1[[#This Row],[IDBOздухOBOдA/DuctIDNo.]])</f>
        <v>0</v>
      </c>
      <c r="T4935" s="1">
        <f>SUMIFS(Таблица2[количество],Таблица2[ID BOздухOBOдA/ Duct ID No.],Таблица1[[#This Row],[IDBOздухOBOдA/DuctIDNo.]])</f>
        <v>0</v>
      </c>
      <c r="U4935" s="21" t="str">
        <f>IF(Таблица1[[#This Row],[Поставлено по отч 1 шт]]=Таблица1[[#This Row],[кол-во шт/Pcs]],"ок","!!!")</f>
        <v>!!!</v>
      </c>
      <c r="V4935" s="21" t="str">
        <f>IFERROR(VLOOKUP(Таблица1[[#This Row],[IDBOздухOBOдA/DuctIDNo.]],Таблица2[ID BOздухOBOдA/ Duct ID No.],1,FALSE),"!!!")</f>
        <v>!!!</v>
      </c>
      <c r="W4935" s="21" t="str">
        <f>IF(Таблица1[[#This Row],[IDBOздухOBOдA/DuctIDNo.]]="",Таблица1[[#This Row],[Деталь/Part ]],W4934)</f>
        <v>Воздуховод прямой участок / Duct straight part</v>
      </c>
      <c r="X4935" s="21">
        <f>IF(Таблица1[[#This Row],[IDBOздухOBOдA/DuctIDNo.]]="",0,1)</f>
        <v>1</v>
      </c>
      <c r="Y4935" s="21">
        <v>1</v>
      </c>
      <c r="Z4935" s="21">
        <f>Таблица1[[#This Row],[Поставлено по отч 1 шт]]-Таблица1[[#This Row],[кол-во шт/Pcs]]</f>
        <v>-1</v>
      </c>
      <c r="AA4935" s="21">
        <f>Таблица1[[#This Row],[∆]]*Таблица1[[#This Row],[Площ. одной детали/ Per part]]</f>
        <v>-2.3319999999999999</v>
      </c>
    </row>
    <row r="4936" spans="1:27">
      <c r="A4936" s="3" t="s">
        <v>13085</v>
      </c>
      <c r="D4936" s="30">
        <v>800</v>
      </c>
      <c r="E4936" s="30">
        <v>1400</v>
      </c>
      <c r="F4936" s="30">
        <v>750</v>
      </c>
      <c r="G4936" s="31">
        <v>0.9</v>
      </c>
      <c r="H4936" s="1" t="s">
        <v>49</v>
      </c>
      <c r="I4936" s="1">
        <v>23.759999999999998</v>
      </c>
      <c r="J4936" s="28">
        <v>1</v>
      </c>
      <c r="K4936" s="34">
        <v>3.3</v>
      </c>
      <c r="L4936" s="35">
        <v>3.3</v>
      </c>
      <c r="M4936" s="1" t="s">
        <v>6</v>
      </c>
      <c r="N4936" s="1" t="s">
        <v>322</v>
      </c>
      <c r="O4936" s="3" t="s">
        <v>17857</v>
      </c>
      <c r="P4936" s="1" t="s">
        <v>13053</v>
      </c>
      <c r="Q4936" s="1" t="s">
        <v>0</v>
      </c>
      <c r="R49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36" s="1">
        <f>SUMIFS(Таблица2[площадь],Таблица2[ID BOздухOBOдA/ Duct ID No.],Таблица1[[#This Row],[IDBOздухOBOдA/DuctIDNo.]])</f>
        <v>0</v>
      </c>
      <c r="T4936" s="1">
        <f>SUMIFS(Таблица2[количество],Таблица2[ID BOздухOBOдA/ Duct ID No.],Таблица1[[#This Row],[IDBOздухOBOдA/DuctIDNo.]])</f>
        <v>0</v>
      </c>
      <c r="U4936" s="21" t="str">
        <f>IF(Таблица1[[#This Row],[Поставлено по отч 1 шт]]=Таблица1[[#This Row],[кол-во шт/Pcs]],"ок","!!!")</f>
        <v>!!!</v>
      </c>
      <c r="V4936" s="21" t="str">
        <f>IFERROR(VLOOKUP(Таблица1[[#This Row],[IDBOздухOBOдA/DuctIDNo.]],Таблица2[ID BOздухOBOдA/ Duct ID No.],1,FALSE),"!!!")</f>
        <v>!!!</v>
      </c>
      <c r="W4936" s="21" t="str">
        <f>IF(Таблица1[[#This Row],[IDBOздухOBOдA/DuctIDNo.]]="",Таблица1[[#This Row],[Деталь/Part ]],W4935)</f>
        <v>Воздуховод прямой участок / Duct straight part</v>
      </c>
      <c r="X4936" s="21">
        <f>IF(Таблица1[[#This Row],[IDBOздухOBOдA/DuctIDNo.]]="",0,1)</f>
        <v>1</v>
      </c>
      <c r="Y4936" s="21">
        <v>1</v>
      </c>
      <c r="Z4936" s="21">
        <f>Таблица1[[#This Row],[Поставлено по отч 1 шт]]-Таблица1[[#This Row],[кол-во шт/Pcs]]</f>
        <v>-1</v>
      </c>
      <c r="AA4936" s="21">
        <f>Таблица1[[#This Row],[∆]]*Таблица1[[#This Row],[Площ. одной детали/ Per part]]</f>
        <v>-3.3</v>
      </c>
    </row>
    <row r="4937" spans="1:27">
      <c r="A4937" s="3" t="s">
        <v>13087</v>
      </c>
      <c r="D4937" s="1">
        <v>800</v>
      </c>
      <c r="E4937" s="1">
        <v>1400</v>
      </c>
      <c r="F4937" s="1">
        <v>830</v>
      </c>
      <c r="G4937" s="2">
        <v>0.9</v>
      </c>
      <c r="H4937" s="1" t="s">
        <v>49</v>
      </c>
      <c r="I4937" s="1">
        <v>26.294400000000003</v>
      </c>
      <c r="J4937" s="1">
        <v>0</v>
      </c>
      <c r="K4937" s="1">
        <v>3.6520000000000001</v>
      </c>
      <c r="L4937" s="1">
        <v>0</v>
      </c>
      <c r="M4937" s="1" t="s">
        <v>6</v>
      </c>
      <c r="N4937" s="1" t="s">
        <v>322</v>
      </c>
      <c r="O4937" s="3" t="s">
        <v>17858</v>
      </c>
      <c r="P4937" s="1" t="s">
        <v>13053</v>
      </c>
      <c r="Q4937" s="1" t="s">
        <v>0</v>
      </c>
      <c r="R49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37" s="1">
        <f>SUMIFS(Таблица2[площадь],Таблица2[ID BOздухOBOдA/ Duct ID No.],Таблица1[[#This Row],[IDBOздухOBOдA/DuctIDNo.]])</f>
        <v>0</v>
      </c>
      <c r="T4937" s="1">
        <f>SUMIFS(Таблица2[количество],Таблица2[ID BOздухOBOдA/ Duct ID No.],Таблица1[[#This Row],[IDBOздухOBOдA/DuctIDNo.]])</f>
        <v>0</v>
      </c>
      <c r="U4937" s="21" t="str">
        <f>IF(Таблица1[[#This Row],[Поставлено по отч 1 шт]]=Таблица1[[#This Row],[кол-во шт/Pcs]],"ок","!!!")</f>
        <v>ок</v>
      </c>
      <c r="V4937" s="21" t="str">
        <f>IFERROR(VLOOKUP(Таблица1[[#This Row],[IDBOздухOBOдA/DuctIDNo.]],Таблица2[ID BOздухOBOдA/ Duct ID No.],1,FALSE),"!!!")</f>
        <v>!!!</v>
      </c>
      <c r="W4937" s="21" t="str">
        <f>IF(Таблица1[[#This Row],[IDBOздухOBOдA/DuctIDNo.]]="",Таблица1[[#This Row],[Деталь/Part ]],W4936)</f>
        <v>Воздуховод прямой участок / Duct straight part</v>
      </c>
      <c r="X4937" s="21">
        <f>IF(Таблица1[[#This Row],[IDBOздухOBOдA/DuctIDNo.]]="",0,1)</f>
        <v>1</v>
      </c>
      <c r="Y4937" s="21"/>
      <c r="Z4937" s="21">
        <f>Таблица1[[#This Row],[Поставлено по отч 1 шт]]-Таблица1[[#This Row],[кол-во шт/Pcs]]</f>
        <v>0</v>
      </c>
      <c r="AA4937" s="21">
        <f>Таблица1[[#This Row],[∆]]*Таблица1[[#This Row],[Площ. одной детали/ Per part]]</f>
        <v>0</v>
      </c>
    </row>
    <row r="4938" spans="1:27">
      <c r="A4938" s="3" t="s">
        <v>13089</v>
      </c>
      <c r="D4938" s="1">
        <v>800</v>
      </c>
      <c r="E4938" s="1">
        <v>1400</v>
      </c>
      <c r="F4938" s="1">
        <v>1050</v>
      </c>
      <c r="G4938" s="2">
        <v>0.9</v>
      </c>
      <c r="H4938" s="1" t="s">
        <v>49</v>
      </c>
      <c r="I4938" s="1">
        <v>33.264000000000003</v>
      </c>
      <c r="J4938" s="1">
        <v>0</v>
      </c>
      <c r="K4938" s="1">
        <v>4.62</v>
      </c>
      <c r="L4938" s="1">
        <v>0</v>
      </c>
      <c r="M4938" s="1" t="s">
        <v>6</v>
      </c>
      <c r="N4938" s="1" t="s">
        <v>322</v>
      </c>
      <c r="O4938" s="3" t="s">
        <v>17859</v>
      </c>
      <c r="P4938" s="1" t="s">
        <v>13053</v>
      </c>
      <c r="Q4938" s="1" t="s">
        <v>0</v>
      </c>
      <c r="R49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38" s="1">
        <f>SUMIFS(Таблица2[площадь],Таблица2[ID BOздухOBOдA/ Duct ID No.],Таблица1[[#This Row],[IDBOздухOBOдA/DuctIDNo.]])</f>
        <v>0</v>
      </c>
      <c r="T4938" s="1">
        <f>SUMIFS(Таблица2[количество],Таблица2[ID BOздухOBOдA/ Duct ID No.],Таблица1[[#This Row],[IDBOздухOBOдA/DuctIDNo.]])</f>
        <v>0</v>
      </c>
      <c r="U4938" s="21" t="str">
        <f>IF(Таблица1[[#This Row],[Поставлено по отч 1 шт]]=Таблица1[[#This Row],[кол-во шт/Pcs]],"ок","!!!")</f>
        <v>ок</v>
      </c>
      <c r="V4938" s="21" t="str">
        <f>IFERROR(VLOOKUP(Таблица1[[#This Row],[IDBOздухOBOдA/DuctIDNo.]],Таблица2[ID BOздухOBOдA/ Duct ID No.],1,FALSE),"!!!")</f>
        <v>!!!</v>
      </c>
      <c r="W4938" s="21" t="str">
        <f>IF(Таблица1[[#This Row],[IDBOздухOBOдA/DuctIDNo.]]="",Таблица1[[#This Row],[Деталь/Part ]],W4937)</f>
        <v>Воздуховод прямой участок / Duct straight part</v>
      </c>
      <c r="X4938" s="21">
        <f>IF(Таблица1[[#This Row],[IDBOздухOBOдA/DuctIDNo.]]="",0,1)</f>
        <v>1</v>
      </c>
      <c r="Y4938" s="21"/>
      <c r="Z4938" s="21">
        <f>Таблица1[[#This Row],[Поставлено по отч 1 шт]]-Таблица1[[#This Row],[кол-во шт/Pcs]]</f>
        <v>0</v>
      </c>
      <c r="AA4938" s="21">
        <f>Таблица1[[#This Row],[∆]]*Таблица1[[#This Row],[Площ. одной детали/ Per part]]</f>
        <v>0</v>
      </c>
    </row>
    <row r="4939" spans="1:27">
      <c r="A4939" s="3" t="s">
        <v>13091</v>
      </c>
      <c r="D4939" s="1">
        <v>800</v>
      </c>
      <c r="E4939" s="1">
        <v>1400</v>
      </c>
      <c r="F4939" s="1">
        <v>160</v>
      </c>
      <c r="G4939" s="2">
        <v>0.9</v>
      </c>
      <c r="H4939" s="1" t="s">
        <v>49</v>
      </c>
      <c r="I4939" s="1">
        <v>5.0687999999999995</v>
      </c>
      <c r="J4939" s="1">
        <v>1</v>
      </c>
      <c r="K4939" s="1">
        <v>0.70399999999999996</v>
      </c>
      <c r="L4939" s="1">
        <v>0.70399999999999996</v>
      </c>
      <c r="M4939" s="1" t="s">
        <v>6</v>
      </c>
      <c r="N4939" s="1" t="s">
        <v>322</v>
      </c>
      <c r="O4939" s="3" t="s">
        <v>17860</v>
      </c>
      <c r="P4939" s="1" t="s">
        <v>13053</v>
      </c>
      <c r="Q4939" s="1" t="s">
        <v>0</v>
      </c>
      <c r="R49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39" s="1">
        <f>SUMIFS(Таблица2[площадь],Таблица2[ID BOздухOBOдA/ Duct ID No.],Таблица1[[#This Row],[IDBOздухOBOдA/DuctIDNo.]])</f>
        <v>0.7</v>
      </c>
      <c r="T4939" s="1">
        <f>SUMIFS(Таблица2[количество],Таблица2[ID BOздухOBOдA/ Duct ID No.],Таблица1[[#This Row],[IDBOздухOBOдA/DuctIDNo.]])</f>
        <v>1</v>
      </c>
      <c r="U4939" s="21" t="str">
        <f>IF(Таблица1[[#This Row],[Поставлено по отч 1 шт]]=Таблица1[[#This Row],[кол-во шт/Pcs]],"ок","!!!")</f>
        <v>ок</v>
      </c>
      <c r="V4939" s="21" t="str">
        <f>IFERROR(VLOOKUP(Таблица1[[#This Row],[IDBOздухOBOдA/DuctIDNo.]],Таблица2[ID BOздухOBOдA/ Duct ID No.],1,FALSE),"!!!")</f>
        <v>SGA3001/SA13/9.15.1</v>
      </c>
      <c r="W4939" s="21" t="str">
        <f>IF(Таблица1[[#This Row],[IDBOздухOBOдA/DuctIDNo.]]="",Таблица1[[#This Row],[Деталь/Part ]],W4938)</f>
        <v>Воздуховод прямой участок / Duct straight part</v>
      </c>
      <c r="X4939" s="21">
        <f>IF(Таблица1[[#This Row],[IDBOздухOBOдA/DuctIDNo.]]="",0,1)</f>
        <v>1</v>
      </c>
      <c r="Y4939" s="21"/>
      <c r="Z4939" s="21">
        <f>Таблица1[[#This Row],[Поставлено по отч 1 шт]]-Таблица1[[#This Row],[кол-во шт/Pcs]]</f>
        <v>0</v>
      </c>
      <c r="AA4939" s="21">
        <f>Таблица1[[#This Row],[∆]]*Таблица1[[#This Row],[Площ. одной детали/ Per part]]</f>
        <v>0</v>
      </c>
    </row>
    <row r="4940" spans="1:27">
      <c r="A4940" s="3" t="s">
        <v>272</v>
      </c>
      <c r="D4940" s="1">
        <v>2000</v>
      </c>
      <c r="E4940" s="1">
        <v>1000</v>
      </c>
      <c r="F4940" s="1">
        <v>600</v>
      </c>
      <c r="G4940" s="2">
        <v>0.9</v>
      </c>
      <c r="H4940" s="1" t="s">
        <v>49</v>
      </c>
      <c r="I4940" s="1">
        <v>25.92</v>
      </c>
      <c r="J4940" s="1">
        <v>1</v>
      </c>
      <c r="K4940" s="1">
        <v>3.6</v>
      </c>
      <c r="L4940" s="1">
        <v>3.6</v>
      </c>
      <c r="M4940" s="1" t="s">
        <v>6</v>
      </c>
      <c r="N4940" s="1" t="s">
        <v>522</v>
      </c>
      <c r="O4940" s="3" t="s">
        <v>1164</v>
      </c>
      <c r="P4940" s="1" t="s">
        <v>13053</v>
      </c>
      <c r="Q4940" s="1" t="s">
        <v>0</v>
      </c>
      <c r="R49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40" s="1">
        <f>SUMIFS(Таблица2[площадь],Таблица2[ID BOздухOBOдA/ Duct ID No.],Таблица1[[#This Row],[IDBOздухOBOдA/DuctIDNo.]])</f>
        <v>3.6</v>
      </c>
      <c r="T4940" s="1">
        <f>SUMIFS(Таблица2[количество],Таблица2[ID BOздухOBOдA/ Duct ID No.],Таблица1[[#This Row],[IDBOздухOBOдA/DuctIDNo.]])</f>
        <v>1</v>
      </c>
      <c r="U4940" s="21" t="str">
        <f>IF(Таблица1[[#This Row],[Поставлено по отч 1 шт]]=Таблица1[[#This Row],[кол-во шт/Pcs]],"ок","!!!")</f>
        <v>ок</v>
      </c>
      <c r="V4940" s="21" t="str">
        <f>IFERROR(VLOOKUP(Таблица1[[#This Row],[IDBOздухOBOдA/DuctIDNo.]],Таблица2[ID BOздухOBOдA/ Duct ID No.],1,FALSE),"!!!")</f>
        <v>SGA3001/SA13/11.1</v>
      </c>
      <c r="W4940" s="21" t="str">
        <f>IF(Таблица1[[#This Row],[IDBOздухOBOдA/DuctIDNo.]]="",Таблица1[[#This Row],[Деталь/Part ]],W4939)</f>
        <v>Воздуховод прямой участок / Duct straight part</v>
      </c>
      <c r="X4940" s="21">
        <f>IF(Таблица1[[#This Row],[IDBOздухOBOдA/DuctIDNo.]]="",0,1)</f>
        <v>1</v>
      </c>
      <c r="Y4940" s="21"/>
      <c r="Z4940" s="21">
        <f>Таблица1[[#This Row],[Поставлено по отч 1 шт]]-Таблица1[[#This Row],[кол-во шт/Pcs]]</f>
        <v>0</v>
      </c>
      <c r="AA4940" s="21">
        <f>Таблица1[[#This Row],[∆]]*Таблица1[[#This Row],[Площ. одной детали/ Per part]]</f>
        <v>0</v>
      </c>
    </row>
    <row r="4941" spans="1:27">
      <c r="A4941" s="3" t="s">
        <v>9779</v>
      </c>
      <c r="D4941" s="1">
        <v>2000</v>
      </c>
      <c r="E4941" s="1">
        <v>1000</v>
      </c>
      <c r="F4941" s="1">
        <v>900</v>
      </c>
      <c r="G4941" s="2">
        <v>0.9</v>
      </c>
      <c r="H4941" s="1" t="s">
        <v>49</v>
      </c>
      <c r="I4941" s="1">
        <v>38.880000000000003</v>
      </c>
      <c r="J4941" s="1">
        <v>1</v>
      </c>
      <c r="K4941" s="1">
        <v>5.4</v>
      </c>
      <c r="L4941" s="1">
        <v>5.4</v>
      </c>
      <c r="M4941" s="1" t="s">
        <v>6</v>
      </c>
      <c r="N4941" s="1" t="s">
        <v>522</v>
      </c>
      <c r="O4941" s="3" t="s">
        <v>1165</v>
      </c>
      <c r="P4941" s="1" t="s">
        <v>13053</v>
      </c>
      <c r="Q4941" s="1" t="s">
        <v>0</v>
      </c>
      <c r="R49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41" s="1">
        <f>SUMIFS(Таблица2[площадь],Таблица2[ID BOздухOBOдA/ Duct ID No.],Таблица1[[#This Row],[IDBOздухOBOдA/DuctIDNo.]])</f>
        <v>5.4</v>
      </c>
      <c r="T4941" s="1">
        <f>SUMIFS(Таблица2[количество],Таблица2[ID BOздухOBOдA/ Duct ID No.],Таблица1[[#This Row],[IDBOздухOBOдA/DuctIDNo.]])</f>
        <v>1</v>
      </c>
      <c r="U4941" s="21" t="str">
        <f>IF(Таблица1[[#This Row],[Поставлено по отч 1 шт]]=Таблица1[[#This Row],[кол-во шт/Pcs]],"ок","!!!")</f>
        <v>ок</v>
      </c>
      <c r="V4941" s="21" t="str">
        <f>IFERROR(VLOOKUP(Таблица1[[#This Row],[IDBOздухOBOдA/DuctIDNo.]],Таблица2[ID BOздухOBOдA/ Duct ID No.],1,FALSE),"!!!")</f>
        <v>SGA3001/SA13/11.2</v>
      </c>
      <c r="W4941" s="21" t="str">
        <f>IF(Таблица1[[#This Row],[IDBOздухOBOдA/DuctIDNo.]]="",Таблица1[[#This Row],[Деталь/Part ]],W4940)</f>
        <v>Воздуховод прямой участок / Duct straight part</v>
      </c>
      <c r="X4941" s="21">
        <f>IF(Таблица1[[#This Row],[IDBOздухOBOдA/DuctIDNo.]]="",0,1)</f>
        <v>1</v>
      </c>
      <c r="Y4941" s="21"/>
      <c r="Z4941" s="21">
        <f>Таблица1[[#This Row],[Поставлено по отч 1 шт]]-Таблица1[[#This Row],[кол-во шт/Pcs]]</f>
        <v>0</v>
      </c>
      <c r="AA4941" s="21">
        <f>Таблица1[[#This Row],[∆]]*Таблица1[[#This Row],[Площ. одной детали/ Per part]]</f>
        <v>0</v>
      </c>
    </row>
    <row r="4942" spans="1:27">
      <c r="A4942" s="3" t="s">
        <v>448</v>
      </c>
      <c r="D4942" s="1">
        <v>2000</v>
      </c>
      <c r="E4942" s="1">
        <v>1000</v>
      </c>
      <c r="F4942" s="1">
        <v>1000</v>
      </c>
      <c r="G4942" s="2">
        <v>0.9</v>
      </c>
      <c r="H4942" s="1" t="s">
        <v>49</v>
      </c>
      <c r="I4942" s="1">
        <v>43.2</v>
      </c>
      <c r="J4942" s="1">
        <v>1</v>
      </c>
      <c r="K4942" s="1">
        <v>6</v>
      </c>
      <c r="L4942" s="1">
        <v>6</v>
      </c>
      <c r="M4942" s="1" t="s">
        <v>6</v>
      </c>
      <c r="N4942" s="1" t="s">
        <v>522</v>
      </c>
      <c r="O4942" s="3" t="s">
        <v>1166</v>
      </c>
      <c r="P4942" s="1" t="s">
        <v>13053</v>
      </c>
      <c r="Q4942" s="1" t="s">
        <v>0</v>
      </c>
      <c r="R49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42" s="1">
        <f>SUMIFS(Таблица2[площадь],Таблица2[ID BOздухOBOдA/ Duct ID No.],Таблица1[[#This Row],[IDBOздухOBOдA/DuctIDNo.]])</f>
        <v>6</v>
      </c>
      <c r="T4942" s="1">
        <f>SUMIFS(Таблица2[количество],Таблица2[ID BOздухOBOдA/ Duct ID No.],Таблица1[[#This Row],[IDBOздухOBOдA/DuctIDNo.]])</f>
        <v>1</v>
      </c>
      <c r="U4942" s="21" t="str">
        <f>IF(Таблица1[[#This Row],[Поставлено по отч 1 шт]]=Таблица1[[#This Row],[кол-во шт/Pcs]],"ок","!!!")</f>
        <v>ок</v>
      </c>
      <c r="V4942" s="21" t="str">
        <f>IFERROR(VLOOKUP(Таблица1[[#This Row],[IDBOздухOBOдA/DuctIDNo.]],Таблица2[ID BOздухOBOдA/ Duct ID No.],1,FALSE),"!!!")</f>
        <v>SGA3001/SA13/11.3</v>
      </c>
      <c r="W4942" s="21" t="str">
        <f>IF(Таблица1[[#This Row],[IDBOздухOBOдA/DuctIDNo.]]="",Таблица1[[#This Row],[Деталь/Part ]],W4941)</f>
        <v>Воздуховод прямой участок / Duct straight part</v>
      </c>
      <c r="X4942" s="21">
        <f>IF(Таблица1[[#This Row],[IDBOздухOBOдA/DuctIDNo.]]="",0,1)</f>
        <v>1</v>
      </c>
      <c r="Y4942" s="21"/>
      <c r="Z4942" s="21">
        <f>Таблица1[[#This Row],[Поставлено по отч 1 шт]]-Таблица1[[#This Row],[кол-во шт/Pcs]]</f>
        <v>0</v>
      </c>
      <c r="AA4942" s="21">
        <f>Таблица1[[#This Row],[∆]]*Таблица1[[#This Row],[Площ. одной детали/ Per part]]</f>
        <v>0</v>
      </c>
    </row>
    <row r="4943" spans="1:27">
      <c r="A4943" s="3" t="s">
        <v>450</v>
      </c>
      <c r="D4943" s="1">
        <v>2000</v>
      </c>
      <c r="E4943" s="1">
        <v>1000</v>
      </c>
      <c r="F4943" s="1">
        <v>700</v>
      </c>
      <c r="G4943" s="2">
        <v>0.9</v>
      </c>
      <c r="H4943" s="1" t="s">
        <v>49</v>
      </c>
      <c r="I4943" s="1">
        <v>30.240000000000002</v>
      </c>
      <c r="J4943" s="1">
        <v>2</v>
      </c>
      <c r="K4943" s="1">
        <v>4.2</v>
      </c>
      <c r="L4943" s="1">
        <v>8.4</v>
      </c>
      <c r="M4943" s="1" t="s">
        <v>6</v>
      </c>
      <c r="N4943" s="1" t="s">
        <v>522</v>
      </c>
      <c r="O4943" s="3" t="s">
        <v>1167</v>
      </c>
      <c r="P4943" s="1" t="s">
        <v>13053</v>
      </c>
      <c r="Q4943" s="1" t="s">
        <v>0</v>
      </c>
      <c r="R49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43" s="1">
        <f>SUMIFS(Таблица2[площадь],Таблица2[ID BOздухOBOдA/ Duct ID No.],Таблица1[[#This Row],[IDBOздухOBOдA/DuctIDNo.]])</f>
        <v>8.4</v>
      </c>
      <c r="T4943" s="1">
        <f>SUMIFS(Таблица2[количество],Таблица2[ID BOздухOBOдA/ Duct ID No.],Таблица1[[#This Row],[IDBOздухOBOдA/DuctIDNo.]])</f>
        <v>2</v>
      </c>
      <c r="U4943" s="21" t="str">
        <f>IF(Таблица1[[#This Row],[Поставлено по отч 1 шт]]=Таблица1[[#This Row],[кол-во шт/Pcs]],"ок","!!!")</f>
        <v>ок</v>
      </c>
      <c r="V4943" s="21" t="str">
        <f>IFERROR(VLOOKUP(Таблица1[[#This Row],[IDBOздухOBOдA/DuctIDNo.]],Таблица2[ID BOздухOBOдA/ Duct ID No.],1,FALSE),"!!!")</f>
        <v>SGA3001/SA13/11.4</v>
      </c>
      <c r="W4943" s="21" t="str">
        <f>IF(Таблица1[[#This Row],[IDBOздухOBOдA/DuctIDNo.]]="",Таблица1[[#This Row],[Деталь/Part ]],W4942)</f>
        <v>Воздуховод прямой участок / Duct straight part</v>
      </c>
      <c r="X4943" s="21">
        <f>IF(Таблица1[[#This Row],[IDBOздухOBOдA/DuctIDNo.]]="",0,1)</f>
        <v>1</v>
      </c>
      <c r="Y4943" s="21"/>
      <c r="Z4943" s="21">
        <f>Таблица1[[#This Row],[Поставлено по отч 1 шт]]-Таблица1[[#This Row],[кол-во шт/Pcs]]</f>
        <v>0</v>
      </c>
      <c r="AA4943" s="21">
        <f>Таблица1[[#This Row],[∆]]*Таблица1[[#This Row],[Площ. одной детали/ Per part]]</f>
        <v>0</v>
      </c>
    </row>
    <row r="4944" spans="1:27">
      <c r="A4944" s="3" t="s">
        <v>11568</v>
      </c>
      <c r="D4944" s="1">
        <v>2000</v>
      </c>
      <c r="E4944" s="1">
        <v>1000</v>
      </c>
      <c r="F4944" s="1">
        <v>1050</v>
      </c>
      <c r="G4944" s="2">
        <v>0.9</v>
      </c>
      <c r="H4944" s="1" t="s">
        <v>49</v>
      </c>
      <c r="I4944" s="1">
        <v>45.36</v>
      </c>
      <c r="J4944" s="1">
        <v>1</v>
      </c>
      <c r="K4944" s="1">
        <v>6.3</v>
      </c>
      <c r="L4944" s="1">
        <v>6.3</v>
      </c>
      <c r="M4944" s="1" t="s">
        <v>6</v>
      </c>
      <c r="N4944" s="1" t="s">
        <v>522</v>
      </c>
      <c r="O4944" s="3" t="s">
        <v>13093</v>
      </c>
      <c r="P4944" s="1" t="s">
        <v>13053</v>
      </c>
      <c r="Q4944" s="1" t="s">
        <v>0</v>
      </c>
      <c r="R49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44" s="1">
        <f>SUMIFS(Таблица2[площадь],Таблица2[ID BOздухOBOдA/ Duct ID No.],Таблица1[[#This Row],[IDBOздухOBOдA/DuctIDNo.]])</f>
        <v>6.3</v>
      </c>
      <c r="T4944" s="1">
        <f>SUMIFS(Таблица2[количество],Таблица2[ID BOздухOBOдA/ Duct ID No.],Таблица1[[#This Row],[IDBOздухOBOдA/DuctIDNo.]])</f>
        <v>1</v>
      </c>
      <c r="U4944" s="21" t="str">
        <f>IF(Таблица1[[#This Row],[Поставлено по отч 1 шт]]=Таблица1[[#This Row],[кол-во шт/Pcs]],"ок","!!!")</f>
        <v>ок</v>
      </c>
      <c r="V4944" s="21" t="str">
        <f>IFERROR(VLOOKUP(Таблица1[[#This Row],[IDBOздухOBOдA/DuctIDNo.]],Таблица2[ID BOздухOBOдA/ Duct ID No.],1,FALSE),"!!!")</f>
        <v>SGA3001/SA13/11.5</v>
      </c>
      <c r="W4944" s="21" t="str">
        <f>IF(Таблица1[[#This Row],[IDBOздухOBOдA/DuctIDNo.]]="",Таблица1[[#This Row],[Деталь/Part ]],W4943)</f>
        <v>Воздуховод прямой участок / Duct straight part</v>
      </c>
      <c r="X4944" s="21">
        <f>IF(Таблица1[[#This Row],[IDBOздухOBOдA/DuctIDNo.]]="",0,1)</f>
        <v>1</v>
      </c>
      <c r="Y4944" s="21"/>
      <c r="Z4944" s="21">
        <f>Таблица1[[#This Row],[Поставлено по отч 1 шт]]-Таблица1[[#This Row],[кол-во шт/Pcs]]</f>
        <v>0</v>
      </c>
      <c r="AA4944" s="21">
        <f>Таблица1[[#This Row],[∆]]*Таблица1[[#This Row],[Площ. одной детали/ Per part]]</f>
        <v>0</v>
      </c>
    </row>
    <row r="4945" spans="1:27">
      <c r="A4945" s="3" t="s">
        <v>13094</v>
      </c>
      <c r="D4945" s="1">
        <v>2000</v>
      </c>
      <c r="E4945" s="1">
        <v>1000</v>
      </c>
      <c r="F4945" s="1">
        <v>1100</v>
      </c>
      <c r="G4945" s="2">
        <v>0.9</v>
      </c>
      <c r="H4945" s="1" t="s">
        <v>49</v>
      </c>
      <c r="I4945" s="1">
        <v>47.519999999999996</v>
      </c>
      <c r="J4945" s="1">
        <v>1</v>
      </c>
      <c r="K4945" s="1">
        <v>6.6</v>
      </c>
      <c r="L4945" s="1">
        <v>6.6</v>
      </c>
      <c r="M4945" s="1" t="s">
        <v>6</v>
      </c>
      <c r="N4945" s="1" t="s">
        <v>522</v>
      </c>
      <c r="O4945" s="3" t="s">
        <v>17861</v>
      </c>
      <c r="P4945" s="1" t="s">
        <v>13053</v>
      </c>
      <c r="Q4945" s="1" t="s">
        <v>0</v>
      </c>
      <c r="R49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45" s="1">
        <f>SUMIFS(Таблица2[площадь],Таблица2[ID BOздухOBOдA/ Duct ID No.],Таблица1[[#This Row],[IDBOздухOBOдA/DuctIDNo.]])</f>
        <v>6.6</v>
      </c>
      <c r="T4945" s="1">
        <f>SUMIFS(Таблица2[количество],Таблица2[ID BOздухOBOдA/ Duct ID No.],Таблица1[[#This Row],[IDBOздухOBOдA/DuctIDNo.]])</f>
        <v>1</v>
      </c>
      <c r="U4945" s="21" t="str">
        <f>IF(Таблица1[[#This Row],[Поставлено по отч 1 шт]]=Таблица1[[#This Row],[кол-во шт/Pcs]],"ок","!!!")</f>
        <v>ок</v>
      </c>
      <c r="V4945" s="21" t="str">
        <f>IFERROR(VLOOKUP(Таблица1[[#This Row],[IDBOздухOBOдA/DuctIDNo.]],Таблица2[ID BOздухOBOдA/ Duct ID No.],1,FALSE),"!!!")</f>
        <v>SGA3001/SA13/11.5.1</v>
      </c>
      <c r="W4945" s="21" t="str">
        <f>IF(Таблица1[[#This Row],[IDBOздухOBOдA/DuctIDNo.]]="",Таблица1[[#This Row],[Деталь/Part ]],W4944)</f>
        <v>Воздуховод прямой участок / Duct straight part</v>
      </c>
      <c r="X4945" s="21">
        <f>IF(Таблица1[[#This Row],[IDBOздухOBOдA/DuctIDNo.]]="",0,1)</f>
        <v>1</v>
      </c>
      <c r="Y4945" s="21"/>
      <c r="Z4945" s="21">
        <f>Таблица1[[#This Row],[Поставлено по отч 1 шт]]-Таблица1[[#This Row],[кол-во шт/Pcs]]</f>
        <v>0</v>
      </c>
      <c r="AA4945" s="21">
        <f>Таблица1[[#This Row],[∆]]*Таблица1[[#This Row],[Площ. одной детали/ Per part]]</f>
        <v>0</v>
      </c>
    </row>
    <row r="4946" spans="1:27">
      <c r="A4946" s="3" t="s">
        <v>13096</v>
      </c>
      <c r="D4946" s="1">
        <v>2000</v>
      </c>
      <c r="E4946" s="1">
        <v>1000</v>
      </c>
      <c r="F4946" s="1">
        <v>900</v>
      </c>
      <c r="G4946" s="2">
        <v>0.9</v>
      </c>
      <c r="H4946" s="1" t="s">
        <v>49</v>
      </c>
      <c r="I4946" s="1">
        <v>38.880000000000003</v>
      </c>
      <c r="J4946" s="1">
        <v>1</v>
      </c>
      <c r="K4946" s="1">
        <v>5.4</v>
      </c>
      <c r="L4946" s="1">
        <v>5.4</v>
      </c>
      <c r="M4946" s="1" t="s">
        <v>6</v>
      </c>
      <c r="N4946" s="1" t="s">
        <v>522</v>
      </c>
      <c r="O4946" s="3" t="s">
        <v>17862</v>
      </c>
      <c r="P4946" s="1" t="s">
        <v>13053</v>
      </c>
      <c r="Q4946" s="1" t="s">
        <v>0</v>
      </c>
      <c r="R49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46" s="1">
        <f>SUMIFS(Таблица2[площадь],Таблица2[ID BOздухOBOдA/ Duct ID No.],Таблица1[[#This Row],[IDBOздухOBOдA/DuctIDNo.]])</f>
        <v>5.4</v>
      </c>
      <c r="T4946" s="1">
        <f>SUMIFS(Таблица2[количество],Таблица2[ID BOздухOBOдA/ Duct ID No.],Таблица1[[#This Row],[IDBOздухOBOдA/DuctIDNo.]])</f>
        <v>1</v>
      </c>
      <c r="U4946" s="21" t="str">
        <f>IF(Таблица1[[#This Row],[Поставлено по отч 1 шт]]=Таблица1[[#This Row],[кол-во шт/Pcs]],"ок","!!!")</f>
        <v>ок</v>
      </c>
      <c r="V4946" s="21" t="str">
        <f>IFERROR(VLOOKUP(Таблица1[[#This Row],[IDBOздухOBOдA/DuctIDNo.]],Таблица2[ID BOздухOBOдA/ Duct ID No.],1,FALSE),"!!!")</f>
        <v>SGA3001/SA13/11.5.2</v>
      </c>
      <c r="W4946" s="21" t="str">
        <f>IF(Таблица1[[#This Row],[IDBOздухOBOдA/DuctIDNo.]]="",Таблица1[[#This Row],[Деталь/Part ]],W4945)</f>
        <v>Воздуховод прямой участок / Duct straight part</v>
      </c>
      <c r="X4946" s="21">
        <f>IF(Таблица1[[#This Row],[IDBOздухOBOдA/DuctIDNo.]]="",0,1)</f>
        <v>1</v>
      </c>
      <c r="Y4946" s="21"/>
      <c r="Z4946" s="21">
        <f>Таблица1[[#This Row],[Поставлено по отч 1 шт]]-Таблица1[[#This Row],[кол-во шт/Pcs]]</f>
        <v>0</v>
      </c>
      <c r="AA4946" s="21">
        <f>Таблица1[[#This Row],[∆]]*Таблица1[[#This Row],[Площ. одной детали/ Per part]]</f>
        <v>0</v>
      </c>
    </row>
    <row r="4947" spans="1:27">
      <c r="A4947" s="3" t="s">
        <v>10922</v>
      </c>
      <c r="D4947" s="1">
        <v>2000</v>
      </c>
      <c r="E4947" s="1">
        <v>1000</v>
      </c>
      <c r="F4947" s="1">
        <v>200</v>
      </c>
      <c r="G4947" s="2">
        <v>0.9</v>
      </c>
      <c r="H4947" s="1" t="s">
        <v>49</v>
      </c>
      <c r="I4947" s="1">
        <v>8.64</v>
      </c>
      <c r="J4947" s="1">
        <v>1</v>
      </c>
      <c r="K4947" s="1">
        <v>1.2</v>
      </c>
      <c r="L4947" s="1">
        <v>1.2</v>
      </c>
      <c r="M4947" s="1" t="s">
        <v>6</v>
      </c>
      <c r="N4947" s="1" t="s">
        <v>522</v>
      </c>
      <c r="O4947" s="3" t="s">
        <v>17863</v>
      </c>
      <c r="P4947" s="1" t="s">
        <v>13053</v>
      </c>
      <c r="Q4947" s="1" t="s">
        <v>0</v>
      </c>
      <c r="R49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47" s="1">
        <f>SUMIFS(Таблица2[площадь],Таблица2[ID BOздухOBOдA/ Duct ID No.],Таблица1[[#This Row],[IDBOздухOBOдA/DuctIDNo.]])</f>
        <v>1.2</v>
      </c>
      <c r="T4947" s="1">
        <f>SUMIFS(Таблица2[количество],Таблица2[ID BOздухOBOдA/ Duct ID No.],Таблица1[[#This Row],[IDBOздухOBOдA/DuctIDNo.]])</f>
        <v>1</v>
      </c>
      <c r="U4947" s="21" t="str">
        <f>IF(Таблица1[[#This Row],[Поставлено по отч 1 шт]]=Таблица1[[#This Row],[кол-во шт/Pcs]],"ок","!!!")</f>
        <v>ок</v>
      </c>
      <c r="V4947" s="21" t="str">
        <f>IFERROR(VLOOKUP(Таблица1[[#This Row],[IDBOздухOBOдA/DuctIDNo.]],Таблица2[ID BOздухOBOдA/ Duct ID No.],1,FALSE),"!!!")</f>
        <v>SGA3001/SA13/11.6.1</v>
      </c>
      <c r="W4947" s="21" t="str">
        <f>IF(Таблица1[[#This Row],[IDBOздухOBOдA/DuctIDNo.]]="",Таблица1[[#This Row],[Деталь/Part ]],W4946)</f>
        <v>Воздуховод прямой участок / Duct straight part</v>
      </c>
      <c r="X4947" s="21">
        <f>IF(Таблица1[[#This Row],[IDBOздухOBOдA/DuctIDNo.]]="",0,1)</f>
        <v>1</v>
      </c>
      <c r="Y4947" s="21"/>
      <c r="Z4947" s="21">
        <f>Таблица1[[#This Row],[Поставлено по отч 1 шт]]-Таблица1[[#This Row],[кол-во шт/Pcs]]</f>
        <v>0</v>
      </c>
      <c r="AA4947" s="21">
        <f>Таблица1[[#This Row],[∆]]*Таблица1[[#This Row],[Площ. одной детали/ Per part]]</f>
        <v>0</v>
      </c>
    </row>
    <row r="4948" spans="1:27">
      <c r="A4948" s="3" t="s">
        <v>13099</v>
      </c>
      <c r="D4948" s="1">
        <v>2000</v>
      </c>
      <c r="E4948" s="1">
        <v>1000</v>
      </c>
      <c r="F4948" s="1">
        <v>1080</v>
      </c>
      <c r="G4948" s="2">
        <v>2</v>
      </c>
      <c r="H4948" s="1" t="s">
        <v>57</v>
      </c>
      <c r="I4948" s="1">
        <v>103.68</v>
      </c>
      <c r="J4948" s="1">
        <v>2</v>
      </c>
      <c r="K4948" s="1">
        <v>6.48</v>
      </c>
      <c r="L4948" s="1">
        <v>12.96</v>
      </c>
      <c r="M4948" s="1" t="s">
        <v>9009</v>
      </c>
      <c r="N4948" s="1" t="s">
        <v>9173</v>
      </c>
      <c r="O4948" s="3" t="s">
        <v>17864</v>
      </c>
      <c r="P4948" s="1" t="s">
        <v>13053</v>
      </c>
      <c r="Q4948" s="1" t="s">
        <v>0</v>
      </c>
      <c r="R49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48" s="1">
        <f>SUMIFS(Таблица2[площадь],Таблица2[ID BOздухOBOдA/ Duct ID No.],Таблица1[[#This Row],[IDBOздухOBOдA/DuctIDNo.]])</f>
        <v>12.96</v>
      </c>
      <c r="T4948" s="1">
        <f>SUMIFS(Таблица2[количество],Таблица2[ID BOздухOBOдA/ Duct ID No.],Таблица1[[#This Row],[IDBOздухOBOдA/DuctIDNo.]])</f>
        <v>2</v>
      </c>
      <c r="U4948" s="21" t="str">
        <f>IF(Таблица1[[#This Row],[Поставлено по отч 1 шт]]=Таблица1[[#This Row],[кол-во шт/Pcs]],"ок","!!!")</f>
        <v>ок</v>
      </c>
      <c r="V4948" s="21" t="str">
        <f>IFERROR(VLOOKUP(Таблица1[[#This Row],[IDBOздухOBOдA/DuctIDNo.]],Таблица2[ID BOздухOBOдA/ Duct ID No.],1,FALSE),"!!!")</f>
        <v>SGA3001/SA13/11.7.1</v>
      </c>
      <c r="W4948" s="21" t="str">
        <f>IF(Таблица1[[#This Row],[IDBOздухOBOдA/DuctIDNo.]]="",Таблица1[[#This Row],[Деталь/Part ]],W4947)</f>
        <v>Воздуховод прямой участок / Duct straight part</v>
      </c>
      <c r="X4948" s="21">
        <f>IF(Таблица1[[#This Row],[IDBOздухOBOдA/DuctIDNo.]]="",0,1)</f>
        <v>1</v>
      </c>
      <c r="Y4948" s="21"/>
      <c r="Z4948" s="21">
        <f>Таблица1[[#This Row],[Поставлено по отч 1 шт]]-Таблица1[[#This Row],[кол-во шт/Pcs]]</f>
        <v>0</v>
      </c>
      <c r="AA4948" s="21">
        <f>Таблица1[[#This Row],[∆]]*Таблица1[[#This Row],[Площ. одной детали/ Per part]]</f>
        <v>0</v>
      </c>
    </row>
    <row r="4949" spans="1:27">
      <c r="A4949" s="3" t="s">
        <v>13101</v>
      </c>
      <c r="D4949" s="1">
        <v>2000</v>
      </c>
      <c r="E4949" s="1">
        <v>1000</v>
      </c>
      <c r="F4949" s="1">
        <v>1000</v>
      </c>
      <c r="G4949" s="2">
        <v>2</v>
      </c>
      <c r="H4949" s="1" t="s">
        <v>57</v>
      </c>
      <c r="I4949" s="1">
        <v>96</v>
      </c>
      <c r="J4949" s="1">
        <v>0</v>
      </c>
      <c r="K4949" s="1">
        <v>6</v>
      </c>
      <c r="L4949" s="1">
        <v>0</v>
      </c>
      <c r="M4949" s="1" t="s">
        <v>9009</v>
      </c>
      <c r="N4949" s="1" t="s">
        <v>9173</v>
      </c>
      <c r="O4949" s="3" t="s">
        <v>17865</v>
      </c>
      <c r="P4949" s="1" t="s">
        <v>13053</v>
      </c>
      <c r="Q4949" s="1" t="s">
        <v>0</v>
      </c>
      <c r="R49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49" s="1">
        <f>SUMIFS(Таблица2[площадь],Таблица2[ID BOздухOBOдA/ Duct ID No.],Таблица1[[#This Row],[IDBOздухOBOдA/DuctIDNo.]])</f>
        <v>0</v>
      </c>
      <c r="T4949" s="1">
        <f>SUMIFS(Таблица2[количество],Таблица2[ID BOздухOBOдA/ Duct ID No.],Таблица1[[#This Row],[IDBOздухOBOдA/DuctIDNo.]])</f>
        <v>0</v>
      </c>
      <c r="U4949" s="21" t="str">
        <f>IF(Таблица1[[#This Row],[Поставлено по отч 1 шт]]=Таблица1[[#This Row],[кол-во шт/Pcs]],"ок","!!!")</f>
        <v>ок</v>
      </c>
      <c r="V4949" s="21" t="str">
        <f>IFERROR(VLOOKUP(Таблица1[[#This Row],[IDBOздухOBOдA/DuctIDNo.]],Таблица2[ID BOздухOBOдA/ Duct ID No.],1,FALSE),"!!!")</f>
        <v>!!!</v>
      </c>
      <c r="W4949" s="21" t="str">
        <f>IF(Таблица1[[#This Row],[IDBOздухOBOдA/DuctIDNo.]]="",Таблица1[[#This Row],[Деталь/Part ]],W4948)</f>
        <v>Воздуховод прямой участок / Duct straight part</v>
      </c>
      <c r="X4949" s="21">
        <f>IF(Таблица1[[#This Row],[IDBOздухOBOдA/DuctIDNo.]]="",0,1)</f>
        <v>1</v>
      </c>
      <c r="Y4949" s="21"/>
      <c r="Z4949" s="21">
        <f>Таблица1[[#This Row],[Поставлено по отч 1 шт]]-Таблица1[[#This Row],[кол-во шт/Pcs]]</f>
        <v>0</v>
      </c>
      <c r="AA4949" s="21">
        <f>Таблица1[[#This Row],[∆]]*Таблица1[[#This Row],[Площ. одной детали/ Per part]]</f>
        <v>0</v>
      </c>
    </row>
    <row r="4950" spans="1:27">
      <c r="A4950" s="3" t="s">
        <v>13103</v>
      </c>
      <c r="D4950" s="1">
        <v>2000</v>
      </c>
      <c r="E4950" s="1">
        <v>1000</v>
      </c>
      <c r="F4950" s="1">
        <v>485</v>
      </c>
      <c r="G4950" s="2">
        <v>2</v>
      </c>
      <c r="H4950" s="1" t="s">
        <v>57</v>
      </c>
      <c r="I4950" s="1">
        <v>46.56</v>
      </c>
      <c r="J4950" s="1">
        <v>1</v>
      </c>
      <c r="K4950" s="1">
        <v>2.91</v>
      </c>
      <c r="L4950" s="1">
        <v>2.91</v>
      </c>
      <c r="M4950" s="1" t="s">
        <v>9009</v>
      </c>
      <c r="N4950" s="1" t="s">
        <v>9173</v>
      </c>
      <c r="O4950" s="3" t="s">
        <v>17866</v>
      </c>
      <c r="P4950" s="1" t="s">
        <v>13053</v>
      </c>
      <c r="Q4950" s="1" t="s">
        <v>0</v>
      </c>
      <c r="R49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50" s="1">
        <f>SUMIFS(Таблица2[площадь],Таблица2[ID BOздухOBOдA/ Duct ID No.],Таблица1[[#This Row],[IDBOздухOBOдA/DuctIDNo.]])</f>
        <v>2.91</v>
      </c>
      <c r="T4950" s="1">
        <f>SUMIFS(Таблица2[количество],Таблица2[ID BOздухOBOдA/ Duct ID No.],Таблица1[[#This Row],[IDBOздухOBOдA/DuctIDNo.]])</f>
        <v>1</v>
      </c>
      <c r="U4950" s="21" t="str">
        <f>IF(Таблица1[[#This Row],[Поставлено по отч 1 шт]]=Таблица1[[#This Row],[кол-во шт/Pcs]],"ок","!!!")</f>
        <v>ок</v>
      </c>
      <c r="V4950" s="21" t="str">
        <f>IFERROR(VLOOKUP(Таблица1[[#This Row],[IDBOздухOBOдA/DuctIDNo.]],Таблица2[ID BOздухOBOдA/ Duct ID No.],1,FALSE),"!!!")</f>
        <v>SGA3001/SA13/11.8.1</v>
      </c>
      <c r="W4950" s="21" t="str">
        <f>IF(Таблица1[[#This Row],[IDBOздухOBOдA/DuctIDNo.]]="",Таблица1[[#This Row],[Деталь/Part ]],W4949)</f>
        <v>Воздуховод прямой участок / Duct straight part</v>
      </c>
      <c r="X4950" s="21">
        <f>IF(Таблица1[[#This Row],[IDBOздухOBOдA/DuctIDNo.]]="",0,1)</f>
        <v>1</v>
      </c>
      <c r="Y4950" s="21"/>
      <c r="Z4950" s="21">
        <f>Таблица1[[#This Row],[Поставлено по отч 1 шт]]-Таблица1[[#This Row],[кол-во шт/Pcs]]</f>
        <v>0</v>
      </c>
      <c r="AA4950" s="21">
        <f>Таблица1[[#This Row],[∆]]*Таблица1[[#This Row],[Площ. одной детали/ Per part]]</f>
        <v>0</v>
      </c>
    </row>
    <row r="4951" spans="1:27">
      <c r="A4951" s="3" t="s">
        <v>304</v>
      </c>
      <c r="D4951" s="1">
        <v>1800</v>
      </c>
      <c r="E4951" s="1">
        <v>1800</v>
      </c>
      <c r="F4951" s="1">
        <v>1250</v>
      </c>
      <c r="G4951" s="2">
        <v>0.9</v>
      </c>
      <c r="H4951" s="1" t="s">
        <v>49</v>
      </c>
      <c r="I4951" s="1">
        <v>64.8</v>
      </c>
      <c r="J4951" s="1">
        <v>6</v>
      </c>
      <c r="K4951" s="1">
        <v>9</v>
      </c>
      <c r="L4951" s="1">
        <v>54</v>
      </c>
      <c r="M4951" s="1" t="s">
        <v>6</v>
      </c>
      <c r="N4951" s="1" t="s">
        <v>522</v>
      </c>
      <c r="O4951" s="3" t="s">
        <v>1168</v>
      </c>
      <c r="P4951" s="1" t="s">
        <v>13053</v>
      </c>
      <c r="Q4951" s="1" t="s">
        <v>0</v>
      </c>
      <c r="R49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51" s="1">
        <f>SUMIFS(Таблица2[площадь],Таблица2[ID BOздухOBOдA/ Duct ID No.],Таблица1[[#This Row],[IDBOздухOBOдA/DuctIDNo.]])</f>
        <v>54</v>
      </c>
      <c r="T4951" s="1">
        <f>SUMIFS(Таблица2[количество],Таблица2[ID BOздухOBOдA/ Duct ID No.],Таблица1[[#This Row],[IDBOздухOBOдA/DuctIDNo.]])</f>
        <v>6</v>
      </c>
      <c r="U4951" s="21" t="str">
        <f>IF(Таблица1[[#This Row],[Поставлено по отч 1 шт]]=Таблица1[[#This Row],[кол-во шт/Pcs]],"ок","!!!")</f>
        <v>ок</v>
      </c>
      <c r="V4951" s="21" t="str">
        <f>IFERROR(VLOOKUP(Таблица1[[#This Row],[IDBOздухOBOдA/DuctIDNo.]],Таблица2[ID BOздухOBOдA/ Duct ID No.],1,FALSE),"!!!")</f>
        <v>SGA3001/SA13/12.1</v>
      </c>
      <c r="W4951" s="21" t="str">
        <f>IF(Таблица1[[#This Row],[IDBOздухOBOдA/DuctIDNo.]]="",Таблица1[[#This Row],[Деталь/Part ]],W4950)</f>
        <v>Воздуховод прямой участок / Duct straight part</v>
      </c>
      <c r="X4951" s="21">
        <f>IF(Таблица1[[#This Row],[IDBOздухOBOдA/DuctIDNo.]]="",0,1)</f>
        <v>1</v>
      </c>
      <c r="Y4951" s="21"/>
      <c r="Z4951" s="21">
        <f>Таблица1[[#This Row],[Поставлено по отч 1 шт]]-Таблица1[[#This Row],[кол-во шт/Pcs]]</f>
        <v>0</v>
      </c>
      <c r="AA4951" s="21">
        <f>Таблица1[[#This Row],[∆]]*Таблица1[[#This Row],[Площ. одной детали/ Per part]]</f>
        <v>0</v>
      </c>
    </row>
    <row r="4952" spans="1:27">
      <c r="A4952" s="3" t="s">
        <v>305</v>
      </c>
      <c r="D4952" s="30">
        <v>1800</v>
      </c>
      <c r="E4952" s="30">
        <v>1800</v>
      </c>
      <c r="F4952" s="30">
        <v>1000</v>
      </c>
      <c r="G4952" s="31">
        <v>0.9</v>
      </c>
      <c r="H4952" s="1" t="s">
        <v>49</v>
      </c>
      <c r="I4952" s="1">
        <v>51.84</v>
      </c>
      <c r="J4952" s="28">
        <v>0</v>
      </c>
      <c r="K4952" s="34">
        <v>7.2</v>
      </c>
      <c r="L4952" s="35">
        <v>0</v>
      </c>
      <c r="M4952" s="1" t="s">
        <v>6</v>
      </c>
      <c r="N4952" s="1" t="s">
        <v>522</v>
      </c>
      <c r="O4952" s="3" t="s">
        <v>1169</v>
      </c>
      <c r="P4952" s="1" t="s">
        <v>13053</v>
      </c>
      <c r="Q4952" s="1" t="s">
        <v>0</v>
      </c>
      <c r="R49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52" s="1">
        <f>SUMIFS(Таблица2[площадь],Таблица2[ID BOздухOBOдA/ Duct ID No.],Таблица1[[#This Row],[IDBOздухOBOдA/DuctIDNo.]])</f>
        <v>7.2</v>
      </c>
      <c r="T4952" s="1">
        <f>SUMIFS(Таблица2[количество],Таблица2[ID BOздухOBOдA/ Duct ID No.],Таблица1[[#This Row],[IDBOздухOBOдA/DuctIDNo.]])</f>
        <v>1</v>
      </c>
      <c r="U4952" s="21" t="str">
        <f>IF(Таблица1[[#This Row],[Поставлено по отч 1 шт]]=Таблица1[[#This Row],[кол-во шт/Pcs]],"ок","!!!")</f>
        <v>!!!</v>
      </c>
      <c r="V4952" s="21" t="str">
        <f>IFERROR(VLOOKUP(Таблица1[[#This Row],[IDBOздухOBOдA/DuctIDNo.]],Таблица2[ID BOздухOBOдA/ Duct ID No.],1,FALSE),"!!!")</f>
        <v>SGA3001/SA13/12.2</v>
      </c>
      <c r="W4952" s="21" t="str">
        <f>IF(Таблица1[[#This Row],[IDBOздухOBOдA/DuctIDNo.]]="",Таблица1[[#This Row],[Деталь/Part ]],W4951)</f>
        <v>Воздуховод прямой участок / Duct straight part</v>
      </c>
      <c r="X4952" s="21">
        <f>IF(Таблица1[[#This Row],[IDBOздухOBOдA/DuctIDNo.]]="",0,1)</f>
        <v>1</v>
      </c>
      <c r="Y4952" s="21">
        <v>0</v>
      </c>
      <c r="Z4952" s="21">
        <f>Таблица1[[#This Row],[Поставлено по отч 1 шт]]-Таблица1[[#This Row],[кол-во шт/Pcs]]</f>
        <v>1</v>
      </c>
      <c r="AA4952" s="21">
        <f>Таблица1[[#This Row],[∆]]*Таблица1[[#This Row],[Площ. одной детали/ Per part]]</f>
        <v>7.2</v>
      </c>
    </row>
    <row r="4953" spans="1:27">
      <c r="A4953" s="3" t="s">
        <v>9601</v>
      </c>
      <c r="D4953" s="1">
        <v>1800</v>
      </c>
      <c r="E4953" s="1">
        <v>1800</v>
      </c>
      <c r="F4953" s="1">
        <v>815</v>
      </c>
      <c r="G4953" s="2">
        <v>0.9</v>
      </c>
      <c r="H4953" s="1" t="s">
        <v>49</v>
      </c>
      <c r="I4953" s="1">
        <v>42.249600000000001</v>
      </c>
      <c r="J4953" s="1">
        <v>1</v>
      </c>
      <c r="K4953" s="1">
        <v>5.8680000000000003</v>
      </c>
      <c r="L4953" s="1">
        <v>5.8680000000000003</v>
      </c>
      <c r="M4953" s="1" t="s">
        <v>6</v>
      </c>
      <c r="N4953" s="1" t="s">
        <v>522</v>
      </c>
      <c r="O4953" s="3" t="s">
        <v>17867</v>
      </c>
      <c r="P4953" s="1" t="s">
        <v>13053</v>
      </c>
      <c r="Q4953" s="1" t="s">
        <v>0</v>
      </c>
      <c r="R49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53" s="1">
        <f>SUMIFS(Таблица2[площадь],Таблица2[ID BOздухOBOдA/ Duct ID No.],Таблица1[[#This Row],[IDBOздухOBOдA/DuctIDNo.]])</f>
        <v>5.87</v>
      </c>
      <c r="T4953" s="1">
        <f>SUMIFS(Таблица2[количество],Таблица2[ID BOздухOBOдA/ Duct ID No.],Таблица1[[#This Row],[IDBOздухOBOдA/DuctIDNo.]])</f>
        <v>1</v>
      </c>
      <c r="U4953" s="21" t="str">
        <f>IF(Таблица1[[#This Row],[Поставлено по отч 1 шт]]=Таблица1[[#This Row],[кол-во шт/Pcs]],"ок","!!!")</f>
        <v>ок</v>
      </c>
      <c r="V4953" s="21" t="str">
        <f>IFERROR(VLOOKUP(Таблица1[[#This Row],[IDBOздухOBOдA/DuctIDNo.]],Таблица2[ID BOздухOBOдA/ Duct ID No.],1,FALSE),"!!!")</f>
        <v>SGA3001/SA13/12.2.1</v>
      </c>
      <c r="W4953" s="21" t="str">
        <f>IF(Таблица1[[#This Row],[IDBOздухOBOдA/DuctIDNo.]]="",Таблица1[[#This Row],[Деталь/Part ]],W4952)</f>
        <v>Воздуховод прямой участок / Duct straight part</v>
      </c>
      <c r="X4953" s="21">
        <f>IF(Таблица1[[#This Row],[IDBOздухOBOдA/DuctIDNo.]]="",0,1)</f>
        <v>1</v>
      </c>
      <c r="Y4953" s="21"/>
      <c r="Z4953" s="21">
        <f>Таблица1[[#This Row],[Поставлено по отч 1 шт]]-Таблица1[[#This Row],[кол-во шт/Pcs]]</f>
        <v>0</v>
      </c>
      <c r="AA4953" s="21">
        <f>Таблица1[[#This Row],[∆]]*Таблица1[[#This Row],[Площ. одной детали/ Per part]]</f>
        <v>0</v>
      </c>
    </row>
    <row r="4954" spans="1:27">
      <c r="A4954" s="3" t="s">
        <v>460</v>
      </c>
      <c r="D4954" s="1">
        <v>2700</v>
      </c>
      <c r="E4954" s="1">
        <v>1000</v>
      </c>
      <c r="F4954" s="1">
        <v>550</v>
      </c>
      <c r="G4954" s="2">
        <v>2</v>
      </c>
      <c r="H4954" s="1" t="s">
        <v>57</v>
      </c>
      <c r="I4954" s="1">
        <v>65.12</v>
      </c>
      <c r="J4954" s="1">
        <v>4</v>
      </c>
      <c r="K4954" s="1">
        <v>4.07</v>
      </c>
      <c r="L4954" s="1">
        <v>16.28</v>
      </c>
      <c r="M4954" s="1" t="s">
        <v>9009</v>
      </c>
      <c r="N4954" s="1" t="s">
        <v>528</v>
      </c>
      <c r="O4954" s="3" t="s">
        <v>1170</v>
      </c>
      <c r="P4954" s="1" t="s">
        <v>13053</v>
      </c>
      <c r="Q4954" s="1" t="s">
        <v>0</v>
      </c>
      <c r="R49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54" s="1">
        <f>SUMIFS(Таблица2[площадь],Таблица2[ID BOздухOBOдA/ Duct ID No.],Таблица1[[#This Row],[IDBOздухOBOдA/DuctIDNo.]])</f>
        <v>16.28</v>
      </c>
      <c r="T4954" s="1">
        <f>SUMIFS(Таблица2[количество],Таблица2[ID BOздухOBOдA/ Duct ID No.],Таблица1[[#This Row],[IDBOздухOBOдA/DuctIDNo.]])</f>
        <v>4</v>
      </c>
      <c r="U4954" s="21" t="str">
        <f>IF(Таблица1[[#This Row],[Поставлено по отч 1 шт]]=Таблица1[[#This Row],[кол-во шт/Pcs]],"ок","!!!")</f>
        <v>ок</v>
      </c>
      <c r="V4954" s="21" t="str">
        <f>IFERROR(VLOOKUP(Таблица1[[#This Row],[IDBOздухOBOдA/DuctIDNo.]],Таблица2[ID BOздухOBOдA/ Duct ID No.],1,FALSE),"!!!")</f>
        <v>SGA3001/SA13/13.1</v>
      </c>
      <c r="W4954" s="21" t="str">
        <f>IF(Таблица1[[#This Row],[IDBOздухOBOдA/DuctIDNo.]]="",Таблица1[[#This Row],[Деталь/Part ]],W4953)</f>
        <v>Воздуховод прямой участок / Duct straight part</v>
      </c>
      <c r="X4954" s="21">
        <f>IF(Таблица1[[#This Row],[IDBOздухOBOдA/DuctIDNo.]]="",0,1)</f>
        <v>1</v>
      </c>
      <c r="Y4954" s="21"/>
      <c r="Z4954" s="21">
        <f>Таблица1[[#This Row],[Поставлено по отч 1 шт]]-Таблица1[[#This Row],[кол-во шт/Pcs]]</f>
        <v>0</v>
      </c>
      <c r="AA4954" s="21">
        <f>Таблица1[[#This Row],[∆]]*Таблица1[[#This Row],[Площ. одной детали/ Per part]]</f>
        <v>0</v>
      </c>
    </row>
    <row r="4955" spans="1:27">
      <c r="A4955" s="3" t="s">
        <v>463</v>
      </c>
      <c r="D4955" s="1">
        <v>2700</v>
      </c>
      <c r="E4955" s="1">
        <v>1000</v>
      </c>
      <c r="F4955" s="1">
        <v>1250</v>
      </c>
      <c r="G4955" s="2">
        <v>2</v>
      </c>
      <c r="H4955" s="1" t="s">
        <v>57</v>
      </c>
      <c r="I4955" s="1">
        <v>148</v>
      </c>
      <c r="J4955" s="1">
        <v>4</v>
      </c>
      <c r="K4955" s="1">
        <v>9.25</v>
      </c>
      <c r="L4955" s="1">
        <v>37</v>
      </c>
      <c r="M4955" s="1" t="s">
        <v>9009</v>
      </c>
      <c r="N4955" s="1" t="s">
        <v>528</v>
      </c>
      <c r="O4955" s="3" t="s">
        <v>1171</v>
      </c>
      <c r="P4955" s="1" t="s">
        <v>13053</v>
      </c>
      <c r="Q4955" s="1" t="s">
        <v>0</v>
      </c>
      <c r="R49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55" s="1">
        <f>SUMIFS(Таблица2[площадь],Таблица2[ID BOздухOBOдA/ Duct ID No.],Таблица1[[#This Row],[IDBOздухOBOдA/DuctIDNo.]])</f>
        <v>37</v>
      </c>
      <c r="T4955" s="1">
        <f>SUMIFS(Таблица2[количество],Таблица2[ID BOздухOBOдA/ Duct ID No.],Таблица1[[#This Row],[IDBOздухOBOдA/DuctIDNo.]])</f>
        <v>4</v>
      </c>
      <c r="U4955" s="21" t="str">
        <f>IF(Таблица1[[#This Row],[Поставлено по отч 1 шт]]=Таблица1[[#This Row],[кол-во шт/Pcs]],"ок","!!!")</f>
        <v>ок</v>
      </c>
      <c r="V4955" s="21" t="str">
        <f>IFERROR(VLOOKUP(Таблица1[[#This Row],[IDBOздухOBOдA/DuctIDNo.]],Таблица2[ID BOздухOBOдA/ Duct ID No.],1,FALSE),"!!!")</f>
        <v>SGA3001/SA13/13.2</v>
      </c>
      <c r="W4955" s="21" t="str">
        <f>IF(Таблица1[[#This Row],[IDBOздухOBOдA/DuctIDNo.]]="",Таблица1[[#This Row],[Деталь/Part ]],W4954)</f>
        <v>Воздуховод прямой участок / Duct straight part</v>
      </c>
      <c r="X4955" s="21">
        <f>IF(Таблица1[[#This Row],[IDBOздухOBOдA/DuctIDNo.]]="",0,1)</f>
        <v>1</v>
      </c>
      <c r="Y4955" s="21"/>
      <c r="Z4955" s="21">
        <f>Таблица1[[#This Row],[Поставлено по отч 1 шт]]-Таблица1[[#This Row],[кол-во шт/Pcs]]</f>
        <v>0</v>
      </c>
      <c r="AA4955" s="21">
        <f>Таблица1[[#This Row],[∆]]*Таблица1[[#This Row],[Площ. одной детали/ Per part]]</f>
        <v>0</v>
      </c>
    </row>
    <row r="4956" spans="1:27">
      <c r="A4956" s="3" t="s">
        <v>9129</v>
      </c>
      <c r="D4956" s="1">
        <v>2700</v>
      </c>
      <c r="E4956" s="1">
        <v>1000</v>
      </c>
      <c r="F4956" s="1">
        <v>750</v>
      </c>
      <c r="G4956" s="2">
        <v>2</v>
      </c>
      <c r="H4956" s="1" t="s">
        <v>57</v>
      </c>
      <c r="I4956" s="1">
        <v>88.8</v>
      </c>
      <c r="J4956" s="1">
        <v>0</v>
      </c>
      <c r="K4956" s="1">
        <v>5.55</v>
      </c>
      <c r="L4956" s="1">
        <v>0</v>
      </c>
      <c r="M4956" s="1" t="s">
        <v>9009</v>
      </c>
      <c r="N4956" s="1" t="s">
        <v>528</v>
      </c>
      <c r="O4956" s="3" t="s">
        <v>17868</v>
      </c>
      <c r="P4956" s="1" t="s">
        <v>13053</v>
      </c>
      <c r="Q4956" s="1" t="s">
        <v>0</v>
      </c>
      <c r="R49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56" s="1">
        <f>SUMIFS(Таблица2[площадь],Таблица2[ID BOздухOBOдA/ Duct ID No.],Таблица1[[#This Row],[IDBOздухOBOдA/DuctIDNo.]])</f>
        <v>0</v>
      </c>
      <c r="T4956" s="1">
        <f>SUMIFS(Таблица2[количество],Таблица2[ID BOздухOBOдA/ Duct ID No.],Таблица1[[#This Row],[IDBOздухOBOдA/DuctIDNo.]])</f>
        <v>0</v>
      </c>
      <c r="U4956" s="21" t="str">
        <f>IF(Таблица1[[#This Row],[Поставлено по отч 1 шт]]=Таблица1[[#This Row],[кол-во шт/Pcs]],"ок","!!!")</f>
        <v>ок</v>
      </c>
      <c r="V4956" s="21" t="str">
        <f>IFERROR(VLOOKUP(Таблица1[[#This Row],[IDBOздухOBOдA/DuctIDNo.]],Таблица2[ID BOздухOBOдA/ Duct ID No.],1,FALSE),"!!!")</f>
        <v>!!!</v>
      </c>
      <c r="W4956" s="21" t="str">
        <f>IF(Таблица1[[#This Row],[IDBOздухOBOдA/DuctIDNo.]]="",Таблица1[[#This Row],[Деталь/Part ]],W4955)</f>
        <v>Воздуховод прямой участок / Duct straight part</v>
      </c>
      <c r="X4956" s="21">
        <f>IF(Таблица1[[#This Row],[IDBOздухOBOдA/DuctIDNo.]]="",0,1)</f>
        <v>1</v>
      </c>
      <c r="Y4956" s="21"/>
      <c r="Z4956" s="21">
        <f>Таблица1[[#This Row],[Поставлено по отч 1 шт]]-Таблица1[[#This Row],[кол-во шт/Pcs]]</f>
        <v>0</v>
      </c>
      <c r="AA4956" s="21">
        <f>Таблица1[[#This Row],[∆]]*Таблица1[[#This Row],[Площ. одной детали/ Per part]]</f>
        <v>0</v>
      </c>
    </row>
    <row r="4957" spans="1:27">
      <c r="A4957" s="3" t="s">
        <v>9426</v>
      </c>
      <c r="D4957" s="1">
        <v>2700</v>
      </c>
      <c r="E4957" s="1">
        <v>1000</v>
      </c>
      <c r="F4957" s="1">
        <v>1080</v>
      </c>
      <c r="G4957" s="2">
        <v>2</v>
      </c>
      <c r="H4957" s="1" t="s">
        <v>57</v>
      </c>
      <c r="I4957" s="1">
        <v>127.872</v>
      </c>
      <c r="J4957" s="1">
        <v>0</v>
      </c>
      <c r="K4957" s="1">
        <v>7.992</v>
      </c>
      <c r="L4957" s="1">
        <v>0</v>
      </c>
      <c r="M4957" s="1" t="s">
        <v>9009</v>
      </c>
      <c r="N4957" s="1" t="s">
        <v>528</v>
      </c>
      <c r="O4957" s="3" t="s">
        <v>17869</v>
      </c>
      <c r="P4957" s="1" t="s">
        <v>13053</v>
      </c>
      <c r="Q4957" s="1" t="s">
        <v>0</v>
      </c>
      <c r="R49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57" s="1">
        <f>SUMIFS(Таблица2[площадь],Таблица2[ID BOздухOBOдA/ Duct ID No.],Таблица1[[#This Row],[IDBOздухOBOдA/DuctIDNo.]])</f>
        <v>0</v>
      </c>
      <c r="T4957" s="1">
        <f>SUMIFS(Таблица2[количество],Таблица2[ID BOздухOBOдA/ Duct ID No.],Таблица1[[#This Row],[IDBOздухOBOдA/DuctIDNo.]])</f>
        <v>0</v>
      </c>
      <c r="U4957" s="21" t="str">
        <f>IF(Таблица1[[#This Row],[Поставлено по отч 1 шт]]=Таблица1[[#This Row],[кол-во шт/Pcs]],"ок","!!!")</f>
        <v>ок</v>
      </c>
      <c r="V4957" s="21" t="str">
        <f>IFERROR(VLOOKUP(Таблица1[[#This Row],[IDBOздухOBOдA/DuctIDNo.]],Таблица2[ID BOздухOBOдA/ Duct ID No.],1,FALSE),"!!!")</f>
        <v>!!!</v>
      </c>
      <c r="W4957" s="21" t="str">
        <f>IF(Таблица1[[#This Row],[IDBOздухOBOдA/DuctIDNo.]]="",Таблица1[[#This Row],[Деталь/Part ]],W4956)</f>
        <v>Воздуховод прямой участок / Duct straight part</v>
      </c>
      <c r="X4957" s="21">
        <f>IF(Таблица1[[#This Row],[IDBOздухOBOдA/DuctIDNo.]]="",0,1)</f>
        <v>1</v>
      </c>
      <c r="Y4957" s="21"/>
      <c r="Z4957" s="21">
        <f>Таблица1[[#This Row],[Поставлено по отч 1 шт]]-Таблица1[[#This Row],[кол-во шт/Pcs]]</f>
        <v>0</v>
      </c>
      <c r="AA4957" s="21">
        <f>Таблица1[[#This Row],[∆]]*Таблица1[[#This Row],[Площ. одной детали/ Per part]]</f>
        <v>0</v>
      </c>
    </row>
    <row r="4958" spans="1:27">
      <c r="A4958" s="3" t="s">
        <v>475</v>
      </c>
      <c r="D4958" s="30">
        <v>2700</v>
      </c>
      <c r="E4958" s="30">
        <v>1250</v>
      </c>
      <c r="F4958" s="30">
        <v>1250</v>
      </c>
      <c r="G4958" s="31">
        <v>2</v>
      </c>
      <c r="H4958" s="1" t="s">
        <v>57</v>
      </c>
      <c r="I4958" s="1">
        <v>158</v>
      </c>
      <c r="J4958" s="28">
        <v>6</v>
      </c>
      <c r="K4958" s="34">
        <v>9.875</v>
      </c>
      <c r="L4958" s="35">
        <v>59.25</v>
      </c>
      <c r="M4958" s="1" t="s">
        <v>9009</v>
      </c>
      <c r="N4958" s="1" t="s">
        <v>528</v>
      </c>
      <c r="O4958" s="3" t="s">
        <v>1172</v>
      </c>
      <c r="P4958" s="1" t="s">
        <v>13053</v>
      </c>
      <c r="Q4958" s="1" t="s">
        <v>0</v>
      </c>
      <c r="R49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58" s="1">
        <f>SUMIFS(Таблица2[площадь],Таблица2[ID BOздухOBOдA/ Duct ID No.],Таблица1[[#This Row],[IDBOздухOBOдA/DuctIDNo.]])</f>
        <v>79.040000000000006</v>
      </c>
      <c r="T4958" s="1">
        <f>SUMIFS(Таблица2[количество],Таблица2[ID BOздухOBOдA/ Duct ID No.],Таблица1[[#This Row],[IDBOздухOBOдA/DuctIDNo.]])</f>
        <v>8</v>
      </c>
      <c r="U4958" s="21" t="str">
        <f>IF(Таблица1[[#This Row],[Поставлено по отч 1 шт]]=Таблица1[[#This Row],[кол-во шт/Pcs]],"ок","!!!")</f>
        <v>!!!</v>
      </c>
      <c r="V4958" s="21" t="str">
        <f>IFERROR(VLOOKUP(Таблица1[[#This Row],[IDBOздухOBOдA/DuctIDNo.]],Таблица2[ID BOздухOBOдA/ Duct ID No.],1,FALSE),"!!!")</f>
        <v>SGA3001/SA13/14.1</v>
      </c>
      <c r="W4958" s="21" t="str">
        <f>IF(Таблица1[[#This Row],[IDBOздухOBOдA/DuctIDNo.]]="",Таблица1[[#This Row],[Деталь/Part ]],W4957)</f>
        <v>Воздуховод прямой участок / Duct straight part</v>
      </c>
      <c r="X4958" s="21">
        <f>IF(Таблица1[[#This Row],[IDBOздухOBOдA/DuctIDNo.]]="",0,1)</f>
        <v>1</v>
      </c>
      <c r="Y4958" s="21">
        <v>0</v>
      </c>
      <c r="Z4958" s="21">
        <f>Таблица1[[#This Row],[Поставлено по отч 1 шт]]-Таблица1[[#This Row],[кол-во шт/Pcs]]</f>
        <v>2</v>
      </c>
      <c r="AA4958" s="21">
        <f>Таблица1[[#This Row],[∆]]*Таблица1[[#This Row],[Площ. одной детали/ Per part]]</f>
        <v>19.75</v>
      </c>
    </row>
    <row r="4959" spans="1:27">
      <c r="A4959" s="3" t="s">
        <v>478</v>
      </c>
      <c r="D4959" s="30">
        <v>2700</v>
      </c>
      <c r="E4959" s="30">
        <v>1250</v>
      </c>
      <c r="F4959" s="30">
        <v>1020</v>
      </c>
      <c r="G4959" s="31">
        <v>2</v>
      </c>
      <c r="H4959" s="1" t="s">
        <v>57</v>
      </c>
      <c r="I4959" s="1">
        <v>128.928</v>
      </c>
      <c r="J4959" s="28">
        <v>1</v>
      </c>
      <c r="K4959" s="34">
        <v>8.0579999999999998</v>
      </c>
      <c r="L4959" s="35">
        <v>8.0579999999999998</v>
      </c>
      <c r="M4959" s="1" t="s">
        <v>9009</v>
      </c>
      <c r="N4959" s="1" t="s">
        <v>528</v>
      </c>
      <c r="O4959" s="3" t="s">
        <v>13108</v>
      </c>
      <c r="P4959" s="1" t="s">
        <v>13053</v>
      </c>
      <c r="Q4959" s="1" t="s">
        <v>0</v>
      </c>
      <c r="R49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59" s="1">
        <f>SUMIFS(Таблица2[площадь],Таблица2[ID BOздухOBOдA/ Duct ID No.],Таблица1[[#This Row],[IDBOздухOBOдA/DuctIDNo.]])</f>
        <v>0</v>
      </c>
      <c r="T4959" s="1">
        <f>SUMIFS(Таблица2[количество],Таблица2[ID BOздухOBOдA/ Duct ID No.],Таблица1[[#This Row],[IDBOздухOBOдA/DuctIDNo.]])</f>
        <v>0</v>
      </c>
      <c r="U4959" s="21" t="str">
        <f>IF(Таблица1[[#This Row],[Поставлено по отч 1 шт]]=Таблица1[[#This Row],[кол-во шт/Pcs]],"ок","!!!")</f>
        <v>!!!</v>
      </c>
      <c r="V4959" s="21" t="str">
        <f>IFERROR(VLOOKUP(Таблица1[[#This Row],[IDBOздухOBOдA/DuctIDNo.]],Таблица2[ID BOздухOBOдA/ Duct ID No.],1,FALSE),"!!!")</f>
        <v>!!!</v>
      </c>
      <c r="W4959" s="21" t="str">
        <f>IF(Таблица1[[#This Row],[IDBOздухOBOдA/DuctIDNo.]]="",Таблица1[[#This Row],[Деталь/Part ]],W4958)</f>
        <v>Воздуховод прямой участок / Duct straight part</v>
      </c>
      <c r="X4959" s="21">
        <f>IF(Таблица1[[#This Row],[IDBOздухOBOдA/DuctIDNo.]]="",0,1)</f>
        <v>1</v>
      </c>
      <c r="Y4959" s="21">
        <v>1</v>
      </c>
      <c r="Z4959" s="21">
        <f>Таблица1[[#This Row],[Поставлено по отч 1 шт]]-Таблица1[[#This Row],[кол-во шт/Pcs]]</f>
        <v>-1</v>
      </c>
      <c r="AA4959" s="21">
        <f>Таблица1[[#This Row],[∆]]*Таблица1[[#This Row],[Площ. одной детали/ Per part]]</f>
        <v>-8.0579999999999998</v>
      </c>
    </row>
    <row r="4960" spans="1:27">
      <c r="A4960" s="3" t="s">
        <v>485</v>
      </c>
      <c r="D4960" s="1">
        <v>2700</v>
      </c>
      <c r="E4960" s="1">
        <v>1250</v>
      </c>
      <c r="F4960" s="1">
        <v>500</v>
      </c>
      <c r="G4960" s="2">
        <v>2</v>
      </c>
      <c r="H4960" s="1" t="s">
        <v>57</v>
      </c>
      <c r="I4960" s="1">
        <v>63.2</v>
      </c>
      <c r="J4960" s="1">
        <v>1</v>
      </c>
      <c r="K4960" s="1">
        <v>3.95</v>
      </c>
      <c r="L4960" s="1">
        <v>3.95</v>
      </c>
      <c r="M4960" s="1" t="s">
        <v>9009</v>
      </c>
      <c r="N4960" s="1" t="s">
        <v>528</v>
      </c>
      <c r="O4960" s="3" t="s">
        <v>1173</v>
      </c>
      <c r="P4960" s="1" t="s">
        <v>13053</v>
      </c>
      <c r="Q4960" s="1" t="s">
        <v>0</v>
      </c>
      <c r="R49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60" s="1">
        <f>SUMIFS(Таблица2[площадь],Таблица2[ID BOздухOBOдA/ Duct ID No.],Таблица1[[#This Row],[IDBOздухOBOдA/DuctIDNo.]])</f>
        <v>3.95</v>
      </c>
      <c r="T4960" s="1">
        <f>SUMIFS(Таблица2[количество],Таблица2[ID BOздухOBOдA/ Duct ID No.],Таблица1[[#This Row],[IDBOздухOBOдA/DuctIDNo.]])</f>
        <v>1</v>
      </c>
      <c r="U4960" s="21" t="str">
        <f>IF(Таблица1[[#This Row],[Поставлено по отч 1 шт]]=Таблица1[[#This Row],[кол-во шт/Pcs]],"ок","!!!")</f>
        <v>ок</v>
      </c>
      <c r="V4960" s="21" t="str">
        <f>IFERROR(VLOOKUP(Таблица1[[#This Row],[IDBOздухOBOдA/DuctIDNo.]],Таблица2[ID BOздухOBOдA/ Duct ID No.],1,FALSE),"!!!")</f>
        <v>SGA3001/SA13/14.3</v>
      </c>
      <c r="W4960" s="21" t="str">
        <f>IF(Таблица1[[#This Row],[IDBOздухOBOдA/DuctIDNo.]]="",Таблица1[[#This Row],[Деталь/Part ]],W4959)</f>
        <v>Воздуховод прямой участок / Duct straight part</v>
      </c>
      <c r="X4960" s="21">
        <f>IF(Таблица1[[#This Row],[IDBOздухOBOдA/DuctIDNo.]]="",0,1)</f>
        <v>1</v>
      </c>
      <c r="Y4960" s="21"/>
      <c r="Z4960" s="21">
        <f>Таблица1[[#This Row],[Поставлено по отч 1 шт]]-Таблица1[[#This Row],[кол-во шт/Pcs]]</f>
        <v>0</v>
      </c>
      <c r="AA4960" s="21">
        <f>Таблица1[[#This Row],[∆]]*Таблица1[[#This Row],[Площ. одной детали/ Per part]]</f>
        <v>0</v>
      </c>
    </row>
    <row r="4961" spans="1:27">
      <c r="A4961" s="3" t="s">
        <v>12811</v>
      </c>
      <c r="D4961" s="1">
        <v>2700</v>
      </c>
      <c r="E4961" s="1">
        <v>1250</v>
      </c>
      <c r="F4961" s="1">
        <v>210</v>
      </c>
      <c r="G4961" s="2">
        <v>2</v>
      </c>
      <c r="H4961" s="1" t="s">
        <v>57</v>
      </c>
      <c r="I4961" s="1">
        <v>26.544</v>
      </c>
      <c r="J4961" s="1">
        <v>1</v>
      </c>
      <c r="K4961" s="1">
        <v>1.659</v>
      </c>
      <c r="L4961" s="1">
        <v>1.659</v>
      </c>
      <c r="M4961" s="1" t="s">
        <v>9009</v>
      </c>
      <c r="N4961" s="1" t="s">
        <v>528</v>
      </c>
      <c r="O4961" s="3" t="s">
        <v>13109</v>
      </c>
      <c r="P4961" s="1" t="s">
        <v>13053</v>
      </c>
      <c r="Q4961" s="1" t="s">
        <v>0</v>
      </c>
      <c r="R49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61" s="1">
        <f>SUMIFS(Таблица2[площадь],Таблица2[ID BOздухOBOдA/ Duct ID No.],Таблица1[[#This Row],[IDBOздухOBOдA/DuctIDNo.]])</f>
        <v>1.66</v>
      </c>
      <c r="T4961" s="1">
        <f>SUMIFS(Таблица2[количество],Таблица2[ID BOздухOBOдA/ Duct ID No.],Таблица1[[#This Row],[IDBOздухOBOдA/DuctIDNo.]])</f>
        <v>1</v>
      </c>
      <c r="U4961" s="21" t="str">
        <f>IF(Таблица1[[#This Row],[Поставлено по отч 1 шт]]=Таблица1[[#This Row],[кол-во шт/Pcs]],"ок","!!!")</f>
        <v>ок</v>
      </c>
      <c r="V4961" s="21" t="str">
        <f>IFERROR(VLOOKUP(Таблица1[[#This Row],[IDBOздухOBOдA/DuctIDNo.]],Таблица2[ID BOздухOBOдA/ Duct ID No.],1,FALSE),"!!!")</f>
        <v>SGA3001/SA13/14.3.1</v>
      </c>
      <c r="W4961" s="21" t="str">
        <f>IF(Таблица1[[#This Row],[IDBOздухOBOдA/DuctIDNo.]]="",Таблица1[[#This Row],[Деталь/Part ]],W4960)</f>
        <v>Воздуховод прямой участок / Duct straight part</v>
      </c>
      <c r="X4961" s="21">
        <f>IF(Таблица1[[#This Row],[IDBOздухOBOдA/DuctIDNo.]]="",0,1)</f>
        <v>1</v>
      </c>
      <c r="Y4961" s="21"/>
      <c r="Z4961" s="21">
        <f>Таблица1[[#This Row],[Поставлено по отч 1 шт]]-Таблица1[[#This Row],[кол-во шт/Pcs]]</f>
        <v>0</v>
      </c>
      <c r="AA4961" s="21">
        <f>Таблица1[[#This Row],[∆]]*Таблица1[[#This Row],[Площ. одной детали/ Per part]]</f>
        <v>0</v>
      </c>
    </row>
    <row r="4962" spans="1:27">
      <c r="A4962" s="3" t="s">
        <v>488</v>
      </c>
      <c r="D4962" s="1">
        <v>2980</v>
      </c>
      <c r="E4962" s="1">
        <v>1325</v>
      </c>
      <c r="F4962" s="1">
        <v>1000</v>
      </c>
      <c r="G4962" s="2">
        <v>2</v>
      </c>
      <c r="H4962" s="1" t="s">
        <v>57</v>
      </c>
      <c r="I4962" s="1">
        <v>137.76</v>
      </c>
      <c r="J4962" s="1">
        <v>2</v>
      </c>
      <c r="K4962" s="1">
        <v>8.61</v>
      </c>
      <c r="L4962" s="1">
        <v>17.22</v>
      </c>
      <c r="M4962" s="1" t="s">
        <v>9009</v>
      </c>
      <c r="N4962" s="1" t="s">
        <v>528</v>
      </c>
      <c r="O4962" s="3" t="s">
        <v>1174</v>
      </c>
      <c r="P4962" s="1" t="s">
        <v>13053</v>
      </c>
      <c r="Q4962" s="1" t="s">
        <v>0</v>
      </c>
      <c r="R49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62" s="1">
        <f>SUMIFS(Таблица2[площадь],Таблица2[ID BOздухOBOдA/ Duct ID No.],Таблица1[[#This Row],[IDBOздухOBOдA/DuctIDNo.]])</f>
        <v>17.22</v>
      </c>
      <c r="T4962" s="1">
        <f>SUMIFS(Таблица2[количество],Таблица2[ID BOздухOBOдA/ Duct ID No.],Таблица1[[#This Row],[IDBOздухOBOдA/DuctIDNo.]])</f>
        <v>2</v>
      </c>
      <c r="U4962" s="21" t="str">
        <f>IF(Таблица1[[#This Row],[Поставлено по отч 1 шт]]=Таблица1[[#This Row],[кол-во шт/Pcs]],"ок","!!!")</f>
        <v>ок</v>
      </c>
      <c r="V4962" s="21" t="str">
        <f>IFERROR(VLOOKUP(Таблица1[[#This Row],[IDBOздухOBOдA/DuctIDNo.]],Таблица2[ID BOздухOBOдA/ Duct ID No.],1,FALSE),"!!!")</f>
        <v>SGA3001/SA13/14.4</v>
      </c>
      <c r="W4962" s="21" t="str">
        <f>IF(Таблица1[[#This Row],[IDBOздухOBOдA/DuctIDNo.]]="",Таблица1[[#This Row],[Деталь/Part ]],W4961)</f>
        <v>Воздуховод прямой участок / Duct straight part</v>
      </c>
      <c r="X4962" s="21">
        <f>IF(Таблица1[[#This Row],[IDBOздухOBOдA/DuctIDNo.]]="",0,1)</f>
        <v>1</v>
      </c>
      <c r="Y4962" s="21"/>
      <c r="Z4962" s="21">
        <f>Таблица1[[#This Row],[Поставлено по отч 1 шт]]-Таблица1[[#This Row],[кол-во шт/Pcs]]</f>
        <v>0</v>
      </c>
      <c r="AA4962" s="21">
        <f>Таблица1[[#This Row],[∆]]*Таблица1[[#This Row],[Площ. одной детали/ Per part]]</f>
        <v>0</v>
      </c>
    </row>
    <row r="4963" spans="1:27">
      <c r="A4963" s="3" t="s">
        <v>11438</v>
      </c>
      <c r="D4963" s="30">
        <v>2700</v>
      </c>
      <c r="E4963" s="30">
        <v>1250</v>
      </c>
      <c r="F4963" s="30">
        <v>750</v>
      </c>
      <c r="G4963" s="31">
        <v>2</v>
      </c>
      <c r="H4963" s="1" t="s">
        <v>57</v>
      </c>
      <c r="I4963" s="1">
        <v>94.8</v>
      </c>
      <c r="J4963" s="28">
        <v>0</v>
      </c>
      <c r="K4963" s="34">
        <v>5.9249999999999998</v>
      </c>
      <c r="L4963" s="35">
        <v>0</v>
      </c>
      <c r="M4963" s="1" t="s">
        <v>9009</v>
      </c>
      <c r="N4963" s="1" t="s">
        <v>528</v>
      </c>
      <c r="O4963" s="3" t="s">
        <v>1175</v>
      </c>
      <c r="P4963" s="1" t="s">
        <v>13053</v>
      </c>
      <c r="Q4963" s="1" t="s">
        <v>0</v>
      </c>
      <c r="R49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63" s="1">
        <f>SUMIFS(Таблица2[площадь],Таблица2[ID BOздухOBOдA/ Duct ID No.],Таблица1[[#This Row],[IDBOздухOBOдA/DuctIDNo.]])</f>
        <v>5.93</v>
      </c>
      <c r="T4963" s="1">
        <f>SUMIFS(Таблица2[количество],Таблица2[ID BOздухOBOдA/ Duct ID No.],Таблица1[[#This Row],[IDBOздухOBOдA/DuctIDNo.]])</f>
        <v>1</v>
      </c>
      <c r="U4963" s="21" t="str">
        <f>IF(Таблица1[[#This Row],[Поставлено по отч 1 шт]]=Таблица1[[#This Row],[кол-во шт/Pcs]],"ок","!!!")</f>
        <v>!!!</v>
      </c>
      <c r="V4963" s="21" t="str">
        <f>IFERROR(VLOOKUP(Таблица1[[#This Row],[IDBOздухOBOдA/DuctIDNo.]],Таблица2[ID BOздухOBOдA/ Duct ID No.],1,FALSE),"!!!")</f>
        <v>SGA3001/SA13/14.5</v>
      </c>
      <c r="W4963" s="21" t="str">
        <f>IF(Таблица1[[#This Row],[IDBOздухOBOдA/DuctIDNo.]]="",Таблица1[[#This Row],[Деталь/Part ]],W4962)</f>
        <v>Воздуховод прямой участок / Duct straight part</v>
      </c>
      <c r="X4963" s="21">
        <f>IF(Таблица1[[#This Row],[IDBOздухOBOдA/DuctIDNo.]]="",0,1)</f>
        <v>1</v>
      </c>
      <c r="Y4963" s="21">
        <v>0</v>
      </c>
      <c r="Z4963" s="21">
        <f>Таблица1[[#This Row],[Поставлено по отч 1 шт]]-Таблица1[[#This Row],[кол-во шт/Pcs]]</f>
        <v>1</v>
      </c>
      <c r="AA4963" s="21">
        <f>Таблица1[[#This Row],[∆]]*Таблица1[[#This Row],[Площ. одной детали/ Per part]]</f>
        <v>5.9249999999999998</v>
      </c>
    </row>
    <row r="4964" spans="1:27">
      <c r="A4964" s="3" t="s">
        <v>9615</v>
      </c>
      <c r="D4964" s="1">
        <v>2700</v>
      </c>
      <c r="E4964" s="1">
        <v>1250</v>
      </c>
      <c r="F4964" s="1">
        <v>280</v>
      </c>
      <c r="G4964" s="2">
        <v>2</v>
      </c>
      <c r="H4964" s="1" t="s">
        <v>57</v>
      </c>
      <c r="I4964" s="1">
        <v>35.392000000000003</v>
      </c>
      <c r="J4964" s="1">
        <v>1</v>
      </c>
      <c r="K4964" s="1">
        <v>2.2120000000000002</v>
      </c>
      <c r="L4964" s="1">
        <v>2.2120000000000002</v>
      </c>
      <c r="M4964" s="1" t="s">
        <v>9009</v>
      </c>
      <c r="N4964" s="1" t="s">
        <v>528</v>
      </c>
      <c r="O4964" s="3" t="s">
        <v>17870</v>
      </c>
      <c r="P4964" s="1" t="s">
        <v>13053</v>
      </c>
      <c r="Q4964" s="1" t="s">
        <v>0</v>
      </c>
      <c r="R49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64" s="1">
        <f>SUMIFS(Таблица2[площадь],Таблица2[ID BOздухOBOдA/ Duct ID No.],Таблица1[[#This Row],[IDBOздухOBOдA/DuctIDNo.]])</f>
        <v>2.21</v>
      </c>
      <c r="T4964" s="1">
        <f>SUMIFS(Таблица2[количество],Таблица2[ID BOздухOBOдA/ Duct ID No.],Таблица1[[#This Row],[IDBOздухOBOдA/DuctIDNo.]])</f>
        <v>1</v>
      </c>
      <c r="U4964" s="21" t="str">
        <f>IF(Таблица1[[#This Row],[Поставлено по отч 1 шт]]=Таблица1[[#This Row],[кол-во шт/Pcs]],"ок","!!!")</f>
        <v>ок</v>
      </c>
      <c r="V4964" s="21" t="str">
        <f>IFERROR(VLOOKUP(Таблица1[[#This Row],[IDBOздухOBOдA/DuctIDNo.]],Таблица2[ID BOздухOBOдA/ Duct ID No.],1,FALSE),"!!!")</f>
        <v>SGA3001/SA13/14.6.1</v>
      </c>
      <c r="W4964" s="21" t="str">
        <f>IF(Таблица1[[#This Row],[IDBOздухOBOдA/DuctIDNo.]]="",Таблица1[[#This Row],[Деталь/Part ]],W4963)</f>
        <v>Воздуховод прямой участок / Duct straight part</v>
      </c>
      <c r="X4964" s="21">
        <f>IF(Таблица1[[#This Row],[IDBOздухOBOдA/DuctIDNo.]]="",0,1)</f>
        <v>1</v>
      </c>
      <c r="Y4964" s="21"/>
      <c r="Z4964" s="21">
        <f>Таблица1[[#This Row],[Поставлено по отч 1 шт]]-Таблица1[[#This Row],[кол-во шт/Pcs]]</f>
        <v>0</v>
      </c>
      <c r="AA4964" s="21">
        <f>Таблица1[[#This Row],[∆]]*Таблица1[[#This Row],[Площ. одной детали/ Per part]]</f>
        <v>0</v>
      </c>
    </row>
    <row r="4965" spans="1:27">
      <c r="A4965" s="3" t="s">
        <v>13111</v>
      </c>
      <c r="D4965" s="1">
        <v>2700</v>
      </c>
      <c r="E4965" s="1">
        <v>1250</v>
      </c>
      <c r="F4965" s="1">
        <v>190</v>
      </c>
      <c r="G4965" s="2">
        <v>2</v>
      </c>
      <c r="H4965" s="1" t="s">
        <v>57</v>
      </c>
      <c r="I4965" s="1">
        <v>24.015999999999998</v>
      </c>
      <c r="J4965" s="1">
        <v>1</v>
      </c>
      <c r="K4965" s="1">
        <v>1.5009999999999999</v>
      </c>
      <c r="L4965" s="1">
        <v>1.5009999999999999</v>
      </c>
      <c r="M4965" s="1" t="s">
        <v>9009</v>
      </c>
      <c r="N4965" s="1" t="s">
        <v>528</v>
      </c>
      <c r="O4965" s="3" t="s">
        <v>17871</v>
      </c>
      <c r="P4965" s="1" t="s">
        <v>13053</v>
      </c>
      <c r="Q4965" s="1" t="s">
        <v>0</v>
      </c>
      <c r="R49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65" s="1">
        <f>SUMIFS(Таблица2[площадь],Таблица2[ID BOздухOBOдA/ Duct ID No.],Таблица1[[#This Row],[IDBOздухOBOдA/DuctIDNo.]])</f>
        <v>1.5</v>
      </c>
      <c r="T4965" s="1">
        <f>SUMIFS(Таблица2[количество],Таблица2[ID BOздухOBOдA/ Duct ID No.],Таблица1[[#This Row],[IDBOздухOBOдA/DuctIDNo.]])</f>
        <v>1</v>
      </c>
      <c r="U4965" s="21" t="str">
        <f>IF(Таблица1[[#This Row],[Поставлено по отч 1 шт]]=Таблица1[[#This Row],[кол-во шт/Pcs]],"ок","!!!")</f>
        <v>ок</v>
      </c>
      <c r="V4965" s="21" t="str">
        <f>IFERROR(VLOOKUP(Таблица1[[#This Row],[IDBOздухOBOдA/DuctIDNo.]],Таблица2[ID BOздухOBOдA/ Duct ID No.],1,FALSE),"!!!")</f>
        <v>SGA3001/SA13/14.6.2</v>
      </c>
      <c r="W4965" s="21" t="str">
        <f>IF(Таблица1[[#This Row],[IDBOздухOBOдA/DuctIDNo.]]="",Таблица1[[#This Row],[Деталь/Part ]],W4964)</f>
        <v>Воздуховод прямой участок / Duct straight part</v>
      </c>
      <c r="X4965" s="21">
        <f>IF(Таблица1[[#This Row],[IDBOздухOBOдA/DuctIDNo.]]="",0,1)</f>
        <v>1</v>
      </c>
      <c r="Y4965" s="21"/>
      <c r="Z4965" s="21">
        <f>Таблица1[[#This Row],[Поставлено по отч 1 шт]]-Таблица1[[#This Row],[кол-во шт/Pcs]]</f>
        <v>0</v>
      </c>
      <c r="AA4965" s="21">
        <f>Таблица1[[#This Row],[∆]]*Таблица1[[#This Row],[Площ. одной детали/ Per part]]</f>
        <v>0</v>
      </c>
    </row>
    <row r="4966" spans="1:27">
      <c r="A4966" s="3" t="s">
        <v>491</v>
      </c>
      <c r="D4966" s="1">
        <v>1000</v>
      </c>
      <c r="E4966" s="1">
        <v>1000</v>
      </c>
      <c r="F4966" s="1">
        <v>1600</v>
      </c>
      <c r="G4966" s="2">
        <v>0.7</v>
      </c>
      <c r="H4966" s="1" t="s">
        <v>49</v>
      </c>
      <c r="I4966" s="1">
        <v>35.839999999999996</v>
      </c>
      <c r="J4966" s="1">
        <v>8</v>
      </c>
      <c r="K4966" s="1">
        <v>6.4</v>
      </c>
      <c r="L4966" s="1">
        <v>51.2</v>
      </c>
      <c r="M4966" s="1" t="s">
        <v>6</v>
      </c>
      <c r="N4966" s="1" t="s">
        <v>80</v>
      </c>
      <c r="O4966" s="3" t="s">
        <v>1176</v>
      </c>
      <c r="P4966" s="1" t="s">
        <v>13053</v>
      </c>
      <c r="Q4966" s="1" t="s">
        <v>12848</v>
      </c>
      <c r="R49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66" s="1">
        <f>SUMIFS(Таблица2[площадь],Таблица2[ID BOздухOBOдA/ Duct ID No.],Таблица1[[#This Row],[IDBOздухOBOдA/DuctIDNo.]])</f>
        <v>51.199999999999996</v>
      </c>
      <c r="T4966" s="1">
        <f>SUMIFS(Таблица2[количество],Таблица2[ID BOздухOBOдA/ Duct ID No.],Таблица1[[#This Row],[IDBOздухOBOдA/DuctIDNo.]])</f>
        <v>8</v>
      </c>
      <c r="U4966" s="21" t="str">
        <f>IF(Таблица1[[#This Row],[Поставлено по отч 1 шт]]=Таблица1[[#This Row],[кол-во шт/Pcs]],"ок","!!!")</f>
        <v>ок</v>
      </c>
      <c r="V4966" s="21" t="str">
        <f>IFERROR(VLOOKUP(Таблица1[[#This Row],[IDBOздухOBOдA/DuctIDNo.]],Таблица2[ID BOздухOBOдA/ Duct ID No.],1,FALSE),"!!!")</f>
        <v>SGA3001/SA13/15.1</v>
      </c>
      <c r="W4966" s="21" t="str">
        <f>IF(Таблица1[[#This Row],[IDBOздухOBOдA/DuctIDNo.]]="",Таблица1[[#This Row],[Деталь/Part ]],W4965)</f>
        <v>Воздуховод прямой участок / Duct straight part</v>
      </c>
      <c r="X4966" s="21">
        <f>IF(Таблица1[[#This Row],[IDBOздухOBOдA/DuctIDNo.]]="",0,1)</f>
        <v>1</v>
      </c>
      <c r="Y4966" s="21"/>
      <c r="Z4966" s="21">
        <f>Таблица1[[#This Row],[Поставлено по отч 1 шт]]-Таблица1[[#This Row],[кол-во шт/Pcs]]</f>
        <v>0</v>
      </c>
      <c r="AA4966" s="21">
        <f>Таблица1[[#This Row],[∆]]*Таблица1[[#This Row],[Площ. одной детали/ Per part]]</f>
        <v>0</v>
      </c>
    </row>
    <row r="4967" spans="1:27">
      <c r="A4967" s="3" t="s">
        <v>9802</v>
      </c>
      <c r="D4967" s="1">
        <v>1000</v>
      </c>
      <c r="E4967" s="1">
        <v>1000</v>
      </c>
      <c r="F4967" s="1">
        <v>900</v>
      </c>
      <c r="G4967" s="2">
        <v>0.7</v>
      </c>
      <c r="H4967" s="1" t="s">
        <v>49</v>
      </c>
      <c r="I4967" s="1">
        <v>20.16</v>
      </c>
      <c r="J4967" s="1">
        <v>5</v>
      </c>
      <c r="K4967" s="1">
        <v>3.6</v>
      </c>
      <c r="L4967" s="1">
        <v>18</v>
      </c>
      <c r="M4967" s="1" t="s">
        <v>6</v>
      </c>
      <c r="N4967" s="1" t="s">
        <v>80</v>
      </c>
      <c r="O4967" s="3" t="s">
        <v>1177</v>
      </c>
      <c r="P4967" s="1" t="s">
        <v>13053</v>
      </c>
      <c r="Q4967" s="1" t="s">
        <v>0</v>
      </c>
      <c r="R49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67" s="1">
        <f>SUMIFS(Таблица2[площадь],Таблица2[ID BOздухOBOдA/ Duct ID No.],Таблица1[[#This Row],[IDBOздухOBOдA/DuctIDNo.]])</f>
        <v>18</v>
      </c>
      <c r="T4967" s="1">
        <f>SUMIFS(Таблица2[количество],Таблица2[ID BOздухOBOдA/ Duct ID No.],Таблица1[[#This Row],[IDBOздухOBOдA/DuctIDNo.]])</f>
        <v>5</v>
      </c>
      <c r="U4967" s="21" t="str">
        <f>IF(Таблица1[[#This Row],[Поставлено по отч 1 шт]]=Таблица1[[#This Row],[кол-во шт/Pcs]],"ок","!!!")</f>
        <v>ок</v>
      </c>
      <c r="V4967" s="21" t="str">
        <f>IFERROR(VLOOKUP(Таблица1[[#This Row],[IDBOздухOBOдA/DuctIDNo.]],Таблица2[ID BOздухOBOдA/ Duct ID No.],1,FALSE),"!!!")</f>
        <v>SGA3001/SA13/15.2</v>
      </c>
      <c r="W4967" s="21" t="str">
        <f>IF(Таблица1[[#This Row],[IDBOздухOBOдA/DuctIDNo.]]="",Таблица1[[#This Row],[Деталь/Part ]],W4966)</f>
        <v>Воздуховод прямой участок / Duct straight part</v>
      </c>
      <c r="X4967" s="21">
        <f>IF(Таблица1[[#This Row],[IDBOздухOBOдA/DuctIDNo.]]="",0,1)</f>
        <v>1</v>
      </c>
      <c r="Y4967" s="21"/>
      <c r="Z4967" s="21">
        <f>Таблица1[[#This Row],[Поставлено по отч 1 шт]]-Таблица1[[#This Row],[кол-во шт/Pcs]]</f>
        <v>0</v>
      </c>
      <c r="AA4967" s="21">
        <f>Таблица1[[#This Row],[∆]]*Таблица1[[#This Row],[Площ. одной детали/ Per part]]</f>
        <v>0</v>
      </c>
    </row>
    <row r="4968" spans="1:27">
      <c r="A4968" s="3" t="s">
        <v>9804</v>
      </c>
      <c r="D4968" s="1">
        <v>1000</v>
      </c>
      <c r="E4968" s="1">
        <v>1000</v>
      </c>
      <c r="F4968" s="1">
        <v>1250</v>
      </c>
      <c r="G4968" s="2">
        <v>0.7</v>
      </c>
      <c r="H4968" s="1" t="s">
        <v>49</v>
      </c>
      <c r="I4968" s="1">
        <v>28</v>
      </c>
      <c r="J4968" s="1">
        <v>6</v>
      </c>
      <c r="K4968" s="1">
        <v>5</v>
      </c>
      <c r="L4968" s="1">
        <v>30</v>
      </c>
      <c r="M4968" s="1" t="s">
        <v>6</v>
      </c>
      <c r="N4968" s="1" t="s">
        <v>80</v>
      </c>
      <c r="O4968" s="3" t="s">
        <v>1178</v>
      </c>
      <c r="P4968" s="1" t="s">
        <v>13053</v>
      </c>
      <c r="Q4968" s="1" t="s">
        <v>0</v>
      </c>
      <c r="R49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68" s="1">
        <f>SUMIFS(Таблица2[площадь],Таблица2[ID BOздухOBOдA/ Duct ID No.],Таблица1[[#This Row],[IDBOздухOBOдA/DuctIDNo.]])</f>
        <v>30</v>
      </c>
      <c r="T4968" s="1">
        <f>SUMIFS(Таблица2[количество],Таблица2[ID BOздухOBOдA/ Duct ID No.],Таблица1[[#This Row],[IDBOздухOBOдA/DuctIDNo.]])</f>
        <v>6</v>
      </c>
      <c r="U4968" s="21" t="str">
        <f>IF(Таблица1[[#This Row],[Поставлено по отч 1 шт]]=Таблица1[[#This Row],[кол-во шт/Pcs]],"ок","!!!")</f>
        <v>ок</v>
      </c>
      <c r="V4968" s="21" t="str">
        <f>IFERROR(VLOOKUP(Таблица1[[#This Row],[IDBOздухOBOдA/DuctIDNo.]],Таблица2[ID BOздухOBOдA/ Duct ID No.],1,FALSE),"!!!")</f>
        <v>SGA3001/SA13/15.3</v>
      </c>
      <c r="W4968" s="21" t="str">
        <f>IF(Таблица1[[#This Row],[IDBOздухOBOдA/DuctIDNo.]]="",Таблица1[[#This Row],[Деталь/Part ]],W4967)</f>
        <v>Воздуховод прямой участок / Duct straight part</v>
      </c>
      <c r="X4968" s="21">
        <f>IF(Таблица1[[#This Row],[IDBOздухOBOдA/DuctIDNo.]]="",0,1)</f>
        <v>1</v>
      </c>
      <c r="Y4968" s="21"/>
      <c r="Z4968" s="21">
        <f>Таблица1[[#This Row],[Поставлено по отч 1 шт]]-Таблица1[[#This Row],[кол-во шт/Pcs]]</f>
        <v>0</v>
      </c>
      <c r="AA4968" s="21">
        <f>Таблица1[[#This Row],[∆]]*Таблица1[[#This Row],[Площ. одной детали/ Per part]]</f>
        <v>0</v>
      </c>
    </row>
    <row r="4969" spans="1:27">
      <c r="A4969" s="3" t="s">
        <v>9910</v>
      </c>
      <c r="D4969" s="1">
        <v>1000</v>
      </c>
      <c r="E4969" s="1">
        <v>1000</v>
      </c>
      <c r="F4969" s="1">
        <v>500</v>
      </c>
      <c r="G4969" s="2">
        <v>0.7</v>
      </c>
      <c r="H4969" s="1" t="s">
        <v>49</v>
      </c>
      <c r="I4969" s="1">
        <v>11.2</v>
      </c>
      <c r="J4969" s="1">
        <v>2</v>
      </c>
      <c r="K4969" s="1">
        <v>2</v>
      </c>
      <c r="L4969" s="1">
        <v>4</v>
      </c>
      <c r="M4969" s="1" t="s">
        <v>6</v>
      </c>
      <c r="N4969" s="1" t="s">
        <v>80</v>
      </c>
      <c r="O4969" s="3" t="s">
        <v>1179</v>
      </c>
      <c r="P4969" s="1" t="s">
        <v>13053</v>
      </c>
      <c r="Q4969" s="1" t="s">
        <v>0</v>
      </c>
      <c r="R49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69" s="1">
        <f>SUMIFS(Таблица2[площадь],Таблица2[ID BOздухOBOдA/ Duct ID No.],Таблица1[[#This Row],[IDBOздухOBOдA/DuctIDNo.]])</f>
        <v>4</v>
      </c>
      <c r="T4969" s="1">
        <f>SUMIFS(Таблица2[количество],Таблица2[ID BOздухOBOдA/ Duct ID No.],Таблица1[[#This Row],[IDBOздухOBOдA/DuctIDNo.]])</f>
        <v>2</v>
      </c>
      <c r="U4969" s="21" t="str">
        <f>IF(Таблица1[[#This Row],[Поставлено по отч 1 шт]]=Таблица1[[#This Row],[кол-во шт/Pcs]],"ок","!!!")</f>
        <v>ок</v>
      </c>
      <c r="V4969" s="21" t="str">
        <f>IFERROR(VLOOKUP(Таблица1[[#This Row],[IDBOздухOBOдA/DuctIDNo.]],Таблица2[ID BOздухOBOдA/ Duct ID No.],1,FALSE),"!!!")</f>
        <v>SGA3001/SA13/15.4</v>
      </c>
      <c r="W4969" s="21" t="str">
        <f>IF(Таблица1[[#This Row],[IDBOздухOBOдA/DuctIDNo.]]="",Таблица1[[#This Row],[Деталь/Part ]],W4968)</f>
        <v>Воздуховод прямой участок / Duct straight part</v>
      </c>
      <c r="X4969" s="21">
        <f>IF(Таблица1[[#This Row],[IDBOздухOBOдA/DuctIDNo.]]="",0,1)</f>
        <v>1</v>
      </c>
      <c r="Y4969" s="21"/>
      <c r="Z4969" s="21">
        <f>Таблица1[[#This Row],[Поставлено по отч 1 шт]]-Таблица1[[#This Row],[кол-во шт/Pcs]]</f>
        <v>0</v>
      </c>
      <c r="AA4969" s="21">
        <f>Таблица1[[#This Row],[∆]]*Таблица1[[#This Row],[Площ. одной детали/ Per part]]</f>
        <v>0</v>
      </c>
    </row>
    <row r="4970" spans="1:27">
      <c r="A4970" s="3" t="s">
        <v>10006</v>
      </c>
      <c r="D4970" s="1">
        <v>1000</v>
      </c>
      <c r="E4970" s="1">
        <v>1000</v>
      </c>
      <c r="F4970" s="1">
        <v>300</v>
      </c>
      <c r="G4970" s="2">
        <v>0.7</v>
      </c>
      <c r="H4970" s="1" t="s">
        <v>49</v>
      </c>
      <c r="I4970" s="1">
        <v>6.72</v>
      </c>
      <c r="J4970" s="1">
        <v>1</v>
      </c>
      <c r="K4970" s="1">
        <v>1.2</v>
      </c>
      <c r="L4970" s="1">
        <v>1.2</v>
      </c>
      <c r="M4970" s="1" t="s">
        <v>6</v>
      </c>
      <c r="N4970" s="1" t="s">
        <v>80</v>
      </c>
      <c r="O4970" s="3" t="s">
        <v>1180</v>
      </c>
      <c r="P4970" s="1" t="s">
        <v>13053</v>
      </c>
      <c r="Q4970" s="1" t="s">
        <v>0</v>
      </c>
      <c r="R49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70" s="1">
        <f>SUMIFS(Таблица2[площадь],Таблица2[ID BOздухOBOдA/ Duct ID No.],Таблица1[[#This Row],[IDBOздухOBOдA/DuctIDNo.]])</f>
        <v>1.2</v>
      </c>
      <c r="T4970" s="1">
        <f>SUMIFS(Таблица2[количество],Таблица2[ID BOздухOBOдA/ Duct ID No.],Таблица1[[#This Row],[IDBOздухOBOдA/DuctIDNo.]])</f>
        <v>1</v>
      </c>
      <c r="U4970" s="21" t="str">
        <f>IF(Таблица1[[#This Row],[Поставлено по отч 1 шт]]=Таблица1[[#This Row],[кол-во шт/Pcs]],"ок","!!!")</f>
        <v>ок</v>
      </c>
      <c r="V4970" s="21" t="str">
        <f>IFERROR(VLOOKUP(Таблица1[[#This Row],[IDBOздухOBOдA/DuctIDNo.]],Таблица2[ID BOздухOBOдA/ Duct ID No.],1,FALSE),"!!!")</f>
        <v>SGA3001/SA13/15.5</v>
      </c>
      <c r="W4970" s="21" t="str">
        <f>IF(Таблица1[[#This Row],[IDBOздухOBOдA/DuctIDNo.]]="",Таблица1[[#This Row],[Деталь/Part ]],W4969)</f>
        <v>Воздуховод прямой участок / Duct straight part</v>
      </c>
      <c r="X4970" s="21">
        <f>IF(Таблица1[[#This Row],[IDBOздухOBOдA/DuctIDNo.]]="",0,1)</f>
        <v>1</v>
      </c>
      <c r="Y4970" s="21"/>
      <c r="Z4970" s="21">
        <f>Таблица1[[#This Row],[Поставлено по отч 1 шт]]-Таблица1[[#This Row],[кол-во шт/Pcs]]</f>
        <v>0</v>
      </c>
      <c r="AA4970" s="21">
        <f>Таблица1[[#This Row],[∆]]*Таблица1[[#This Row],[Площ. одной детали/ Per part]]</f>
        <v>0</v>
      </c>
    </row>
    <row r="4971" spans="1:27">
      <c r="A4971" s="3" t="s">
        <v>13113</v>
      </c>
      <c r="D4971" s="1">
        <v>1000</v>
      </c>
      <c r="E4971" s="1">
        <v>1000</v>
      </c>
      <c r="F4971" s="1">
        <v>200</v>
      </c>
      <c r="G4971" s="2">
        <v>0.7</v>
      </c>
      <c r="H4971" s="1" t="s">
        <v>49</v>
      </c>
      <c r="I4971" s="1">
        <v>4.4799999999999995</v>
      </c>
      <c r="J4971" s="1">
        <v>0</v>
      </c>
      <c r="K4971" s="1">
        <v>0.8</v>
      </c>
      <c r="L4971" s="1">
        <v>0</v>
      </c>
      <c r="M4971" s="1" t="s">
        <v>6</v>
      </c>
      <c r="N4971" s="1" t="s">
        <v>80</v>
      </c>
      <c r="O4971" s="3" t="s">
        <v>17872</v>
      </c>
      <c r="P4971" s="1" t="s">
        <v>13053</v>
      </c>
      <c r="Q4971" s="1" t="s">
        <v>0</v>
      </c>
      <c r="R49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71" s="1">
        <f>SUMIFS(Таблица2[площадь],Таблица2[ID BOздухOBOдA/ Duct ID No.],Таблица1[[#This Row],[IDBOздухOBOдA/DuctIDNo.]])</f>
        <v>0</v>
      </c>
      <c r="T4971" s="1">
        <f>SUMIFS(Таблица2[количество],Таблица2[ID BOздухOBOдA/ Duct ID No.],Таблица1[[#This Row],[IDBOздухOBOдA/DuctIDNo.]])</f>
        <v>0</v>
      </c>
      <c r="U4971" s="21" t="str">
        <f>IF(Таблица1[[#This Row],[Поставлено по отч 1 шт]]=Таблица1[[#This Row],[кол-во шт/Pcs]],"ок","!!!")</f>
        <v>ок</v>
      </c>
      <c r="V4971" s="21" t="str">
        <f>IFERROR(VLOOKUP(Таблица1[[#This Row],[IDBOздухOBOдA/DuctIDNo.]],Таблица2[ID BOздухOBOдA/ Duct ID No.],1,FALSE),"!!!")</f>
        <v>!!!</v>
      </c>
      <c r="W4971" s="21" t="str">
        <f>IF(Таблица1[[#This Row],[IDBOздухOBOдA/DuctIDNo.]]="",Таблица1[[#This Row],[Деталь/Part ]],W4970)</f>
        <v>Воздуховод прямой участок / Duct straight part</v>
      </c>
      <c r="X4971" s="21">
        <f>IF(Таблица1[[#This Row],[IDBOздухOBOдA/DuctIDNo.]]="",0,1)</f>
        <v>1</v>
      </c>
      <c r="Y4971" s="21"/>
      <c r="Z4971" s="21">
        <f>Таблица1[[#This Row],[Поставлено по отч 1 шт]]-Таблица1[[#This Row],[кол-во шт/Pcs]]</f>
        <v>0</v>
      </c>
      <c r="AA4971" s="21">
        <f>Таблица1[[#This Row],[∆]]*Таблица1[[#This Row],[Площ. одной детали/ Per part]]</f>
        <v>0</v>
      </c>
    </row>
    <row r="4972" spans="1:27">
      <c r="A4972" s="3" t="s">
        <v>9912</v>
      </c>
      <c r="D4972" s="1">
        <v>1000</v>
      </c>
      <c r="E4972" s="1">
        <v>1000</v>
      </c>
      <c r="F4972" s="1">
        <v>700</v>
      </c>
      <c r="G4972" s="2">
        <v>0.7</v>
      </c>
      <c r="H4972" s="1" t="s">
        <v>49</v>
      </c>
      <c r="I4972" s="1">
        <v>15.679999999999998</v>
      </c>
      <c r="J4972" s="1">
        <v>1</v>
      </c>
      <c r="K4972" s="1">
        <v>2.8</v>
      </c>
      <c r="L4972" s="1">
        <v>2.8</v>
      </c>
      <c r="M4972" s="1" t="s">
        <v>6</v>
      </c>
      <c r="N4972" s="1" t="s">
        <v>80</v>
      </c>
      <c r="O4972" s="3" t="s">
        <v>1181</v>
      </c>
      <c r="P4972" s="1" t="s">
        <v>13053</v>
      </c>
      <c r="Q4972" s="1" t="s">
        <v>0</v>
      </c>
      <c r="R49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72" s="1">
        <f>SUMIFS(Таблица2[площадь],Таблица2[ID BOздухOBOдA/ Duct ID No.],Таблица1[[#This Row],[IDBOздухOBOдA/DuctIDNo.]])</f>
        <v>2.8</v>
      </c>
      <c r="T4972" s="1">
        <f>SUMIFS(Таблица2[количество],Таблица2[ID BOздухOBOдA/ Duct ID No.],Таблица1[[#This Row],[IDBOздухOBOдA/DuctIDNo.]])</f>
        <v>1</v>
      </c>
      <c r="U4972" s="21" t="str">
        <f>IF(Таблица1[[#This Row],[Поставлено по отч 1 шт]]=Таблица1[[#This Row],[кол-во шт/Pcs]],"ок","!!!")</f>
        <v>ок</v>
      </c>
      <c r="V4972" s="21" t="str">
        <f>IFERROR(VLOOKUP(Таблица1[[#This Row],[IDBOздухOBOдA/DuctIDNo.]],Таблица2[ID BOздухOBOдA/ Duct ID No.],1,FALSE),"!!!")</f>
        <v>SGA3001/SA13/15.6</v>
      </c>
      <c r="W4972" s="21" t="str">
        <f>IF(Таблица1[[#This Row],[IDBOздухOBOдA/DuctIDNo.]]="",Таблица1[[#This Row],[Деталь/Part ]],W4971)</f>
        <v>Воздуховод прямой участок / Duct straight part</v>
      </c>
      <c r="X4972" s="21">
        <f>IF(Таблица1[[#This Row],[IDBOздухOBOдA/DuctIDNo.]]="",0,1)</f>
        <v>1</v>
      </c>
      <c r="Y4972" s="21"/>
      <c r="Z4972" s="21">
        <f>Таблица1[[#This Row],[Поставлено по отч 1 шт]]-Таблица1[[#This Row],[кол-во шт/Pcs]]</f>
        <v>0</v>
      </c>
      <c r="AA4972" s="21">
        <f>Таблица1[[#This Row],[∆]]*Таблица1[[#This Row],[Площ. одной детали/ Per part]]</f>
        <v>0</v>
      </c>
    </row>
    <row r="4973" spans="1:27">
      <c r="A4973" s="3" t="s">
        <v>13115</v>
      </c>
      <c r="D4973" s="1">
        <v>1000</v>
      </c>
      <c r="E4973" s="1">
        <v>1000</v>
      </c>
      <c r="F4973" s="1">
        <v>650</v>
      </c>
      <c r="G4973" s="2">
        <v>0.7</v>
      </c>
      <c r="H4973" s="1" t="s">
        <v>49</v>
      </c>
      <c r="I4973" s="1">
        <v>14.559999999999999</v>
      </c>
      <c r="J4973" s="1">
        <v>0</v>
      </c>
      <c r="K4973" s="1">
        <v>2.6</v>
      </c>
      <c r="L4973" s="1">
        <v>0</v>
      </c>
      <c r="M4973" s="1" t="s">
        <v>6</v>
      </c>
      <c r="N4973" s="1" t="s">
        <v>80</v>
      </c>
      <c r="O4973" s="3" t="s">
        <v>17873</v>
      </c>
      <c r="P4973" s="1" t="s">
        <v>13053</v>
      </c>
      <c r="Q4973" s="1" t="s">
        <v>0</v>
      </c>
      <c r="R49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73" s="1">
        <f>SUMIFS(Таблица2[площадь],Таблица2[ID BOздухOBOдA/ Duct ID No.],Таблица1[[#This Row],[IDBOздухOBOдA/DuctIDNo.]])</f>
        <v>0</v>
      </c>
      <c r="T4973" s="1">
        <f>SUMIFS(Таблица2[количество],Таблица2[ID BOздухOBOдA/ Duct ID No.],Таблица1[[#This Row],[IDBOздухOBOдA/DuctIDNo.]])</f>
        <v>0</v>
      </c>
      <c r="U4973" s="21" t="str">
        <f>IF(Таблица1[[#This Row],[Поставлено по отч 1 шт]]=Таблица1[[#This Row],[кол-во шт/Pcs]],"ок","!!!")</f>
        <v>ок</v>
      </c>
      <c r="V4973" s="21" t="str">
        <f>IFERROR(VLOOKUP(Таблица1[[#This Row],[IDBOздухOBOдA/DuctIDNo.]],Таблица2[ID BOздухOBOдA/ Duct ID No.],1,FALSE),"!!!")</f>
        <v>!!!</v>
      </c>
      <c r="W4973" s="21" t="str">
        <f>IF(Таблица1[[#This Row],[IDBOздухOBOдA/DuctIDNo.]]="",Таблица1[[#This Row],[Деталь/Part ]],W4972)</f>
        <v>Воздуховод прямой участок / Duct straight part</v>
      </c>
      <c r="X4973" s="21">
        <f>IF(Таблица1[[#This Row],[IDBOздухOBOдA/DuctIDNo.]]="",0,1)</f>
        <v>1</v>
      </c>
      <c r="Y4973" s="21"/>
      <c r="Z4973" s="21">
        <f>Таблица1[[#This Row],[Поставлено по отч 1 шт]]-Таблица1[[#This Row],[кол-во шт/Pcs]]</f>
        <v>0</v>
      </c>
      <c r="AA4973" s="21">
        <f>Таблица1[[#This Row],[∆]]*Таблица1[[#This Row],[Площ. одной детали/ Per part]]</f>
        <v>0</v>
      </c>
    </row>
    <row r="4974" spans="1:27">
      <c r="A4974" s="3" t="s">
        <v>13117</v>
      </c>
      <c r="D4974" s="1">
        <v>1000</v>
      </c>
      <c r="E4974" s="1">
        <v>1000</v>
      </c>
      <c r="F4974" s="1">
        <v>840</v>
      </c>
      <c r="G4974" s="2">
        <v>0.7</v>
      </c>
      <c r="H4974" s="1" t="s">
        <v>49</v>
      </c>
      <c r="I4974" s="1">
        <v>18.815999999999999</v>
      </c>
      <c r="J4974" s="1">
        <v>0</v>
      </c>
      <c r="K4974" s="1">
        <v>3.36</v>
      </c>
      <c r="L4974" s="1">
        <v>0</v>
      </c>
      <c r="M4974" s="1" t="s">
        <v>6</v>
      </c>
      <c r="N4974" s="1" t="s">
        <v>80</v>
      </c>
      <c r="O4974" s="3" t="s">
        <v>17874</v>
      </c>
      <c r="P4974" s="1" t="s">
        <v>13053</v>
      </c>
      <c r="Q4974" s="1" t="s">
        <v>0</v>
      </c>
      <c r="R49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74" s="1">
        <f>SUMIFS(Таблица2[площадь],Таблица2[ID BOздухOBOдA/ Duct ID No.],Таблица1[[#This Row],[IDBOздухOBOдA/DuctIDNo.]])</f>
        <v>0</v>
      </c>
      <c r="T4974" s="1">
        <f>SUMIFS(Таблица2[количество],Таблица2[ID BOздухOBOдA/ Duct ID No.],Таблица1[[#This Row],[IDBOздухOBOдA/DuctIDNo.]])</f>
        <v>0</v>
      </c>
      <c r="U4974" s="21" t="str">
        <f>IF(Таблица1[[#This Row],[Поставлено по отч 1 шт]]=Таблица1[[#This Row],[кол-во шт/Pcs]],"ок","!!!")</f>
        <v>ок</v>
      </c>
      <c r="V4974" s="21" t="str">
        <f>IFERROR(VLOOKUP(Таблица1[[#This Row],[IDBOздухOBOдA/DuctIDNo.]],Таблица2[ID BOздухOBOдA/ Duct ID No.],1,FALSE),"!!!")</f>
        <v>!!!</v>
      </c>
      <c r="W4974" s="21" t="str">
        <f>IF(Таблица1[[#This Row],[IDBOздухOBOдA/DuctIDNo.]]="",Таблица1[[#This Row],[Деталь/Part ]],W4973)</f>
        <v>Воздуховод прямой участок / Duct straight part</v>
      </c>
      <c r="X4974" s="21">
        <f>IF(Таблица1[[#This Row],[IDBOздухOBOдA/DuctIDNo.]]="",0,1)</f>
        <v>1</v>
      </c>
      <c r="Y4974" s="21"/>
      <c r="Z4974" s="21">
        <f>Таблица1[[#This Row],[Поставлено по отч 1 шт]]-Таблица1[[#This Row],[кол-во шт/Pcs]]</f>
        <v>0</v>
      </c>
      <c r="AA4974" s="21">
        <f>Таблица1[[#This Row],[∆]]*Таблица1[[#This Row],[Площ. одной детали/ Per part]]</f>
        <v>0</v>
      </c>
    </row>
    <row r="4975" spans="1:27">
      <c r="A4975" s="3" t="s">
        <v>502</v>
      </c>
      <c r="D4975" s="1">
        <v>1800</v>
      </c>
      <c r="E4975" s="1">
        <v>1400</v>
      </c>
      <c r="F4975" s="1">
        <v>500</v>
      </c>
      <c r="G4975" s="2">
        <v>2</v>
      </c>
      <c r="H4975" s="1" t="s">
        <v>57</v>
      </c>
      <c r="I4975" s="1">
        <v>51.2</v>
      </c>
      <c r="J4975" s="1">
        <v>1</v>
      </c>
      <c r="K4975" s="1">
        <v>3.2</v>
      </c>
      <c r="L4975" s="1">
        <v>3.2</v>
      </c>
      <c r="M4975" s="1" t="s">
        <v>9009</v>
      </c>
      <c r="N4975" s="1" t="s">
        <v>9173</v>
      </c>
      <c r="O4975" s="3" t="s">
        <v>1182</v>
      </c>
      <c r="P4975" s="1" t="s">
        <v>13053</v>
      </c>
      <c r="Q4975" s="1" t="s">
        <v>0</v>
      </c>
      <c r="R49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75" s="1">
        <f>SUMIFS(Таблица2[площадь],Таблица2[ID BOздухOBOдA/ Duct ID No.],Таблица1[[#This Row],[IDBOздухOBOдA/DuctIDNo.]])</f>
        <v>3.2</v>
      </c>
      <c r="T4975" s="1">
        <f>SUMIFS(Таблица2[количество],Таблица2[ID BOздухOBOдA/ Duct ID No.],Таблица1[[#This Row],[IDBOздухOBOдA/DuctIDNo.]])</f>
        <v>1</v>
      </c>
      <c r="U4975" s="21" t="str">
        <f>IF(Таблица1[[#This Row],[Поставлено по отч 1 шт]]=Таблица1[[#This Row],[кол-во шт/Pcs]],"ок","!!!")</f>
        <v>ок</v>
      </c>
      <c r="V4975" s="21" t="str">
        <f>IFERROR(VLOOKUP(Таблица1[[#This Row],[IDBOздухOBOдA/DuctIDNo.]],Таблица2[ID BOздухOBOдA/ Duct ID No.],1,FALSE),"!!!")</f>
        <v>SGA3001/SA13/17.1</v>
      </c>
      <c r="W4975" s="21" t="str">
        <f>IF(Таблица1[[#This Row],[IDBOздухOBOдA/DuctIDNo.]]="",Таблица1[[#This Row],[Деталь/Part ]],W4974)</f>
        <v>Воздуховод прямой участок / Duct straight part</v>
      </c>
      <c r="X4975" s="21">
        <f>IF(Таблица1[[#This Row],[IDBOздухOBOдA/DuctIDNo.]]="",0,1)</f>
        <v>1</v>
      </c>
      <c r="Y4975" s="21"/>
      <c r="Z4975" s="21">
        <f>Таблица1[[#This Row],[Поставлено по отч 1 шт]]-Таблица1[[#This Row],[кол-во шт/Pcs]]</f>
        <v>0</v>
      </c>
      <c r="AA4975" s="21">
        <f>Таблица1[[#This Row],[∆]]*Таблица1[[#This Row],[Площ. одной детали/ Per part]]</f>
        <v>0</v>
      </c>
    </row>
    <row r="4976" spans="1:27">
      <c r="A4976" s="3" t="s">
        <v>506</v>
      </c>
      <c r="D4976" s="1">
        <v>1800</v>
      </c>
      <c r="E4976" s="1">
        <v>1400</v>
      </c>
      <c r="F4976" s="1">
        <v>800</v>
      </c>
      <c r="G4976" s="2">
        <v>2</v>
      </c>
      <c r="H4976" s="1" t="s">
        <v>57</v>
      </c>
      <c r="I4976" s="1">
        <v>81.92</v>
      </c>
      <c r="J4976" s="1">
        <v>2</v>
      </c>
      <c r="K4976" s="1">
        <v>5.12</v>
      </c>
      <c r="L4976" s="1">
        <v>10.24</v>
      </c>
      <c r="M4976" s="1" t="s">
        <v>9009</v>
      </c>
      <c r="N4976" s="1" t="s">
        <v>9173</v>
      </c>
      <c r="O4976" s="3" t="s">
        <v>1183</v>
      </c>
      <c r="P4976" s="1" t="s">
        <v>13053</v>
      </c>
      <c r="Q4976" s="1" t="s">
        <v>0</v>
      </c>
      <c r="R49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76" s="1">
        <f>SUMIFS(Таблица2[площадь],Таблица2[ID BOздухOBOдA/ Duct ID No.],Таблица1[[#This Row],[IDBOздухOBOдA/DuctIDNo.]])</f>
        <v>10.24</v>
      </c>
      <c r="T4976" s="1">
        <f>SUMIFS(Таблица2[количество],Таблица2[ID BOздухOBOдA/ Duct ID No.],Таблица1[[#This Row],[IDBOздухOBOдA/DuctIDNo.]])</f>
        <v>2</v>
      </c>
      <c r="U4976" s="21" t="str">
        <f>IF(Таблица1[[#This Row],[Поставлено по отч 1 шт]]=Таблица1[[#This Row],[кол-во шт/Pcs]],"ок","!!!")</f>
        <v>ок</v>
      </c>
      <c r="V4976" s="21" t="str">
        <f>IFERROR(VLOOKUP(Таблица1[[#This Row],[IDBOздухOBOдA/DuctIDNo.]],Таблица2[ID BOздухOBOдA/ Duct ID No.],1,FALSE),"!!!")</f>
        <v>SGA3001/SA13/17.2</v>
      </c>
      <c r="W4976" s="21" t="str">
        <f>IF(Таблица1[[#This Row],[IDBOздухOBOдA/DuctIDNo.]]="",Таблица1[[#This Row],[Деталь/Part ]],W4975)</f>
        <v>Воздуховод прямой участок / Duct straight part</v>
      </c>
      <c r="X4976" s="21">
        <f>IF(Таблица1[[#This Row],[IDBOздухOBOдA/DuctIDNo.]]="",0,1)</f>
        <v>1</v>
      </c>
      <c r="Y4976" s="21"/>
      <c r="Z4976" s="21">
        <f>Таблица1[[#This Row],[Поставлено по отч 1 шт]]-Таблица1[[#This Row],[кол-во шт/Pcs]]</f>
        <v>0</v>
      </c>
      <c r="AA4976" s="21">
        <f>Таблица1[[#This Row],[∆]]*Таблица1[[#This Row],[Площ. одной детали/ Per part]]</f>
        <v>0</v>
      </c>
    </row>
    <row r="4977" spans="1:27">
      <c r="A4977" s="3" t="s">
        <v>508</v>
      </c>
      <c r="D4977" s="1">
        <v>1800</v>
      </c>
      <c r="E4977" s="1">
        <v>1400</v>
      </c>
      <c r="F4977" s="1">
        <v>1250</v>
      </c>
      <c r="G4977" s="2">
        <v>2</v>
      </c>
      <c r="H4977" s="1" t="s">
        <v>57</v>
      </c>
      <c r="I4977" s="1">
        <v>128</v>
      </c>
      <c r="J4977" s="1">
        <v>3</v>
      </c>
      <c r="K4977" s="1">
        <v>8</v>
      </c>
      <c r="L4977" s="1">
        <v>24</v>
      </c>
      <c r="M4977" s="1" t="s">
        <v>9009</v>
      </c>
      <c r="N4977" s="1" t="s">
        <v>9173</v>
      </c>
      <c r="O4977" s="3" t="s">
        <v>1184</v>
      </c>
      <c r="P4977" s="1" t="s">
        <v>13053</v>
      </c>
      <c r="Q4977" s="1" t="s">
        <v>0</v>
      </c>
      <c r="R49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77" s="1">
        <f>SUMIFS(Таблица2[площадь],Таблица2[ID BOздухOBOдA/ Duct ID No.],Таблица1[[#This Row],[IDBOздухOBOдA/DuctIDNo.]])</f>
        <v>24</v>
      </c>
      <c r="T4977" s="1">
        <f>SUMIFS(Таблица2[количество],Таблица2[ID BOздухOBOдA/ Duct ID No.],Таблица1[[#This Row],[IDBOздухOBOдA/DuctIDNo.]])</f>
        <v>3</v>
      </c>
      <c r="U4977" s="21" t="str">
        <f>IF(Таблица1[[#This Row],[Поставлено по отч 1 шт]]=Таблица1[[#This Row],[кол-во шт/Pcs]],"ок","!!!")</f>
        <v>ок</v>
      </c>
      <c r="V4977" s="21" t="str">
        <f>IFERROR(VLOOKUP(Таблица1[[#This Row],[IDBOздухOBOдA/DuctIDNo.]],Таблица2[ID BOздухOBOдA/ Duct ID No.],1,FALSE),"!!!")</f>
        <v>SGA3001/SA13/17.3</v>
      </c>
      <c r="W4977" s="21" t="str">
        <f>IF(Таблица1[[#This Row],[IDBOздухOBOдA/DuctIDNo.]]="",Таблица1[[#This Row],[Деталь/Part ]],W4976)</f>
        <v>Воздуховод прямой участок / Duct straight part</v>
      </c>
      <c r="X4977" s="21">
        <f>IF(Таблица1[[#This Row],[IDBOздухOBOдA/DuctIDNo.]]="",0,1)</f>
        <v>1</v>
      </c>
      <c r="Y4977" s="21"/>
      <c r="Z4977" s="21">
        <f>Таблица1[[#This Row],[Поставлено по отч 1 шт]]-Таблица1[[#This Row],[кол-во шт/Pcs]]</f>
        <v>0</v>
      </c>
      <c r="AA4977" s="21">
        <f>Таблица1[[#This Row],[∆]]*Таблица1[[#This Row],[Площ. одной детали/ Per part]]</f>
        <v>0</v>
      </c>
    </row>
    <row r="4978" spans="1:27">
      <c r="A4978" s="3">
        <v>17.399999999999999</v>
      </c>
      <c r="D4978" s="1">
        <v>1800</v>
      </c>
      <c r="E4978" s="1">
        <v>1400</v>
      </c>
      <c r="F4978" s="1">
        <v>1230</v>
      </c>
      <c r="G4978" s="2">
        <v>2</v>
      </c>
      <c r="H4978" s="1" t="s">
        <v>57</v>
      </c>
      <c r="I4978" s="1">
        <v>125.952</v>
      </c>
      <c r="J4978" s="1">
        <v>1</v>
      </c>
      <c r="K4978" s="1">
        <v>7.8719999999999999</v>
      </c>
      <c r="L4978" s="1">
        <v>7.8719999999999999</v>
      </c>
      <c r="M4978" s="1" t="s">
        <v>9009</v>
      </c>
      <c r="N4978" s="1" t="s">
        <v>9173</v>
      </c>
      <c r="O4978" s="3" t="s">
        <v>17875</v>
      </c>
      <c r="P4978" s="1" t="s">
        <v>13053</v>
      </c>
      <c r="Q4978" s="1" t="s">
        <v>0</v>
      </c>
      <c r="R49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78" s="1">
        <f>SUMIFS(Таблица2[площадь],Таблица2[ID BOздухOBOдA/ Duct ID No.],Таблица1[[#This Row],[IDBOздухOBOдA/DuctIDNo.]])</f>
        <v>7.87</v>
      </c>
      <c r="T4978" s="1">
        <f>SUMIFS(Таблица2[количество],Таблица2[ID BOздухOBOдA/ Duct ID No.],Таблица1[[#This Row],[IDBOздухOBOдA/DuctIDNo.]])</f>
        <v>1</v>
      </c>
      <c r="U4978" s="21" t="str">
        <f>IF(Таблица1[[#This Row],[Поставлено по отч 1 шт]]=Таблица1[[#This Row],[кол-во шт/Pcs]],"ок","!!!")</f>
        <v>ок</v>
      </c>
      <c r="V4978" s="21" t="str">
        <f>IFERROR(VLOOKUP(Таблица1[[#This Row],[IDBOздухOBOдA/DuctIDNo.]],Таблица2[ID BOздухOBOдA/ Duct ID No.],1,FALSE),"!!!")</f>
        <v>SGA3001/SA13/17.4</v>
      </c>
      <c r="W4978" s="21" t="str">
        <f>IF(Таблица1[[#This Row],[IDBOздухOBOдA/DuctIDNo.]]="",Таблица1[[#This Row],[Деталь/Part ]],W4977)</f>
        <v>Воздуховод прямой участок / Duct straight part</v>
      </c>
      <c r="X4978" s="21">
        <f>IF(Таблица1[[#This Row],[IDBOздухOBOдA/DuctIDNo.]]="",0,1)</f>
        <v>1</v>
      </c>
      <c r="Y4978" s="21"/>
      <c r="Z4978" s="21">
        <f>Таблица1[[#This Row],[Поставлено по отч 1 шт]]-Таблица1[[#This Row],[кол-во шт/Pcs]]</f>
        <v>0</v>
      </c>
      <c r="AA4978" s="21">
        <f>Таблица1[[#This Row],[∆]]*Таблица1[[#This Row],[Площ. одной детали/ Per part]]</f>
        <v>0</v>
      </c>
    </row>
    <row r="4979" spans="1:27">
      <c r="A4979" s="3" t="s">
        <v>13120</v>
      </c>
      <c r="D4979" s="1">
        <v>1800</v>
      </c>
      <c r="E4979" s="1">
        <v>1400</v>
      </c>
      <c r="F4979" s="1">
        <v>1030</v>
      </c>
      <c r="G4979" s="2">
        <v>2</v>
      </c>
      <c r="H4979" s="1" t="s">
        <v>57</v>
      </c>
      <c r="I4979" s="1">
        <v>105.47199999999999</v>
      </c>
      <c r="J4979" s="1">
        <v>1</v>
      </c>
      <c r="K4979" s="1">
        <v>6.5919999999999996</v>
      </c>
      <c r="L4979" s="1">
        <v>6.5919999999999996</v>
      </c>
      <c r="M4979" s="1" t="s">
        <v>9009</v>
      </c>
      <c r="N4979" s="1" t="s">
        <v>9173</v>
      </c>
      <c r="O4979" s="3" t="s">
        <v>17876</v>
      </c>
      <c r="P4979" s="1" t="s">
        <v>13053</v>
      </c>
      <c r="Q4979" s="1" t="s">
        <v>0</v>
      </c>
      <c r="R49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79" s="1">
        <f>SUMIFS(Таблица2[площадь],Таблица2[ID BOздухOBOдA/ Duct ID No.],Таблица1[[#This Row],[IDBOздухOBOдA/DuctIDNo.]])</f>
        <v>6.59</v>
      </c>
      <c r="T4979" s="1">
        <f>SUMIFS(Таблица2[количество],Таблица2[ID BOздухOBOдA/ Duct ID No.],Таблица1[[#This Row],[IDBOздухOBOдA/DuctIDNo.]])</f>
        <v>1</v>
      </c>
      <c r="U4979" s="21" t="str">
        <f>IF(Таблица1[[#This Row],[Поставлено по отч 1 шт]]=Таблица1[[#This Row],[кол-во шт/Pcs]],"ок","!!!")</f>
        <v>ок</v>
      </c>
      <c r="V4979" s="21" t="str">
        <f>IFERROR(VLOOKUP(Таблица1[[#This Row],[IDBOздухOBOдA/DuctIDNo.]],Таблица2[ID BOздухOBOдA/ Duct ID No.],1,FALSE),"!!!")</f>
        <v>SGA3001/SA13/17.4.1</v>
      </c>
      <c r="W4979" s="21" t="str">
        <f>IF(Таблица1[[#This Row],[IDBOздухOBOдA/DuctIDNo.]]="",Таблица1[[#This Row],[Деталь/Part ]],W4978)</f>
        <v>Воздуховод прямой участок / Duct straight part</v>
      </c>
      <c r="X4979" s="21">
        <f>IF(Таблица1[[#This Row],[IDBOздухOBOдA/DuctIDNo.]]="",0,1)</f>
        <v>1</v>
      </c>
      <c r="Y4979" s="21"/>
      <c r="Z4979" s="21">
        <f>Таблица1[[#This Row],[Поставлено по отч 1 шт]]-Таблица1[[#This Row],[кол-во шт/Pcs]]</f>
        <v>0</v>
      </c>
      <c r="AA4979" s="21">
        <f>Таблица1[[#This Row],[∆]]*Таблица1[[#This Row],[Площ. одной детали/ Per part]]</f>
        <v>0</v>
      </c>
    </row>
    <row r="4980" spans="1:27">
      <c r="A4980" s="3" t="s">
        <v>13122</v>
      </c>
      <c r="D4980" s="1">
        <v>1800</v>
      </c>
      <c r="E4980" s="1">
        <v>1400</v>
      </c>
      <c r="F4980" s="1">
        <v>980</v>
      </c>
      <c r="G4980" s="2">
        <v>2</v>
      </c>
      <c r="H4980" s="1" t="s">
        <v>57</v>
      </c>
      <c r="I4980" s="1">
        <v>100.352</v>
      </c>
      <c r="J4980" s="1">
        <v>1</v>
      </c>
      <c r="K4980" s="1">
        <v>6.2720000000000002</v>
      </c>
      <c r="L4980" s="1">
        <v>6.2720000000000002</v>
      </c>
      <c r="M4980" s="1" t="s">
        <v>9009</v>
      </c>
      <c r="N4980" s="1" t="s">
        <v>9173</v>
      </c>
      <c r="O4980" s="3" t="s">
        <v>17877</v>
      </c>
      <c r="P4980" s="1" t="s">
        <v>13053</v>
      </c>
      <c r="Q4980" s="1" t="s">
        <v>0</v>
      </c>
      <c r="R49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80" s="1">
        <f>SUMIFS(Таблица2[площадь],Таблица2[ID BOздухOBOдA/ Duct ID No.],Таблица1[[#This Row],[IDBOздухOBOдA/DuctIDNo.]])</f>
        <v>6.27</v>
      </c>
      <c r="T4980" s="1">
        <f>SUMIFS(Таблица2[количество],Таблица2[ID BOздухOBOдA/ Duct ID No.],Таблица1[[#This Row],[IDBOздухOBOдA/DuctIDNo.]])</f>
        <v>1</v>
      </c>
      <c r="U4980" s="21" t="str">
        <f>IF(Таблица1[[#This Row],[Поставлено по отч 1 шт]]=Таблица1[[#This Row],[кол-во шт/Pcs]],"ок","!!!")</f>
        <v>ок</v>
      </c>
      <c r="V4980" s="21" t="str">
        <f>IFERROR(VLOOKUP(Таблица1[[#This Row],[IDBOздухOBOдA/DuctIDNo.]],Таблица2[ID BOздухOBOдA/ Duct ID No.],1,FALSE),"!!!")</f>
        <v>SGA3001/SA13/17.4.2</v>
      </c>
      <c r="W4980" s="21" t="str">
        <f>IF(Таблица1[[#This Row],[IDBOздухOBOдA/DuctIDNo.]]="",Таблица1[[#This Row],[Деталь/Part ]],W4979)</f>
        <v>Воздуховод прямой участок / Duct straight part</v>
      </c>
      <c r="X4980" s="21">
        <f>IF(Таблица1[[#This Row],[IDBOздухOBOдA/DuctIDNo.]]="",0,1)</f>
        <v>1</v>
      </c>
      <c r="Y4980" s="21"/>
      <c r="Z4980" s="21">
        <f>Таблица1[[#This Row],[Поставлено по отч 1 шт]]-Таблица1[[#This Row],[кол-во шт/Pcs]]</f>
        <v>0</v>
      </c>
      <c r="AA4980" s="21">
        <f>Таблица1[[#This Row],[∆]]*Таблица1[[#This Row],[Площ. одной детали/ Per part]]</f>
        <v>0</v>
      </c>
    </row>
    <row r="4981" spans="1:27">
      <c r="A4981" s="3" t="s">
        <v>512</v>
      </c>
      <c r="D4981" s="1">
        <v>2000</v>
      </c>
      <c r="E4981" s="1">
        <v>1800</v>
      </c>
      <c r="F4981" s="1">
        <v>1250</v>
      </c>
      <c r="G4981" s="2">
        <v>2</v>
      </c>
      <c r="H4981" s="1" t="s">
        <v>57</v>
      </c>
      <c r="I4981" s="1">
        <v>152</v>
      </c>
      <c r="J4981" s="1">
        <v>54</v>
      </c>
      <c r="K4981" s="1">
        <v>9.5</v>
      </c>
      <c r="L4981" s="1">
        <v>513</v>
      </c>
      <c r="M4981" s="1" t="s">
        <v>9009</v>
      </c>
      <c r="N4981" s="1" t="s">
        <v>9173</v>
      </c>
      <c r="O4981" s="3" t="s">
        <v>1185</v>
      </c>
      <c r="P4981" s="1" t="s">
        <v>13053</v>
      </c>
      <c r="Q4981" s="1" t="s">
        <v>0</v>
      </c>
      <c r="R49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81" s="1">
        <f>SUMIFS(Таблица2[площадь],Таблица2[ID BOздухOBOдA/ Duct ID No.],Таблица1[[#This Row],[IDBOздухOBOдA/DuctIDNo.]])</f>
        <v>513</v>
      </c>
      <c r="T4981" s="1">
        <f>SUMIFS(Таблица2[количество],Таблица2[ID BOздухOBOдA/ Duct ID No.],Таблица1[[#This Row],[IDBOздухOBOдA/DuctIDNo.]])</f>
        <v>54</v>
      </c>
      <c r="U4981" s="21" t="str">
        <f>IF(Таблица1[[#This Row],[Поставлено по отч 1 шт]]=Таблица1[[#This Row],[кол-во шт/Pcs]],"ок","!!!")</f>
        <v>ок</v>
      </c>
      <c r="V4981" s="21" t="str">
        <f>IFERROR(VLOOKUP(Таблица1[[#This Row],[IDBOздухOBOдA/DuctIDNo.]],Таблица2[ID BOздухOBOдA/ Duct ID No.],1,FALSE),"!!!")</f>
        <v>SGA3001/SA13/18.1</v>
      </c>
      <c r="W4981" s="21" t="str">
        <f>IF(Таблица1[[#This Row],[IDBOздухOBOдA/DuctIDNo.]]="",Таблица1[[#This Row],[Деталь/Part ]],W4980)</f>
        <v>Воздуховод прямой участок / Duct straight part</v>
      </c>
      <c r="X4981" s="21">
        <f>IF(Таблица1[[#This Row],[IDBOздухOBOдA/DuctIDNo.]]="",0,1)</f>
        <v>1</v>
      </c>
      <c r="Y4981" s="21"/>
      <c r="Z4981" s="21">
        <f>Таблица1[[#This Row],[Поставлено по отч 1 шт]]-Таблица1[[#This Row],[кол-во шт/Pcs]]</f>
        <v>0</v>
      </c>
      <c r="AA4981" s="21">
        <f>Таблица1[[#This Row],[∆]]*Таблица1[[#This Row],[Площ. одной детали/ Per part]]</f>
        <v>0</v>
      </c>
    </row>
    <row r="4982" spans="1:27">
      <c r="A4982" s="3" t="s">
        <v>9934</v>
      </c>
      <c r="D4982" s="30">
        <v>2000</v>
      </c>
      <c r="E4982" s="30">
        <v>1800</v>
      </c>
      <c r="F4982" s="30">
        <v>750</v>
      </c>
      <c r="G4982" s="31">
        <v>2</v>
      </c>
      <c r="H4982" s="1" t="s">
        <v>57</v>
      </c>
      <c r="I4982" s="1">
        <v>91.2</v>
      </c>
      <c r="J4982" s="28">
        <v>1</v>
      </c>
      <c r="K4982" s="34">
        <v>5.7</v>
      </c>
      <c r="L4982" s="35">
        <v>5.7</v>
      </c>
      <c r="M4982" s="1" t="s">
        <v>9900</v>
      </c>
      <c r="N4982" s="1" t="s">
        <v>9173</v>
      </c>
      <c r="O4982" s="3" t="s">
        <v>1186</v>
      </c>
      <c r="P4982" s="1" t="s">
        <v>13053</v>
      </c>
      <c r="Q4982" s="1" t="s">
        <v>0</v>
      </c>
      <c r="R49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82" s="1">
        <f>SUMIFS(Таблица2[площадь],Таблица2[ID BOздухOBOдA/ Duct ID No.],Таблица1[[#This Row],[IDBOздухOBOдA/DuctIDNo.]])</f>
        <v>17.100000000000001</v>
      </c>
      <c r="T4982" s="1">
        <f>SUMIFS(Таблица2[количество],Таблица2[ID BOздухOBOдA/ Duct ID No.],Таблица1[[#This Row],[IDBOздухOBOдA/DuctIDNo.]])</f>
        <v>3</v>
      </c>
      <c r="U4982" s="21" t="str">
        <f>IF(Таблица1[[#This Row],[Поставлено по отч 1 шт]]=Таблица1[[#This Row],[кол-во шт/Pcs]],"ок","!!!")</f>
        <v>!!!</v>
      </c>
      <c r="V4982" s="21" t="str">
        <f>IFERROR(VLOOKUP(Таблица1[[#This Row],[IDBOздухOBOдA/DuctIDNo.]],Таблица2[ID BOздухOBOдA/ Duct ID No.],1,FALSE),"!!!")</f>
        <v>SGA3001/SA13/18.2</v>
      </c>
      <c r="W4982" s="21" t="str">
        <f>IF(Таблица1[[#This Row],[IDBOздухOBOдA/DuctIDNo.]]="",Таблица1[[#This Row],[Деталь/Part ]],W4981)</f>
        <v>Воздуховод прямой участок / Duct straight part</v>
      </c>
      <c r="X4982" s="21">
        <f>IF(Таблица1[[#This Row],[IDBOздухOBOдA/DuctIDNo.]]="",0,1)</f>
        <v>1</v>
      </c>
      <c r="Y4982" s="21">
        <v>0</v>
      </c>
      <c r="Z4982" s="21">
        <f>Таблица1[[#This Row],[Поставлено по отч 1 шт]]-Таблица1[[#This Row],[кол-во шт/Pcs]]</f>
        <v>2</v>
      </c>
      <c r="AA4982" s="21">
        <f>Таблица1[[#This Row],[∆]]*Таблица1[[#This Row],[Площ. одной детали/ Per part]]</f>
        <v>11.4</v>
      </c>
    </row>
    <row r="4983" spans="1:27">
      <c r="A4983" s="3" t="s">
        <v>12800</v>
      </c>
      <c r="D4983" s="30">
        <v>2000</v>
      </c>
      <c r="E4983" s="30">
        <v>1800</v>
      </c>
      <c r="F4983" s="30">
        <v>280</v>
      </c>
      <c r="G4983" s="31">
        <v>2</v>
      </c>
      <c r="H4983" s="1" t="s">
        <v>57</v>
      </c>
      <c r="I4983" s="1">
        <v>34.048000000000002</v>
      </c>
      <c r="J4983" s="28">
        <v>2</v>
      </c>
      <c r="K4983" s="34">
        <v>2.1280000000000001</v>
      </c>
      <c r="L4983" s="35">
        <v>4.2560000000000002</v>
      </c>
      <c r="M4983" s="1" t="s">
        <v>9009</v>
      </c>
      <c r="N4983" s="1" t="s">
        <v>9173</v>
      </c>
      <c r="O4983" s="3" t="s">
        <v>17878</v>
      </c>
      <c r="P4983" s="1" t="s">
        <v>13053</v>
      </c>
      <c r="Q4983" s="1" t="s">
        <v>0</v>
      </c>
      <c r="R49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83" s="1">
        <f>SUMIFS(Таблица2[площадь],Таблица2[ID BOздухOBOдA/ Duct ID No.],Таблица1[[#This Row],[IDBOздухOBOдA/DuctIDNo.]])</f>
        <v>0</v>
      </c>
      <c r="T4983" s="1">
        <f>SUMIFS(Таблица2[количество],Таблица2[ID BOздухOBOдA/ Duct ID No.],Таблица1[[#This Row],[IDBOздухOBOдA/DuctIDNo.]])</f>
        <v>0</v>
      </c>
      <c r="U4983" s="21" t="str">
        <f>IF(Таблица1[[#This Row],[Поставлено по отч 1 шт]]=Таблица1[[#This Row],[кол-во шт/Pcs]],"ок","!!!")</f>
        <v>!!!</v>
      </c>
      <c r="V4983" s="21" t="str">
        <f>IFERROR(VLOOKUP(Таблица1[[#This Row],[IDBOздухOBOдA/DuctIDNo.]],Таблица2[ID BOздухOBOдA/ Duct ID No.],1,FALSE),"!!!")</f>
        <v>!!!</v>
      </c>
      <c r="W4983" s="21" t="str">
        <f>IF(Таблица1[[#This Row],[IDBOздухOBOдA/DuctIDNo.]]="",Таблица1[[#This Row],[Деталь/Part ]],W4982)</f>
        <v>Воздуховод прямой участок / Duct straight part</v>
      </c>
      <c r="X4983" s="21">
        <f>IF(Таблица1[[#This Row],[IDBOздухOBOдA/DuctIDNo.]]="",0,1)</f>
        <v>1</v>
      </c>
      <c r="Y4983" s="21">
        <v>1</v>
      </c>
      <c r="Z4983" s="21">
        <f>Таблица1[[#This Row],[Поставлено по отч 1 шт]]-Таблица1[[#This Row],[кол-во шт/Pcs]]</f>
        <v>-2</v>
      </c>
      <c r="AA4983" s="21">
        <f>Таблица1[[#This Row],[∆]]*Таблица1[[#This Row],[Площ. одной детали/ Per part]]</f>
        <v>-4.2560000000000002</v>
      </c>
    </row>
    <row r="4984" spans="1:27">
      <c r="A4984" s="3" t="s">
        <v>9935</v>
      </c>
      <c r="D4984" s="30">
        <v>2000</v>
      </c>
      <c r="E4984" s="30">
        <v>1800</v>
      </c>
      <c r="F4984" s="30">
        <v>750</v>
      </c>
      <c r="G4984" s="31">
        <v>2</v>
      </c>
      <c r="H4984" s="1" t="s">
        <v>57</v>
      </c>
      <c r="I4984" s="1">
        <v>91.2</v>
      </c>
      <c r="J4984" s="28">
        <v>1</v>
      </c>
      <c r="K4984" s="34">
        <v>5.7</v>
      </c>
      <c r="L4984" s="35">
        <v>5.7</v>
      </c>
      <c r="M4984" s="1" t="s">
        <v>9009</v>
      </c>
      <c r="N4984" s="1" t="s">
        <v>9173</v>
      </c>
      <c r="O4984" s="3" t="s">
        <v>13125</v>
      </c>
      <c r="P4984" s="1" t="s">
        <v>13053</v>
      </c>
      <c r="Q4984" s="1" t="s">
        <v>0</v>
      </c>
      <c r="R49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84" s="1">
        <f>SUMIFS(Таблица2[площадь],Таблица2[ID BOздухOBOдA/ Duct ID No.],Таблица1[[#This Row],[IDBOздухOBOдA/DuctIDNo.]])</f>
        <v>0</v>
      </c>
      <c r="T4984" s="1">
        <f>SUMIFS(Таблица2[количество],Таблица2[ID BOздухOBOдA/ Duct ID No.],Таблица1[[#This Row],[IDBOздухOBOдA/DuctIDNo.]])</f>
        <v>0</v>
      </c>
      <c r="U4984" s="21" t="str">
        <f>IF(Таблица1[[#This Row],[Поставлено по отч 1 шт]]=Таблица1[[#This Row],[кол-во шт/Pcs]],"ок","!!!")</f>
        <v>!!!</v>
      </c>
      <c r="V4984" s="21" t="str">
        <f>IFERROR(VLOOKUP(Таблица1[[#This Row],[IDBOздухOBOдA/DuctIDNo.]],Таблица2[ID BOздухOBOдA/ Duct ID No.],1,FALSE),"!!!")</f>
        <v>!!!</v>
      </c>
      <c r="W4984" s="21" t="str">
        <f>IF(Таблица1[[#This Row],[IDBOздухOBOдA/DuctIDNo.]]="",Таблица1[[#This Row],[Деталь/Part ]],W4983)</f>
        <v>Воздуховод прямой участок / Duct straight part</v>
      </c>
      <c r="X4984" s="21">
        <f>IF(Таблица1[[#This Row],[IDBOздухOBOдA/DuctIDNo.]]="",0,1)</f>
        <v>1</v>
      </c>
      <c r="Y4984" s="21">
        <v>1</v>
      </c>
      <c r="Z4984" s="21">
        <f>Таблица1[[#This Row],[Поставлено по отч 1 шт]]-Таблица1[[#This Row],[кол-во шт/Pcs]]</f>
        <v>-1</v>
      </c>
      <c r="AA4984" s="21">
        <f>Таблица1[[#This Row],[∆]]*Таблица1[[#This Row],[Площ. одной детали/ Per part]]</f>
        <v>-5.7</v>
      </c>
    </row>
    <row r="4985" spans="1:27">
      <c r="A4985" s="3" t="s">
        <v>10680</v>
      </c>
      <c r="D4985" s="1">
        <v>2000</v>
      </c>
      <c r="E4985" s="1">
        <v>1800</v>
      </c>
      <c r="F4985" s="1">
        <v>680</v>
      </c>
      <c r="G4985" s="2">
        <v>2</v>
      </c>
      <c r="H4985" s="1" t="s">
        <v>57</v>
      </c>
      <c r="I4985" s="1">
        <v>82.688000000000002</v>
      </c>
      <c r="J4985" s="1">
        <v>0</v>
      </c>
      <c r="K4985" s="1">
        <v>5.1680000000000001</v>
      </c>
      <c r="L4985" s="1">
        <v>0</v>
      </c>
      <c r="M4985" s="1" t="s">
        <v>9009</v>
      </c>
      <c r="N4985" s="1" t="s">
        <v>9173</v>
      </c>
      <c r="O4985" s="3" t="s">
        <v>17879</v>
      </c>
      <c r="P4985" s="1" t="s">
        <v>13053</v>
      </c>
      <c r="Q4985" s="1" t="s">
        <v>0</v>
      </c>
      <c r="R49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85" s="1">
        <f>SUMIFS(Таблица2[площадь],Таблица2[ID BOздухOBOдA/ Duct ID No.],Таблица1[[#This Row],[IDBOздухOBOдA/DuctIDNo.]])</f>
        <v>0</v>
      </c>
      <c r="T4985" s="1">
        <f>SUMIFS(Таблица2[количество],Таблица2[ID BOздухOBOдA/ Duct ID No.],Таблица1[[#This Row],[IDBOздухOBOдA/DuctIDNo.]])</f>
        <v>0</v>
      </c>
      <c r="U4985" s="21" t="str">
        <f>IF(Таблица1[[#This Row],[Поставлено по отч 1 шт]]=Таблица1[[#This Row],[кол-во шт/Pcs]],"ок","!!!")</f>
        <v>ок</v>
      </c>
      <c r="V4985" s="21" t="str">
        <f>IFERROR(VLOOKUP(Таблица1[[#This Row],[IDBOздухOBOдA/DuctIDNo.]],Таблица2[ID BOздухOBOдA/ Duct ID No.],1,FALSE),"!!!")</f>
        <v>!!!</v>
      </c>
      <c r="W4985" s="21" t="str">
        <f>IF(Таблица1[[#This Row],[IDBOздухOBOдA/DuctIDNo.]]="",Таблица1[[#This Row],[Деталь/Part ]],W4984)</f>
        <v>Воздуховод прямой участок / Duct straight part</v>
      </c>
      <c r="X4985" s="21">
        <f>IF(Таблица1[[#This Row],[IDBOздухOBOдA/DuctIDNo.]]="",0,1)</f>
        <v>1</v>
      </c>
      <c r="Y4985" s="21"/>
      <c r="Z4985" s="21">
        <f>Таблица1[[#This Row],[Поставлено по отч 1 шт]]-Таблица1[[#This Row],[кол-во шт/Pcs]]</f>
        <v>0</v>
      </c>
      <c r="AA4985" s="21">
        <f>Таблица1[[#This Row],[∆]]*Таблица1[[#This Row],[Площ. одной детали/ Per part]]</f>
        <v>0</v>
      </c>
    </row>
    <row r="4986" spans="1:27">
      <c r="A4986" s="3" t="s">
        <v>9937</v>
      </c>
      <c r="D4986" s="1">
        <v>1800</v>
      </c>
      <c r="E4986" s="1">
        <v>3000</v>
      </c>
      <c r="F4986" s="1">
        <v>500</v>
      </c>
      <c r="G4986" s="2">
        <v>2</v>
      </c>
      <c r="H4986" s="1" t="s">
        <v>57</v>
      </c>
      <c r="I4986" s="1">
        <v>76.8</v>
      </c>
      <c r="J4986" s="1">
        <v>6</v>
      </c>
      <c r="K4986" s="1">
        <v>4.8</v>
      </c>
      <c r="L4986" s="1">
        <v>28.799999999999997</v>
      </c>
      <c r="M4986" s="1" t="s">
        <v>9009</v>
      </c>
      <c r="N4986" s="1" t="s">
        <v>528</v>
      </c>
      <c r="O4986" s="3" t="s">
        <v>1187</v>
      </c>
      <c r="P4986" s="1" t="s">
        <v>13053</v>
      </c>
      <c r="Q4986" s="1" t="s">
        <v>0</v>
      </c>
      <c r="R49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86" s="1">
        <f>SUMIFS(Таблица2[площадь],Таблица2[ID BOздухOBOдA/ Duct ID No.],Таблица1[[#This Row],[IDBOздухOBOдA/DuctIDNo.]])</f>
        <v>28.8</v>
      </c>
      <c r="T4986" s="1">
        <f>SUMIFS(Таблица2[количество],Таблица2[ID BOздухOBOдA/ Duct ID No.],Таблица1[[#This Row],[IDBOздухOBOдA/DuctIDNo.]])</f>
        <v>6</v>
      </c>
      <c r="U4986" s="21" t="str">
        <f>IF(Таблица1[[#This Row],[Поставлено по отч 1 шт]]=Таблица1[[#This Row],[кол-во шт/Pcs]],"ок","!!!")</f>
        <v>ок</v>
      </c>
      <c r="V4986" s="21" t="str">
        <f>IFERROR(VLOOKUP(Таблица1[[#This Row],[IDBOздухOBOдA/DuctIDNo.]],Таблица2[ID BOздухOBOдA/ Duct ID No.],1,FALSE),"!!!")</f>
        <v>SGA3001/SA13/19.1</v>
      </c>
      <c r="W4986" s="21" t="str">
        <f>IF(Таблица1[[#This Row],[IDBOздухOBOдA/DuctIDNo.]]="",Таблица1[[#This Row],[Деталь/Part ]],W4985)</f>
        <v>Воздуховод прямой участок / Duct straight part</v>
      </c>
      <c r="X4986" s="21">
        <f>IF(Таблица1[[#This Row],[IDBOздухOBOдA/DuctIDNo.]]="",0,1)</f>
        <v>1</v>
      </c>
      <c r="Y4986" s="21"/>
      <c r="Z4986" s="21">
        <f>Таблица1[[#This Row],[Поставлено по отч 1 шт]]-Таблица1[[#This Row],[кол-во шт/Pcs]]</f>
        <v>0</v>
      </c>
      <c r="AA4986" s="21">
        <f>Таблица1[[#This Row],[∆]]*Таблица1[[#This Row],[Площ. одной детали/ Per part]]</f>
        <v>0</v>
      </c>
    </row>
    <row r="4987" spans="1:27">
      <c r="A4987" s="3" t="s">
        <v>6</v>
      </c>
      <c r="B4987" s="1" t="s">
        <v>8</v>
      </c>
      <c r="D4987" s="1" t="s">
        <v>6</v>
      </c>
      <c r="E4987" s="1" t="s">
        <v>6</v>
      </c>
      <c r="F4987" s="1"/>
      <c r="G4987" s="2"/>
      <c r="J4987" s="1"/>
      <c r="K4987" s="1"/>
      <c r="L4987" s="1"/>
      <c r="O4987" s="3" t="s">
        <v>17329</v>
      </c>
      <c r="R49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87" s="1">
        <f>SUMIFS(Таблица2[площадь],Таблица2[ID BOздухOBOдA/ Duct ID No.],Таблица1[[#This Row],[IDBOздухOBOдA/DuctIDNo.]])</f>
        <v>0</v>
      </c>
      <c r="T4987" s="1">
        <f>SUMIFS(Таблица2[количество],Таблица2[ID BOздухOBOдA/ Duct ID No.],Таблица1[[#This Row],[IDBOздухOBOдA/DuctIDNo.]])</f>
        <v>0</v>
      </c>
      <c r="U4987" s="21" t="str">
        <f>IF(Таблица1[[#This Row],[Поставлено по отч 1 шт]]=Таблица1[[#This Row],[кол-во шт/Pcs]],"ок","!!!")</f>
        <v>ок</v>
      </c>
      <c r="V4987" s="21" t="str">
        <f>IFERROR(VLOOKUP(Таблица1[[#This Row],[IDBOздухOBOдA/DuctIDNo.]],Таблица2[ID BOздухOBOдA/ Duct ID No.],1,FALSE),"!!!")</f>
        <v>!!!</v>
      </c>
      <c r="W4987" s="21" t="str">
        <f>IF(Таблица1[[#This Row],[IDBOздухOBOдA/DuctIDNo.]]="",Таблица1[[#This Row],[Деталь/Part ]],W4986)</f>
        <v>Воздуховод прямой участок / Duct straight part</v>
      </c>
      <c r="X4987" s="21">
        <f>IF(Таблица1[[#This Row],[IDBOздухOBOдA/DuctIDNo.]]="",0,1)</f>
        <v>1</v>
      </c>
      <c r="Y4987" s="21"/>
      <c r="Z4987" s="21">
        <f>Таблица1[[#This Row],[Поставлено по отч 1 шт]]-Таблица1[[#This Row],[кол-во шт/Pcs]]</f>
        <v>0</v>
      </c>
      <c r="AA4987" s="21">
        <f>Таблица1[[#This Row],[∆]]*Таблица1[[#This Row],[Площ. одной детали/ Per part]]</f>
        <v>0</v>
      </c>
    </row>
    <row r="4988" spans="1:27">
      <c r="A4988" s="3" t="s">
        <v>9943</v>
      </c>
      <c r="D4988" s="1">
        <v>1000</v>
      </c>
      <c r="E4988" s="1">
        <v>1000</v>
      </c>
      <c r="F4988" s="1" t="s">
        <v>6</v>
      </c>
      <c r="G4988" s="2">
        <v>0.7</v>
      </c>
      <c r="H4988" s="1" t="s">
        <v>49</v>
      </c>
      <c r="I4988" s="1">
        <v>9.570382858376183</v>
      </c>
      <c r="J4988" s="1">
        <v>2</v>
      </c>
      <c r="K4988" s="1">
        <v>1.7089969389957471</v>
      </c>
      <c r="L4988" s="1">
        <v>3.4179938779914942</v>
      </c>
      <c r="M4988" s="1" t="s">
        <v>6</v>
      </c>
      <c r="N4988" s="1" t="s">
        <v>167</v>
      </c>
      <c r="O4988" s="3" t="s">
        <v>1188</v>
      </c>
      <c r="P4988" s="1" t="s">
        <v>13053</v>
      </c>
      <c r="Q4988" s="1" t="s">
        <v>0</v>
      </c>
      <c r="R49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88" s="1">
        <f>SUMIFS(Таблица2[площадь],Таблица2[ID BOздухOBOдA/ Duct ID No.],Таблица1[[#This Row],[IDBOздухOBOдA/DuctIDNo.]])</f>
        <v>3.42</v>
      </c>
      <c r="T4988" s="1">
        <f>SUMIFS(Таблица2[количество],Таблица2[ID BOздухOBOдA/ Duct ID No.],Таблица1[[#This Row],[IDBOздухOBOдA/DuctIDNo.]])</f>
        <v>2</v>
      </c>
      <c r="U4988" s="21" t="str">
        <f>IF(Таблица1[[#This Row],[Поставлено по отч 1 шт]]=Таблица1[[#This Row],[кол-во шт/Pcs]],"ок","!!!")</f>
        <v>ок</v>
      </c>
      <c r="V4988" s="21" t="str">
        <f>IFERROR(VLOOKUP(Таблица1[[#This Row],[IDBOздухOBOдA/DuctIDNo.]],Таблица2[ID BOздухOBOдA/ Duct ID No.],1,FALSE),"!!!")</f>
        <v>SGA3001/SA13/20.1</v>
      </c>
      <c r="W4988" s="21" t="str">
        <f>IF(Таблица1[[#This Row],[IDBOздухOBOдA/DuctIDNo.]]="",Таблица1[[#This Row],[Деталь/Part ]],W4987)</f>
        <v>Воздуховод прямой участок / Duct straight part</v>
      </c>
      <c r="X4988" s="21">
        <f>IF(Таблица1[[#This Row],[IDBOздухOBOдA/DuctIDNo.]]="",0,1)</f>
        <v>1</v>
      </c>
      <c r="Y4988" s="21"/>
      <c r="Z4988" s="21">
        <f>Таблица1[[#This Row],[Поставлено по отч 1 шт]]-Таблица1[[#This Row],[кол-во шт/Pcs]]</f>
        <v>0</v>
      </c>
      <c r="AA4988" s="21">
        <f>Таблица1[[#This Row],[∆]]*Таблица1[[#This Row],[Площ. одной детали/ Per part]]</f>
        <v>0</v>
      </c>
    </row>
    <row r="4989" spans="1:27">
      <c r="A4989" s="3" t="s">
        <v>6</v>
      </c>
      <c r="B4989" s="1" t="s">
        <v>171</v>
      </c>
      <c r="D4989" s="30" t="s">
        <v>6</v>
      </c>
      <c r="E4989" s="30" t="s">
        <v>6</v>
      </c>
      <c r="F4989" s="30" t="s">
        <v>6</v>
      </c>
      <c r="G4989" s="31" t="s">
        <v>6</v>
      </c>
      <c r="H4989" s="1" t="s">
        <v>6</v>
      </c>
      <c r="J4989" s="28" t="s">
        <v>6</v>
      </c>
      <c r="K4989" s="34" t="s">
        <v>6</v>
      </c>
      <c r="L4989" s="35" t="s">
        <v>6</v>
      </c>
      <c r="O4989" s="3" t="s">
        <v>17329</v>
      </c>
      <c r="R49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89" s="1">
        <f>SUMIFS(Таблица2[площадь],Таблица2[ID BOздухOBOдA/ Duct ID No.],Таблица1[[#This Row],[IDBOздухOBOдA/DuctIDNo.]])</f>
        <v>0</v>
      </c>
      <c r="T4989" s="1">
        <f>SUMIFS(Таблица2[количество],Таблица2[ID BOздухOBOдA/ Duct ID No.],Таблица1[[#This Row],[IDBOздухOBOдA/DuctIDNo.]])</f>
        <v>0</v>
      </c>
      <c r="U4989" s="21" t="str">
        <f>IF(Таблица1[[#This Row],[Поставлено по отч 1 шт]]=Таблица1[[#This Row],[кол-во шт/Pcs]],"ок","!!!")</f>
        <v>!!!</v>
      </c>
      <c r="V4989" s="21" t="str">
        <f>IFERROR(VLOOKUP(Таблица1[[#This Row],[IDBOздухOBOдA/DuctIDNo.]],Таблица2[ID BOздухOBOдA/ Duct ID No.],1,FALSE),"!!!")</f>
        <v>!!!</v>
      </c>
      <c r="W4989" s="21" t="str">
        <f>IF(Таблица1[[#This Row],[IDBOздухOBOдA/DuctIDNo.]]="",Таблица1[[#This Row],[Деталь/Part ]],W4988)</f>
        <v>Воздуховод прямой участок / Duct straight part</v>
      </c>
      <c r="X4989" s="21">
        <f>IF(Таблица1[[#This Row],[IDBOздухOBOдA/DuctIDNo.]]="",0,1)</f>
        <v>1</v>
      </c>
      <c r="Y4989" s="21"/>
      <c r="Z4989" s="21" t="e">
        <f>Таблица1[[#This Row],[Поставлено по отч 1 шт]]-Таблица1[[#This Row],[кол-во шт/Pcs]]</f>
        <v>#VALUE!</v>
      </c>
      <c r="AA4989" s="21" t="e">
        <f>Таблица1[[#This Row],[∆]]*Таблица1[[#This Row],[Площ. одной детали/ Per part]]</f>
        <v>#VALUE!</v>
      </c>
    </row>
    <row r="4990" spans="1:27">
      <c r="A4990" s="3" t="s">
        <v>9954</v>
      </c>
      <c r="D4990" s="1">
        <v>1600</v>
      </c>
      <c r="E4990" s="1">
        <v>1100</v>
      </c>
      <c r="F4990" s="1" t="s">
        <v>6</v>
      </c>
      <c r="G4990" s="2">
        <v>0.9</v>
      </c>
      <c r="H4990" s="1" t="s">
        <v>49</v>
      </c>
      <c r="I4990" s="1">
        <v>32.134060479954577</v>
      </c>
      <c r="J4990" s="1">
        <v>2</v>
      </c>
      <c r="K4990" s="1">
        <v>4.4630639555492468</v>
      </c>
      <c r="L4990" s="1">
        <v>8.9261279110984937</v>
      </c>
      <c r="M4990" s="1" t="s">
        <v>6</v>
      </c>
      <c r="N4990" s="1" t="s">
        <v>9148</v>
      </c>
      <c r="O4990" s="3" t="s">
        <v>1189</v>
      </c>
      <c r="P4990" s="1" t="s">
        <v>13053</v>
      </c>
      <c r="Q4990" s="1" t="s">
        <v>0</v>
      </c>
      <c r="R49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90" s="1">
        <f>SUMIFS(Таблица2[площадь],Таблица2[ID BOздухOBOдA/ Duct ID No.],Таблица1[[#This Row],[IDBOздухOBOдA/DuctIDNo.]])</f>
        <v>8.92</v>
      </c>
      <c r="T4990" s="1">
        <f>SUMIFS(Таблица2[количество],Таблица2[ID BOздухOBOдA/ Duct ID No.],Таблица1[[#This Row],[IDBOздухOBOдA/DuctIDNo.]])</f>
        <v>2</v>
      </c>
      <c r="U4990" s="21" t="str">
        <f>IF(Таблица1[[#This Row],[Поставлено по отч 1 шт]]=Таблица1[[#This Row],[кол-во шт/Pcs]],"ок","!!!")</f>
        <v>ок</v>
      </c>
      <c r="V4990" s="21" t="str">
        <f>IFERROR(VLOOKUP(Таблица1[[#This Row],[IDBOздухOBOдA/DuctIDNo.]],Таблица2[ID BOздухOBOдA/ Duct ID No.],1,FALSE),"!!!")</f>
        <v>SGA3001/SA13/21.1</v>
      </c>
      <c r="W4990" s="21" t="str">
        <f>IF(Таблица1[[#This Row],[IDBOздухOBOдA/DuctIDNo.]]="",Таблица1[[#This Row],[Деталь/Part ]],W4989)</f>
        <v>Воздуховод прямой участок / Duct straight part</v>
      </c>
      <c r="X4990" s="21">
        <f>IF(Таблица1[[#This Row],[IDBOздухOBOдA/DuctIDNo.]]="",0,1)</f>
        <v>1</v>
      </c>
      <c r="Y4990" s="21"/>
      <c r="Z4990" s="21">
        <f>Таблица1[[#This Row],[Поставлено по отч 1 шт]]-Таблица1[[#This Row],[кол-во шт/Pcs]]</f>
        <v>0</v>
      </c>
      <c r="AA4990" s="21">
        <f>Таблица1[[#This Row],[∆]]*Таблица1[[#This Row],[Площ. одной детали/ Per part]]</f>
        <v>0</v>
      </c>
    </row>
    <row r="4991" spans="1:27">
      <c r="A4991" s="3" t="s">
        <v>9947</v>
      </c>
      <c r="D4991" s="1">
        <v>2800</v>
      </c>
      <c r="E4991" s="1">
        <v>2000</v>
      </c>
      <c r="F4991" s="1" t="s">
        <v>6</v>
      </c>
      <c r="G4991" s="2">
        <v>2</v>
      </c>
      <c r="H4991" s="1" t="s">
        <v>57</v>
      </c>
      <c r="I4991" s="1">
        <v>199.33166093782216</v>
      </c>
      <c r="J4991" s="1">
        <v>4</v>
      </c>
      <c r="K4991" s="1">
        <v>12.458228808613885</v>
      </c>
      <c r="L4991" s="1">
        <v>49.832915234455541</v>
      </c>
      <c r="M4991" s="1" t="s">
        <v>9009</v>
      </c>
      <c r="N4991" s="1" t="s">
        <v>12993</v>
      </c>
      <c r="O4991" s="3" t="s">
        <v>1190</v>
      </c>
      <c r="P4991" s="1" t="s">
        <v>13053</v>
      </c>
      <c r="Q4991" s="1" t="s">
        <v>0</v>
      </c>
      <c r="R49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91" s="1">
        <f>SUMIFS(Таблица2[площадь],Таблица2[ID BOздухOBOдA/ Duct ID No.],Таблица1[[#This Row],[IDBOздухOBOдA/DuctIDNo.]])</f>
        <v>49.84</v>
      </c>
      <c r="T4991" s="1">
        <f>SUMIFS(Таблица2[количество],Таблица2[ID BOздухOBOдA/ Duct ID No.],Таблица1[[#This Row],[IDBOздухOBOдA/DuctIDNo.]])</f>
        <v>4</v>
      </c>
      <c r="U4991" s="21" t="str">
        <f>IF(Таблица1[[#This Row],[Поставлено по отч 1 шт]]=Таблица1[[#This Row],[кол-во шт/Pcs]],"ок","!!!")</f>
        <v>ок</v>
      </c>
      <c r="V4991" s="21" t="str">
        <f>IFERROR(VLOOKUP(Таблица1[[#This Row],[IDBOздухOBOдA/DuctIDNo.]],Таблица2[ID BOздухOBOдA/ Duct ID No.],1,FALSE),"!!!")</f>
        <v>SGA3001/SA13/21.2</v>
      </c>
      <c r="W4991" s="21" t="str">
        <f>IF(Таблица1[[#This Row],[IDBOздухOBOдA/DuctIDNo.]]="",Таблица1[[#This Row],[Деталь/Part ]],W4990)</f>
        <v>Воздуховод прямой участок / Duct straight part</v>
      </c>
      <c r="X4991" s="21">
        <f>IF(Таблица1[[#This Row],[IDBOздухOBOдA/DuctIDNo.]]="",0,1)</f>
        <v>1</v>
      </c>
      <c r="Y4991" s="21"/>
      <c r="Z4991" s="21">
        <f>Таблица1[[#This Row],[Поставлено по отч 1 шт]]-Таблица1[[#This Row],[кол-во шт/Pcs]]</f>
        <v>0</v>
      </c>
      <c r="AA4991" s="21">
        <f>Таблица1[[#This Row],[∆]]*Таблица1[[#This Row],[Площ. одной детали/ Per part]]</f>
        <v>0</v>
      </c>
    </row>
    <row r="4992" spans="1:27">
      <c r="A4992" s="3" t="s">
        <v>9949</v>
      </c>
      <c r="D4992" s="1">
        <v>1000</v>
      </c>
      <c r="E4992" s="1">
        <v>2000</v>
      </c>
      <c r="F4992" s="1" t="s">
        <v>6</v>
      </c>
      <c r="G4992" s="2">
        <v>0.9</v>
      </c>
      <c r="H4992" s="1" t="s">
        <v>49</v>
      </c>
      <c r="I4992" s="1">
        <v>25.525750411731103</v>
      </c>
      <c r="J4992" s="1">
        <v>2</v>
      </c>
      <c r="K4992" s="1">
        <v>3.5452431127404309</v>
      </c>
      <c r="L4992" s="1">
        <v>7.0904862254808618</v>
      </c>
      <c r="M4992" s="1" t="s">
        <v>6</v>
      </c>
      <c r="N4992" s="1" t="s">
        <v>9148</v>
      </c>
      <c r="O4992" s="3" t="s">
        <v>1191</v>
      </c>
      <c r="P4992" s="1" t="s">
        <v>13053</v>
      </c>
      <c r="Q4992" s="1" t="s">
        <v>0</v>
      </c>
      <c r="R49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92" s="1">
        <f>SUMIFS(Таблица2[площадь],Таблица2[ID BOздухOBOдA/ Duct ID No.],Таблица1[[#This Row],[IDBOздухOBOдA/DuctIDNo.]])</f>
        <v>7.1</v>
      </c>
      <c r="T4992" s="1">
        <f>SUMIFS(Таблица2[количество],Таблица2[ID BOздухOBOдA/ Duct ID No.],Таблица1[[#This Row],[IDBOздухOBOдA/DuctIDNo.]])</f>
        <v>2</v>
      </c>
      <c r="U4992" s="21" t="str">
        <f>IF(Таблица1[[#This Row],[Поставлено по отч 1 шт]]=Таблица1[[#This Row],[кол-во шт/Pcs]],"ок","!!!")</f>
        <v>ок</v>
      </c>
      <c r="V4992" s="21" t="str">
        <f>IFERROR(VLOOKUP(Таблица1[[#This Row],[IDBOздухOBOдA/DuctIDNo.]],Таблица2[ID BOздухOBOдA/ Duct ID No.],1,FALSE),"!!!")</f>
        <v>SGA3001/SA13/21.3</v>
      </c>
      <c r="W4992" s="21" t="str">
        <f>IF(Таблица1[[#This Row],[IDBOздухOBOдA/DuctIDNo.]]="",Таблица1[[#This Row],[Деталь/Part ]],W4991)</f>
        <v>Воздуховод прямой участок / Duct straight part</v>
      </c>
      <c r="X4992" s="21">
        <f>IF(Таблица1[[#This Row],[IDBOздухOBOдA/DuctIDNo.]]="",0,1)</f>
        <v>1</v>
      </c>
      <c r="Y4992" s="21"/>
      <c r="Z4992" s="21">
        <f>Таблица1[[#This Row],[Поставлено по отч 1 шт]]-Таблица1[[#This Row],[кол-во шт/Pcs]]</f>
        <v>0</v>
      </c>
      <c r="AA4992" s="21">
        <f>Таблица1[[#This Row],[∆]]*Таблица1[[#This Row],[Площ. одной детали/ Per part]]</f>
        <v>0</v>
      </c>
    </row>
    <row r="4993" spans="1:27">
      <c r="A4993" s="3" t="s">
        <v>11331</v>
      </c>
      <c r="D4993" s="1">
        <v>800</v>
      </c>
      <c r="E4993" s="1">
        <v>1400</v>
      </c>
      <c r="F4993" s="1" t="s">
        <v>6</v>
      </c>
      <c r="G4993" s="2">
        <v>0.9</v>
      </c>
      <c r="H4993" s="1" t="s">
        <v>49</v>
      </c>
      <c r="I4993" s="1">
        <v>16.230742313983178</v>
      </c>
      <c r="J4993" s="1">
        <v>2</v>
      </c>
      <c r="K4993" s="1">
        <v>2.2542697658309967</v>
      </c>
      <c r="L4993" s="1">
        <v>4.5085395316619934</v>
      </c>
      <c r="M4993" s="1" t="s">
        <v>6</v>
      </c>
      <c r="N4993" s="1" t="s">
        <v>461</v>
      </c>
      <c r="O4993" s="3" t="s">
        <v>1192</v>
      </c>
      <c r="P4993" s="1" t="s">
        <v>13053</v>
      </c>
      <c r="Q4993" s="1" t="s">
        <v>0</v>
      </c>
      <c r="R49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93" s="1">
        <f>SUMIFS(Таблица2[площадь],Таблица2[ID BOздухOBOдA/ Duct ID No.],Таблица1[[#This Row],[IDBOздухOBOдA/DuctIDNo.]])</f>
        <v>4.5</v>
      </c>
      <c r="T4993" s="1">
        <f>SUMIFS(Таблица2[количество],Таблица2[ID BOздухOBOдA/ Duct ID No.],Таблица1[[#This Row],[IDBOздухOBOдA/DuctIDNo.]])</f>
        <v>2</v>
      </c>
      <c r="U4993" s="21" t="str">
        <f>IF(Таблица1[[#This Row],[Поставлено по отч 1 шт]]=Таблица1[[#This Row],[кол-во шт/Pcs]],"ок","!!!")</f>
        <v>ок</v>
      </c>
      <c r="V4993" s="21" t="str">
        <f>IFERROR(VLOOKUP(Таблица1[[#This Row],[IDBOздухOBOдA/DuctIDNo.]],Таблица2[ID BOздухOBOдA/ Duct ID No.],1,FALSE),"!!!")</f>
        <v>SGA3001/SA13/21.4</v>
      </c>
      <c r="W4993" s="21" t="str">
        <f>IF(Таблица1[[#This Row],[IDBOздухOBOдA/DuctIDNo.]]="",Таблица1[[#This Row],[Деталь/Part ]],W4992)</f>
        <v>Воздуховод прямой участок / Duct straight part</v>
      </c>
      <c r="X4993" s="21">
        <f>IF(Таблица1[[#This Row],[IDBOздухOBOдA/DuctIDNo.]]="",0,1)</f>
        <v>1</v>
      </c>
      <c r="Y4993" s="21"/>
      <c r="Z4993" s="21">
        <f>Таблица1[[#This Row],[Поставлено по отч 1 шт]]-Таблица1[[#This Row],[кол-во шт/Pcs]]</f>
        <v>0</v>
      </c>
      <c r="AA4993" s="21">
        <f>Таблица1[[#This Row],[∆]]*Таблица1[[#This Row],[Площ. одной детали/ Per part]]</f>
        <v>0</v>
      </c>
    </row>
    <row r="4994" spans="1:27">
      <c r="A4994" s="3" t="s">
        <v>11333</v>
      </c>
      <c r="D4994" s="1">
        <v>2000</v>
      </c>
      <c r="E4994" s="1">
        <v>2000</v>
      </c>
      <c r="F4994" s="1" t="s">
        <v>6</v>
      </c>
      <c r="G4994" s="2">
        <v>0.9</v>
      </c>
      <c r="H4994" s="1" t="s">
        <v>49</v>
      </c>
      <c r="I4994" s="1">
        <v>56.65380098815465</v>
      </c>
      <c r="J4994" s="1">
        <v>2</v>
      </c>
      <c r="K4994" s="1">
        <v>7.8685834705770343</v>
      </c>
      <c r="L4994" s="1">
        <v>15.737166941154069</v>
      </c>
      <c r="M4994" s="1" t="s">
        <v>6</v>
      </c>
      <c r="N4994" s="1" t="s">
        <v>9148</v>
      </c>
      <c r="O4994" s="3" t="s">
        <v>1193</v>
      </c>
      <c r="P4994" s="1" t="s">
        <v>13053</v>
      </c>
      <c r="Q4994" s="1" t="s">
        <v>0</v>
      </c>
      <c r="R49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94" s="1">
        <f>SUMIFS(Таблица2[площадь],Таблица2[ID BOздухOBOдA/ Duct ID No.],Таблица1[[#This Row],[IDBOздухOBOдA/DuctIDNo.]])</f>
        <v>15.74</v>
      </c>
      <c r="T4994" s="1">
        <f>SUMIFS(Таблица2[количество],Таблица2[ID BOздухOBOдA/ Duct ID No.],Таблица1[[#This Row],[IDBOздухOBOдA/DuctIDNo.]])</f>
        <v>2</v>
      </c>
      <c r="U4994" s="21" t="str">
        <f>IF(Таблица1[[#This Row],[Поставлено по отч 1 шт]]=Таблица1[[#This Row],[кол-во шт/Pcs]],"ок","!!!")</f>
        <v>ок</v>
      </c>
      <c r="V4994" s="21" t="str">
        <f>IFERROR(VLOOKUP(Таблица1[[#This Row],[IDBOздухOBOдA/DuctIDNo.]],Таблица2[ID BOздухOBOдA/ Duct ID No.],1,FALSE),"!!!")</f>
        <v>SGA3001/SA13/21.5</v>
      </c>
      <c r="W4994" s="21" t="str">
        <f>IF(Таблица1[[#This Row],[IDBOздухOBOдA/DuctIDNo.]]="",Таблица1[[#This Row],[Деталь/Part ]],W4993)</f>
        <v>Воздуховод прямой участок / Duct straight part</v>
      </c>
      <c r="X4994" s="21">
        <f>IF(Таблица1[[#This Row],[IDBOздухOBOдA/DuctIDNo.]]="",0,1)</f>
        <v>1</v>
      </c>
      <c r="Y4994" s="21"/>
      <c r="Z4994" s="21">
        <f>Таблица1[[#This Row],[Поставлено по отч 1 шт]]-Таблица1[[#This Row],[кол-во шт/Pcs]]</f>
        <v>0</v>
      </c>
      <c r="AA4994" s="21">
        <f>Таблица1[[#This Row],[∆]]*Таблица1[[#This Row],[Площ. одной детали/ Per part]]</f>
        <v>0</v>
      </c>
    </row>
    <row r="4995" spans="1:27">
      <c r="A4995" s="3" t="s">
        <v>11335</v>
      </c>
      <c r="D4995" s="1">
        <v>3000</v>
      </c>
      <c r="E4995" s="1">
        <v>1800</v>
      </c>
      <c r="F4995" s="1" t="s">
        <v>6</v>
      </c>
      <c r="G4995" s="2">
        <v>2</v>
      </c>
      <c r="H4995" s="1" t="s">
        <v>57</v>
      </c>
      <c r="I4995" s="1">
        <v>211.39537948397867</v>
      </c>
      <c r="J4995" s="1">
        <v>6</v>
      </c>
      <c r="K4995" s="1">
        <v>13.212211217748667</v>
      </c>
      <c r="L4995" s="1">
        <v>79.273267306492002</v>
      </c>
      <c r="M4995" s="1" t="s">
        <v>9009</v>
      </c>
      <c r="N4995" s="1" t="s">
        <v>12993</v>
      </c>
      <c r="O4995" s="3" t="s">
        <v>1194</v>
      </c>
      <c r="P4995" s="1" t="s">
        <v>13053</v>
      </c>
      <c r="Q4995" s="1" t="s">
        <v>0</v>
      </c>
      <c r="R49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95" s="1">
        <f>SUMIFS(Таблица2[площадь],Таблица2[ID BOздухOBOдA/ Duct ID No.],Таблица1[[#This Row],[IDBOздухOBOдA/DuctIDNo.]])</f>
        <v>79.260000000000019</v>
      </c>
      <c r="T4995" s="1">
        <f>SUMIFS(Таблица2[количество],Таблица2[ID BOздухOBOдA/ Duct ID No.],Таблица1[[#This Row],[IDBOздухOBOдA/DuctIDNo.]])</f>
        <v>6</v>
      </c>
      <c r="U4995" s="21" t="str">
        <f>IF(Таблица1[[#This Row],[Поставлено по отч 1 шт]]=Таблица1[[#This Row],[кол-во шт/Pcs]],"ок","!!!")</f>
        <v>ок</v>
      </c>
      <c r="V4995" s="21" t="str">
        <f>IFERROR(VLOOKUP(Таблица1[[#This Row],[IDBOздухOBOдA/DuctIDNo.]],Таблица2[ID BOздухOBOдA/ Duct ID No.],1,FALSE),"!!!")</f>
        <v>SGA3001/SA13/21.6</v>
      </c>
      <c r="W4995" s="21" t="str">
        <f>IF(Таблица1[[#This Row],[IDBOздухOBOдA/DuctIDNo.]]="",Таблица1[[#This Row],[Деталь/Part ]],W4994)</f>
        <v>Воздуховод прямой участок / Duct straight part</v>
      </c>
      <c r="X4995" s="21">
        <f>IF(Таблица1[[#This Row],[IDBOздухOBOдA/DuctIDNo.]]="",0,1)</f>
        <v>1</v>
      </c>
      <c r="Y4995" s="21"/>
      <c r="Z4995" s="21">
        <f>Таблица1[[#This Row],[Поставлено по отч 1 шт]]-Таблица1[[#This Row],[кол-во шт/Pcs]]</f>
        <v>0</v>
      </c>
      <c r="AA4995" s="21">
        <f>Таблица1[[#This Row],[∆]]*Таблица1[[#This Row],[Площ. одной детали/ Per part]]</f>
        <v>0</v>
      </c>
    </row>
    <row r="4996" spans="1:27">
      <c r="A4996" s="3" t="s">
        <v>6</v>
      </c>
      <c r="B4996" s="1" t="s">
        <v>12</v>
      </c>
      <c r="D4996" s="1" t="s">
        <v>6</v>
      </c>
      <c r="E4996" s="1" t="s">
        <v>6</v>
      </c>
      <c r="F4996" s="1" t="s">
        <v>6</v>
      </c>
      <c r="G4996" s="2" t="s">
        <v>6</v>
      </c>
      <c r="H4996" s="1" t="s">
        <v>6</v>
      </c>
      <c r="J4996" s="1" t="s">
        <v>6</v>
      </c>
      <c r="K4996" s="1" t="s">
        <v>6</v>
      </c>
      <c r="L4996" s="1" t="s">
        <v>6</v>
      </c>
      <c r="O4996" s="3"/>
      <c r="R49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96" s="1">
        <f>SUMIFS(Таблица2[площадь],Таблица2[ID BOздухOBOдA/ Duct ID No.],Таблица1[[#This Row],[IDBOздухOBOдA/DuctIDNo.]])</f>
        <v>0</v>
      </c>
      <c r="T4996" s="1">
        <f>SUMIFS(Таблица2[количество],Таблица2[ID BOздухOBOдA/ Duct ID No.],Таблица1[[#This Row],[IDBOздухOBOдA/DuctIDNo.]])</f>
        <v>0</v>
      </c>
      <c r="U4996" s="21" t="str">
        <f>IF(Таблица1[[#This Row],[Поставлено по отч 1 шт]]=Таблица1[[#This Row],[кол-во шт/Pcs]],"ок","!!!")</f>
        <v>!!!</v>
      </c>
      <c r="V4996" s="21" t="str">
        <f>IFERROR(VLOOKUP(Таблица1[[#This Row],[IDBOздухOBOдA/DuctIDNo.]],Таблица2[ID BOздухOBOдA/ Duct ID No.],1,FALSE),"!!!")</f>
        <v>!!!</v>
      </c>
      <c r="W4996" s="21" t="str">
        <f>IF(Таблица1[[#This Row],[IDBOздухOBOдA/DuctIDNo.]]="",Таблица1[[#This Row],[Деталь/Part ]],W4995)</f>
        <v>Отвод 90 / Bend 90</v>
      </c>
      <c r="X4996" s="21">
        <f>IF(Таблица1[[#This Row],[IDBOздухOBOдA/DuctIDNo.]]="",0,1)</f>
        <v>0</v>
      </c>
      <c r="Y4996" s="21"/>
      <c r="Z4996" s="21" t="e">
        <f>Таблица1[[#This Row],[Поставлено по отч 1 шт]]-Таблица1[[#This Row],[кол-во шт/Pcs]]</f>
        <v>#VALUE!</v>
      </c>
      <c r="AA4996" s="21" t="e">
        <f>Таблица1[[#This Row],[∆]]*Таблица1[[#This Row],[Площ. одной детали/ Per part]]</f>
        <v>#VALUE!</v>
      </c>
    </row>
    <row r="4997" spans="1:27">
      <c r="A4997" s="3" t="s">
        <v>10040</v>
      </c>
      <c r="D4997" s="30">
        <v>2000</v>
      </c>
      <c r="E4997" s="30">
        <v>1600</v>
      </c>
      <c r="F4997" s="30" t="s">
        <v>6</v>
      </c>
      <c r="G4997" s="31">
        <v>0.9</v>
      </c>
      <c r="H4997" s="1" t="s">
        <v>49</v>
      </c>
      <c r="I4997" s="1">
        <v>96.792842419712045</v>
      </c>
      <c r="J4997" s="28">
        <v>0</v>
      </c>
      <c r="K4997" s="34">
        <v>13.443450336071116</v>
      </c>
      <c r="L4997" s="35">
        <v>0</v>
      </c>
      <c r="M4997" s="1" t="s">
        <v>6</v>
      </c>
      <c r="N4997" s="1" t="s">
        <v>9148</v>
      </c>
      <c r="O4997" s="3" t="s">
        <v>1195</v>
      </c>
      <c r="P4997" s="1" t="s">
        <v>13053</v>
      </c>
      <c r="Q4997" s="1" t="s">
        <v>0</v>
      </c>
      <c r="R49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97" s="1">
        <f>SUMIFS(Таблица2[площадь],Таблица2[ID BOздухOBOдA/ Duct ID No.],Таблица1[[#This Row],[IDBOздухOBOдA/DuctIDNo.]])</f>
        <v>13.44</v>
      </c>
      <c r="T4997" s="1">
        <f>SUMIFS(Таблица2[количество],Таблица2[ID BOздухOBOдA/ Duct ID No.],Таблица1[[#This Row],[IDBOздухOBOдA/DuctIDNo.]])</f>
        <v>1</v>
      </c>
      <c r="U4997" s="21" t="str">
        <f>IF(Таблица1[[#This Row],[Поставлено по отч 1 шт]]=Таблица1[[#This Row],[кол-во шт/Pcs]],"ок","!!!")</f>
        <v>!!!</v>
      </c>
      <c r="V4997" s="21" t="str">
        <f>IFERROR(VLOOKUP(Таблица1[[#This Row],[IDBOздухOBOдA/DuctIDNo.]],Таблица2[ID BOздухOBOдA/ Duct ID No.],1,FALSE),"!!!")</f>
        <v>SGA3001/SA13/22.1</v>
      </c>
      <c r="W4997" s="21" t="str">
        <f>IF(Таблица1[[#This Row],[IDBOздухOBOдA/DuctIDNo.]]="",Таблица1[[#This Row],[Деталь/Part ]],W4996)</f>
        <v>Отвод 90 / Bend 90</v>
      </c>
      <c r="X4997" s="21">
        <f>IF(Таблица1[[#This Row],[IDBOздухOBOдA/DuctIDNo.]]="",0,1)</f>
        <v>1</v>
      </c>
      <c r="Y4997" s="21">
        <v>0</v>
      </c>
      <c r="Z4997" s="21">
        <f>Таблица1[[#This Row],[Поставлено по отч 1 шт]]-Таблица1[[#This Row],[кол-во шт/Pcs]]</f>
        <v>1</v>
      </c>
      <c r="AA4997" s="21">
        <f>Таблица1[[#This Row],[∆]]*Таблица1[[#This Row],[Площ. одной детали/ Per part]]</f>
        <v>13.443450336071116</v>
      </c>
    </row>
    <row r="4998" spans="1:27">
      <c r="A4998" s="3" t="s">
        <v>10240</v>
      </c>
      <c r="B4998" s="1" t="s">
        <v>13128</v>
      </c>
      <c r="D4998" s="1">
        <v>2000</v>
      </c>
      <c r="E4998" s="1">
        <v>1600</v>
      </c>
      <c r="F4998" s="1" t="s">
        <v>6</v>
      </c>
      <c r="G4998" s="2">
        <v>0.9</v>
      </c>
      <c r="H4998" s="1" t="s">
        <v>49</v>
      </c>
      <c r="I4998" s="1">
        <v>96.768000000000001</v>
      </c>
      <c r="J4998" s="1">
        <v>1</v>
      </c>
      <c r="K4998" s="1">
        <v>13.44</v>
      </c>
      <c r="L4998" s="1">
        <v>13.44</v>
      </c>
      <c r="M4998" s="1" t="s">
        <v>6</v>
      </c>
      <c r="N4998" s="1" t="s">
        <v>9148</v>
      </c>
      <c r="O4998" s="3" t="s">
        <v>13129</v>
      </c>
      <c r="P4998" s="1" t="s">
        <v>13053</v>
      </c>
      <c r="Q4998" s="1" t="s">
        <v>0</v>
      </c>
      <c r="R49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98" s="1">
        <f>SUMIFS(Таблица2[площадь],Таблица2[ID BOздухOBOдA/ Duct ID No.],Таблица1[[#This Row],[IDBOздухOBOдA/DuctIDNo.]])</f>
        <v>13.44</v>
      </c>
      <c r="T4998" s="1">
        <f>SUMIFS(Таблица2[количество],Таблица2[ID BOздухOBOдA/ Duct ID No.],Таблица1[[#This Row],[IDBOздухOBOдA/DuctIDNo.]])</f>
        <v>1</v>
      </c>
      <c r="U4998" s="21" t="str">
        <f>IF(Таблица1[[#This Row],[Поставлено по отч 1 шт]]=Таблица1[[#This Row],[кол-во шт/Pcs]],"ок","!!!")</f>
        <v>ок</v>
      </c>
      <c r="V4998" s="21" t="str">
        <f>IFERROR(VLOOKUP(Таблица1[[#This Row],[IDBOздухOBOдA/DuctIDNo.]],Таблица2[ID BOздухOBOдA/ Duct ID No.],1,FALSE),"!!!")</f>
        <v>SGA3001/SA13/22.1.1</v>
      </c>
      <c r="W4998" s="21" t="str">
        <f>IF(Таблица1[[#This Row],[IDBOздухOBOдA/DuctIDNo.]]="",Таблица1[[#This Row],[Деталь/Part ]],W4997)</f>
        <v>Отвод 90 / Bend 90</v>
      </c>
      <c r="X4998" s="21">
        <f>IF(Таблица1[[#This Row],[IDBOздухOBOдA/DuctIDNo.]]="",0,1)</f>
        <v>1</v>
      </c>
      <c r="Y4998" s="21"/>
      <c r="Z4998" s="21">
        <f>Таблица1[[#This Row],[Поставлено по отч 1 шт]]-Таблица1[[#This Row],[кол-во шт/Pcs]]</f>
        <v>0</v>
      </c>
      <c r="AA4998" s="21">
        <f>Таблица1[[#This Row],[∆]]*Таблица1[[#This Row],[Площ. одной детали/ Per part]]</f>
        <v>0</v>
      </c>
    </row>
    <row r="4999" spans="1:27">
      <c r="A4999" s="3" t="s">
        <v>10243</v>
      </c>
      <c r="D4999" s="1">
        <v>2000</v>
      </c>
      <c r="E4999" s="1">
        <v>2000</v>
      </c>
      <c r="F4999" s="1" t="s">
        <v>6</v>
      </c>
      <c r="G4999" s="2">
        <v>0.9</v>
      </c>
      <c r="H4999" s="1" t="s">
        <v>49</v>
      </c>
      <c r="I4999" s="1">
        <v>107.54760197630929</v>
      </c>
      <c r="J4999" s="1">
        <v>1</v>
      </c>
      <c r="K4999" s="1">
        <v>14.937166941154068</v>
      </c>
      <c r="L4999" s="1">
        <v>14.937166941154068</v>
      </c>
      <c r="M4999" s="1" t="s">
        <v>6</v>
      </c>
      <c r="N4999" s="1" t="s">
        <v>9148</v>
      </c>
      <c r="O4999" s="3" t="s">
        <v>1196</v>
      </c>
      <c r="P4999" s="1" t="s">
        <v>13053</v>
      </c>
      <c r="Q4999" s="1" t="s">
        <v>0</v>
      </c>
      <c r="R49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99" s="1">
        <f>SUMIFS(Таблица2[площадь],Таблица2[ID BOздухOBOдA/ Duct ID No.],Таблица1[[#This Row],[IDBOздухOBOдA/DuctIDNo.]])</f>
        <v>14.94</v>
      </c>
      <c r="T4999" s="1">
        <f>SUMIFS(Таблица2[количество],Таблица2[ID BOздухOBOдA/ Duct ID No.],Таблица1[[#This Row],[IDBOздухOBOдA/DuctIDNo.]])</f>
        <v>1</v>
      </c>
      <c r="U4999" s="21" t="str">
        <f>IF(Таблица1[[#This Row],[Поставлено по отч 1 шт]]=Таблица1[[#This Row],[кол-во шт/Pcs]],"ок","!!!")</f>
        <v>ок</v>
      </c>
      <c r="V4999" s="21" t="str">
        <f>IFERROR(VLOOKUP(Таблица1[[#This Row],[IDBOздухOBOдA/DuctIDNo.]],Таблица2[ID BOздухOBOдA/ Duct ID No.],1,FALSE),"!!!")</f>
        <v>SGA3001/SA13/22.2</v>
      </c>
      <c r="W4999" s="21" t="str">
        <f>IF(Таблица1[[#This Row],[IDBOздухOBOдA/DuctIDNo.]]="",Таблица1[[#This Row],[Деталь/Part ]],W4998)</f>
        <v>Отвод 90 / Bend 90</v>
      </c>
      <c r="X4999" s="21">
        <f>IF(Таблица1[[#This Row],[IDBOздухOBOдA/DuctIDNo.]]="",0,1)</f>
        <v>1</v>
      </c>
      <c r="Y4999" s="21"/>
      <c r="Z4999" s="21">
        <f>Таблица1[[#This Row],[Поставлено по отч 1 шт]]-Таблица1[[#This Row],[кол-во шт/Pcs]]</f>
        <v>0</v>
      </c>
      <c r="AA4999" s="21">
        <f>Таблица1[[#This Row],[∆]]*Таблица1[[#This Row],[Площ. одной детали/ Per part]]</f>
        <v>0</v>
      </c>
    </row>
    <row r="5000" spans="1:27">
      <c r="A5000" s="3" t="s">
        <v>10246</v>
      </c>
      <c r="B5000" s="1" t="s">
        <v>13130</v>
      </c>
      <c r="D5000" s="1">
        <v>2000</v>
      </c>
      <c r="E5000" s="1">
        <v>2000</v>
      </c>
      <c r="F5000" s="1" t="s">
        <v>6</v>
      </c>
      <c r="G5000" s="2">
        <v>0.9</v>
      </c>
      <c r="H5000" s="1" t="s">
        <v>49</v>
      </c>
      <c r="I5000" s="1">
        <v>107.568</v>
      </c>
      <c r="J5000" s="1">
        <v>0</v>
      </c>
      <c r="K5000" s="1">
        <v>14.94</v>
      </c>
      <c r="L5000" s="1">
        <v>0</v>
      </c>
      <c r="M5000" s="1" t="s">
        <v>6</v>
      </c>
      <c r="N5000" s="1" t="s">
        <v>9148</v>
      </c>
      <c r="O5000" s="3" t="s">
        <v>13131</v>
      </c>
      <c r="P5000" s="1" t="s">
        <v>13053</v>
      </c>
      <c r="Q5000" s="1" t="s">
        <v>0</v>
      </c>
      <c r="R50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00" s="1">
        <f>SUMIFS(Таблица2[площадь],Таблица2[ID BOздухOBOдA/ Duct ID No.],Таблица1[[#This Row],[IDBOздухOBOдA/DuctIDNo.]])</f>
        <v>0</v>
      </c>
      <c r="T5000" s="1">
        <f>SUMIFS(Таблица2[количество],Таблица2[ID BOздухOBOдA/ Duct ID No.],Таблица1[[#This Row],[IDBOздухOBOдA/DuctIDNo.]])</f>
        <v>0</v>
      </c>
      <c r="U5000" s="21" t="str">
        <f>IF(Таблица1[[#This Row],[Поставлено по отч 1 шт]]=Таблица1[[#This Row],[кол-во шт/Pcs]],"ок","!!!")</f>
        <v>ок</v>
      </c>
      <c r="V5000" s="21" t="str">
        <f>IFERROR(VLOOKUP(Таблица1[[#This Row],[IDBOздухOBOдA/DuctIDNo.]],Таблица2[ID BOздухOBOдA/ Duct ID No.],1,FALSE),"!!!")</f>
        <v>!!!</v>
      </c>
      <c r="W5000" s="21" t="str">
        <f>IF(Таблица1[[#This Row],[IDBOздухOBOдA/DuctIDNo.]]="",Таблица1[[#This Row],[Деталь/Part ]],W4999)</f>
        <v>Отвод 90 / Bend 90</v>
      </c>
      <c r="X5000" s="21">
        <f>IF(Таблица1[[#This Row],[IDBOздухOBOдA/DuctIDNo.]]="",0,1)</f>
        <v>1</v>
      </c>
      <c r="Y5000" s="21"/>
      <c r="Z5000" s="21">
        <f>Таблица1[[#This Row],[Поставлено по отч 1 шт]]-Таблица1[[#This Row],[кол-во шт/Pcs]]</f>
        <v>0</v>
      </c>
      <c r="AA5000" s="21">
        <f>Таблица1[[#This Row],[∆]]*Таблица1[[#This Row],[Площ. одной детали/ Per part]]</f>
        <v>0</v>
      </c>
    </row>
    <row r="5001" spans="1:27">
      <c r="A5001" s="3" t="s">
        <v>10252</v>
      </c>
      <c r="D5001" s="1">
        <v>1100</v>
      </c>
      <c r="E5001" s="1">
        <v>1600</v>
      </c>
      <c r="F5001" s="1" t="s">
        <v>6</v>
      </c>
      <c r="G5001" s="2">
        <v>0.9</v>
      </c>
      <c r="H5001" s="1" t="s">
        <v>49</v>
      </c>
      <c r="I5001" s="1">
        <v>45.111980325153162</v>
      </c>
      <c r="J5001" s="1">
        <v>1</v>
      </c>
      <c r="K5001" s="1">
        <v>6.2655528229379387</v>
      </c>
      <c r="L5001" s="1">
        <v>6.2655528229379387</v>
      </c>
      <c r="M5001" s="1" t="s">
        <v>6</v>
      </c>
      <c r="N5001" s="1" t="s">
        <v>9148</v>
      </c>
      <c r="O5001" s="3" t="s">
        <v>1197</v>
      </c>
      <c r="P5001" s="1" t="s">
        <v>13053</v>
      </c>
      <c r="Q5001" s="1" t="s">
        <v>0</v>
      </c>
      <c r="R50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01" s="1">
        <f>SUMIFS(Таблица2[площадь],Таблица2[ID BOздухOBOдA/ Duct ID No.],Таблица1[[#This Row],[IDBOздухOBOдA/DuctIDNo.]])</f>
        <v>6.27</v>
      </c>
      <c r="T5001" s="1">
        <f>SUMIFS(Таблица2[количество],Таблица2[ID BOздухOBOдA/ Duct ID No.],Таблица1[[#This Row],[IDBOздухOBOдA/DuctIDNo.]])</f>
        <v>1</v>
      </c>
      <c r="U5001" s="21" t="str">
        <f>IF(Таблица1[[#This Row],[Поставлено по отч 1 шт]]=Таблица1[[#This Row],[кол-во шт/Pcs]],"ок","!!!")</f>
        <v>ок</v>
      </c>
      <c r="V5001" s="21" t="str">
        <f>IFERROR(VLOOKUP(Таблица1[[#This Row],[IDBOздухOBOдA/DuctIDNo.]],Таблица2[ID BOздухOBOдA/ Duct ID No.],1,FALSE),"!!!")</f>
        <v>SGA3001/SA13/22.3</v>
      </c>
      <c r="W5001" s="21" t="str">
        <f>IF(Таблица1[[#This Row],[IDBOздухOBOдA/DuctIDNo.]]="",Таблица1[[#This Row],[Деталь/Part ]],W5000)</f>
        <v>Отвод 90 / Bend 90</v>
      </c>
      <c r="X5001" s="21">
        <f>IF(Таблица1[[#This Row],[IDBOздухOBOдA/DuctIDNo.]]="",0,1)</f>
        <v>1</v>
      </c>
      <c r="Y5001" s="21"/>
      <c r="Z5001" s="21">
        <f>Таблица1[[#This Row],[Поставлено по отч 1 шт]]-Таблица1[[#This Row],[кол-во шт/Pcs]]</f>
        <v>0</v>
      </c>
      <c r="AA5001" s="21">
        <f>Таблица1[[#This Row],[∆]]*Таблица1[[#This Row],[Площ. одной детали/ Per part]]</f>
        <v>0</v>
      </c>
    </row>
    <row r="5002" spans="1:27">
      <c r="A5002" s="3" t="s">
        <v>10272</v>
      </c>
      <c r="D5002" s="1">
        <v>1200</v>
      </c>
      <c r="E5002" s="1">
        <v>2000</v>
      </c>
      <c r="F5002" s="1" t="s">
        <v>6</v>
      </c>
      <c r="G5002" s="2">
        <v>2</v>
      </c>
      <c r="H5002" s="1" t="s">
        <v>57</v>
      </c>
      <c r="I5002" s="1">
        <v>126.85592502650564</v>
      </c>
      <c r="J5002" s="1">
        <v>1</v>
      </c>
      <c r="K5002" s="1">
        <v>7.9284953141566028</v>
      </c>
      <c r="L5002" s="1">
        <v>7.9284953141566028</v>
      </c>
      <c r="M5002" s="1" t="s">
        <v>9009</v>
      </c>
      <c r="N5002" s="1" t="s">
        <v>540</v>
      </c>
      <c r="O5002" s="3" t="s">
        <v>1198</v>
      </c>
      <c r="P5002" s="1" t="s">
        <v>13053</v>
      </c>
      <c r="Q5002" s="1" t="s">
        <v>0</v>
      </c>
      <c r="R50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02" s="1">
        <f>SUMIFS(Таблица2[площадь],Таблица2[ID BOздухOBOдA/ Duct ID No.],Таблица1[[#This Row],[IDBOздухOBOдA/DuctIDNo.]])</f>
        <v>7.93</v>
      </c>
      <c r="T5002" s="1">
        <f>SUMIFS(Таблица2[количество],Таблица2[ID BOздухOBOдA/ Duct ID No.],Таблица1[[#This Row],[IDBOздухOBOдA/DuctIDNo.]])</f>
        <v>1</v>
      </c>
      <c r="U5002" s="21" t="str">
        <f>IF(Таблица1[[#This Row],[Поставлено по отч 1 шт]]=Таблица1[[#This Row],[кол-во шт/Pcs]],"ок","!!!")</f>
        <v>ок</v>
      </c>
      <c r="V5002" s="21" t="str">
        <f>IFERROR(VLOOKUP(Таблица1[[#This Row],[IDBOздухOBOдA/DuctIDNo.]],Таблица2[ID BOздухOBOдA/ Duct ID No.],1,FALSE),"!!!")</f>
        <v>SGA3001/SA13/22.4</v>
      </c>
      <c r="W5002" s="21" t="str">
        <f>IF(Таблица1[[#This Row],[IDBOздухOBOдA/DuctIDNo.]]="",Таблица1[[#This Row],[Деталь/Part ]],W5001)</f>
        <v>Отвод 90 / Bend 90</v>
      </c>
      <c r="X5002" s="21">
        <f>IF(Таблица1[[#This Row],[IDBOздухOBOдA/DuctIDNo.]]="",0,1)</f>
        <v>1</v>
      </c>
      <c r="Y5002" s="21"/>
      <c r="Z5002" s="21">
        <f>Таблица1[[#This Row],[Поставлено по отч 1 шт]]-Таблица1[[#This Row],[кол-во шт/Pcs]]</f>
        <v>0</v>
      </c>
      <c r="AA5002" s="21">
        <f>Таблица1[[#This Row],[∆]]*Таблица1[[#This Row],[Площ. одной детали/ Per part]]</f>
        <v>0</v>
      </c>
    </row>
    <row r="5003" spans="1:27">
      <c r="A5003" s="3" t="s">
        <v>10258</v>
      </c>
      <c r="D5003" s="1">
        <v>2000</v>
      </c>
      <c r="E5003" s="1">
        <v>1000</v>
      </c>
      <c r="F5003" s="1" t="s">
        <v>6</v>
      </c>
      <c r="G5003" s="2">
        <v>0.9</v>
      </c>
      <c r="H5003" s="1" t="s">
        <v>49</v>
      </c>
      <c r="I5003" s="1">
        <v>80.660701482231971</v>
      </c>
      <c r="J5003" s="1">
        <v>1</v>
      </c>
      <c r="K5003" s="1">
        <v>11.202875205865551</v>
      </c>
      <c r="L5003" s="1">
        <v>11.202875205865551</v>
      </c>
      <c r="M5003" s="1" t="s">
        <v>6</v>
      </c>
      <c r="N5003" s="1" t="s">
        <v>9148</v>
      </c>
      <c r="O5003" s="3" t="s">
        <v>1199</v>
      </c>
      <c r="P5003" s="1" t="s">
        <v>13053</v>
      </c>
      <c r="Q5003" s="1" t="s">
        <v>0</v>
      </c>
      <c r="R50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03" s="1">
        <f>SUMIFS(Таблица2[площадь],Таблица2[ID BOздухOBOдA/ Duct ID No.],Таблица1[[#This Row],[IDBOздухOBOдA/DuctIDNo.]])</f>
        <v>11.2</v>
      </c>
      <c r="T5003" s="1">
        <f>SUMIFS(Таблица2[количество],Таблица2[ID BOздухOBOдA/ Duct ID No.],Таблица1[[#This Row],[IDBOздухOBOдA/DuctIDNo.]])</f>
        <v>1</v>
      </c>
      <c r="U5003" s="21" t="str">
        <f>IF(Таблица1[[#This Row],[Поставлено по отч 1 шт]]=Таблица1[[#This Row],[кол-во шт/Pcs]],"ок","!!!")</f>
        <v>ок</v>
      </c>
      <c r="V5003" s="21" t="str">
        <f>IFERROR(VLOOKUP(Таблица1[[#This Row],[IDBOздухOBOдA/DuctIDNo.]],Таблица2[ID BOздухOBOдA/ Duct ID No.],1,FALSE),"!!!")</f>
        <v>SGA3001/SA13/22.5</v>
      </c>
      <c r="W5003" s="21" t="str">
        <f>IF(Таблица1[[#This Row],[IDBOздухOBOдA/DuctIDNo.]]="",Таблица1[[#This Row],[Деталь/Part ]],W5002)</f>
        <v>Отвод 90 / Bend 90</v>
      </c>
      <c r="X5003" s="21">
        <f>IF(Таблица1[[#This Row],[IDBOздухOBOдA/DuctIDNo.]]="",0,1)</f>
        <v>1</v>
      </c>
      <c r="Y5003" s="21"/>
      <c r="Z5003" s="21">
        <f>Таблица1[[#This Row],[Поставлено по отч 1 шт]]-Таблица1[[#This Row],[кол-во шт/Pcs]]</f>
        <v>0</v>
      </c>
      <c r="AA5003" s="21">
        <f>Таблица1[[#This Row],[∆]]*Таблица1[[#This Row],[Площ. одной детали/ Per part]]</f>
        <v>0</v>
      </c>
    </row>
    <row r="5004" spans="1:27">
      <c r="A5004" s="3" t="s">
        <v>10281</v>
      </c>
      <c r="D5004" s="1">
        <v>1000</v>
      </c>
      <c r="E5004" s="1">
        <v>2700</v>
      </c>
      <c r="F5004" s="1" t="s">
        <v>6</v>
      </c>
      <c r="G5004" s="2">
        <v>2</v>
      </c>
      <c r="H5004" s="1" t="s">
        <v>57</v>
      </c>
      <c r="I5004" s="1">
        <v>128.07892983343834</v>
      </c>
      <c r="J5004" s="1">
        <v>4</v>
      </c>
      <c r="K5004" s="1">
        <v>8.0049331145898961</v>
      </c>
      <c r="L5004" s="1">
        <v>32.019732458359584</v>
      </c>
      <c r="M5004" s="1" t="s">
        <v>9009</v>
      </c>
      <c r="N5004" s="1" t="s">
        <v>12993</v>
      </c>
      <c r="O5004" s="3" t="s">
        <v>1200</v>
      </c>
      <c r="P5004" s="1" t="s">
        <v>13053</v>
      </c>
      <c r="Q5004" s="1" t="s">
        <v>0</v>
      </c>
      <c r="R50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04" s="1">
        <f>SUMIFS(Таблица2[площадь],Таблица2[ID BOздухOBOдA/ Duct ID No.],Таблица1[[#This Row],[IDBOздухOBOдA/DuctIDNo.]])</f>
        <v>32</v>
      </c>
      <c r="T5004" s="1">
        <f>SUMIFS(Таблица2[количество],Таблица2[ID BOздухOBOдA/ Duct ID No.],Таблица1[[#This Row],[IDBOздухOBOдA/DuctIDNo.]])</f>
        <v>4</v>
      </c>
      <c r="U5004" s="21" t="str">
        <f>IF(Таблица1[[#This Row],[Поставлено по отч 1 шт]]=Таблица1[[#This Row],[кол-во шт/Pcs]],"ок","!!!")</f>
        <v>ок</v>
      </c>
      <c r="V5004" s="21" t="str">
        <f>IFERROR(VLOOKUP(Таблица1[[#This Row],[IDBOздухOBOдA/DuctIDNo.]],Таблица2[ID BOздухOBOдA/ Duct ID No.],1,FALSE),"!!!")</f>
        <v>SGA3001/SA13/22.6</v>
      </c>
      <c r="W5004" s="21" t="str">
        <f>IF(Таблица1[[#This Row],[IDBOздухOBOдA/DuctIDNo.]]="",Таблица1[[#This Row],[Деталь/Part ]],W5003)</f>
        <v>Отвод 90 / Bend 90</v>
      </c>
      <c r="X5004" s="21">
        <f>IF(Таблица1[[#This Row],[IDBOздухOBOдA/DuctIDNo.]]="",0,1)</f>
        <v>1</v>
      </c>
      <c r="Y5004" s="21"/>
      <c r="Z5004" s="21">
        <f>Таблица1[[#This Row],[Поставлено по отч 1 шт]]-Таблица1[[#This Row],[кол-во шт/Pcs]]</f>
        <v>0</v>
      </c>
      <c r="AA5004" s="21">
        <f>Таблица1[[#This Row],[∆]]*Таблица1[[#This Row],[Площ. одной детали/ Per part]]</f>
        <v>0</v>
      </c>
    </row>
    <row r="5005" spans="1:27">
      <c r="A5005" s="3" t="s">
        <v>10267</v>
      </c>
      <c r="D5005" s="1">
        <v>1250</v>
      </c>
      <c r="E5005" s="1">
        <v>2700</v>
      </c>
      <c r="F5005" s="1" t="s">
        <v>6</v>
      </c>
      <c r="G5005" s="2">
        <v>2</v>
      </c>
      <c r="H5005" s="1" t="s">
        <v>57</v>
      </c>
      <c r="I5005" s="1">
        <v>161.55149373037779</v>
      </c>
      <c r="J5005" s="1">
        <v>1</v>
      </c>
      <c r="K5005" s="1">
        <v>10.096968358148612</v>
      </c>
      <c r="L5005" s="1">
        <v>10.096968358148612</v>
      </c>
      <c r="M5005" s="1" t="s">
        <v>9009</v>
      </c>
      <c r="N5005" s="1" t="s">
        <v>12993</v>
      </c>
      <c r="O5005" s="3" t="s">
        <v>1201</v>
      </c>
      <c r="P5005" s="1" t="s">
        <v>13053</v>
      </c>
      <c r="Q5005" s="1" t="s">
        <v>0</v>
      </c>
      <c r="R50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05" s="1">
        <f>SUMIFS(Таблица2[площадь],Таблица2[ID BOздухOBOдA/ Duct ID No.],Таблица1[[#This Row],[IDBOздухOBOдA/DuctIDNo.]])</f>
        <v>10.1</v>
      </c>
      <c r="T5005" s="1">
        <f>SUMIFS(Таблица2[количество],Таблица2[ID BOздухOBOдA/ Duct ID No.],Таблица1[[#This Row],[IDBOздухOBOдA/DuctIDNo.]])</f>
        <v>1</v>
      </c>
      <c r="U5005" s="21" t="str">
        <f>IF(Таблица1[[#This Row],[Поставлено по отч 1 шт]]=Таблица1[[#This Row],[кол-во шт/Pcs]],"ок","!!!")</f>
        <v>ок</v>
      </c>
      <c r="V5005" s="21" t="str">
        <f>IFERROR(VLOOKUP(Таблица1[[#This Row],[IDBOздухOBOдA/DuctIDNo.]],Таблица2[ID BOздухOBOдA/ Duct ID No.],1,FALSE),"!!!")</f>
        <v>SGA3001/SA13/22.7</v>
      </c>
      <c r="W5005" s="21" t="str">
        <f>IF(Таблица1[[#This Row],[IDBOздухOBOдA/DuctIDNo.]]="",Таблица1[[#This Row],[Деталь/Part ]],W5004)</f>
        <v>Отвод 90 / Bend 90</v>
      </c>
      <c r="X5005" s="21">
        <f>IF(Таблица1[[#This Row],[IDBOздухOBOдA/DuctIDNo.]]="",0,1)</f>
        <v>1</v>
      </c>
      <c r="Y5005" s="21"/>
      <c r="Z5005" s="21">
        <f>Таблица1[[#This Row],[Поставлено по отч 1 шт]]-Таблица1[[#This Row],[кол-во шт/Pcs]]</f>
        <v>0</v>
      </c>
      <c r="AA5005" s="21">
        <f>Таблица1[[#This Row],[∆]]*Таблица1[[#This Row],[Площ. одной детали/ Per part]]</f>
        <v>0</v>
      </c>
    </row>
    <row r="5006" spans="1:27">
      <c r="A5006" s="3" t="s">
        <v>11369</v>
      </c>
      <c r="D5006" s="1">
        <v>1000</v>
      </c>
      <c r="E5006" s="1">
        <v>1000</v>
      </c>
      <c r="F5006" s="1" t="s">
        <v>6</v>
      </c>
      <c r="G5006" s="2">
        <v>0.7</v>
      </c>
      <c r="H5006" s="1" t="s">
        <v>49</v>
      </c>
      <c r="I5006" s="1">
        <v>24.231148575128547</v>
      </c>
      <c r="J5006" s="1">
        <v>1</v>
      </c>
      <c r="K5006" s="1">
        <v>4.3269908169872409</v>
      </c>
      <c r="L5006" s="1">
        <v>4.3269908169872409</v>
      </c>
      <c r="M5006" s="1" t="s">
        <v>6</v>
      </c>
      <c r="N5006" s="1" t="s">
        <v>167</v>
      </c>
      <c r="O5006" s="3" t="s">
        <v>1202</v>
      </c>
      <c r="P5006" s="1" t="s">
        <v>13053</v>
      </c>
      <c r="Q5006" s="1" t="s">
        <v>0</v>
      </c>
      <c r="R50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06" s="1">
        <f>SUMIFS(Таблица2[площадь],Таблица2[ID BOздухOBOдA/ Duct ID No.],Таблица1[[#This Row],[IDBOздухOBOдA/DuctIDNo.]])</f>
        <v>4.33</v>
      </c>
      <c r="T5006" s="1">
        <f>SUMIFS(Таблица2[количество],Таблица2[ID BOздухOBOдA/ Duct ID No.],Таблица1[[#This Row],[IDBOздухOBOдA/DuctIDNo.]])</f>
        <v>1</v>
      </c>
      <c r="U5006" s="21" t="str">
        <f>IF(Таблица1[[#This Row],[Поставлено по отч 1 шт]]=Таблица1[[#This Row],[кол-во шт/Pcs]],"ок","!!!")</f>
        <v>ок</v>
      </c>
      <c r="V5006" s="21" t="str">
        <f>IFERROR(VLOOKUP(Таблица1[[#This Row],[IDBOздухOBOдA/DuctIDNo.]],Таблица2[ID BOздухOBOдA/ Duct ID No.],1,FALSE),"!!!")</f>
        <v>SGA3001/SA13/22.8</v>
      </c>
      <c r="W5006" s="21" t="str">
        <f>IF(Таблица1[[#This Row],[IDBOздухOBOдA/DuctIDNo.]]="",Таблица1[[#This Row],[Деталь/Part ]],W5005)</f>
        <v>Отвод 90 / Bend 90</v>
      </c>
      <c r="X5006" s="21">
        <f>IF(Таблица1[[#This Row],[IDBOздухOBOдA/DuctIDNo.]]="",0,1)</f>
        <v>1</v>
      </c>
      <c r="Y5006" s="21"/>
      <c r="Z5006" s="21">
        <f>Таблица1[[#This Row],[Поставлено по отч 1 шт]]-Таблица1[[#This Row],[кол-во шт/Pcs]]</f>
        <v>0</v>
      </c>
      <c r="AA5006" s="21">
        <f>Таблица1[[#This Row],[∆]]*Таблица1[[#This Row],[Площ. одной детали/ Per part]]</f>
        <v>0</v>
      </c>
    </row>
    <row r="5007" spans="1:27">
      <c r="A5007" s="3" t="s">
        <v>11371</v>
      </c>
      <c r="D5007" s="1">
        <v>1325</v>
      </c>
      <c r="E5007" s="1">
        <v>2980</v>
      </c>
      <c r="F5007" s="1" t="s">
        <v>6</v>
      </c>
      <c r="G5007" s="2">
        <v>2</v>
      </c>
      <c r="H5007" s="1" t="s">
        <v>57</v>
      </c>
      <c r="I5007" s="1">
        <v>184.18541832402468</v>
      </c>
      <c r="J5007" s="1">
        <v>1</v>
      </c>
      <c r="K5007" s="1">
        <v>11.511588645251543</v>
      </c>
      <c r="L5007" s="1">
        <v>11.511588645251543</v>
      </c>
      <c r="M5007" s="1" t="s">
        <v>9009</v>
      </c>
      <c r="N5007" s="1" t="s">
        <v>12993</v>
      </c>
      <c r="O5007" s="3" t="s">
        <v>1203</v>
      </c>
      <c r="P5007" s="1" t="s">
        <v>13053</v>
      </c>
      <c r="Q5007" s="1" t="s">
        <v>0</v>
      </c>
      <c r="R50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07" s="1">
        <f>SUMIFS(Таблица2[площадь],Таблица2[ID BOздухOBOдA/ Duct ID No.],Таблица1[[#This Row],[IDBOздухOBOдA/DuctIDNo.]])</f>
        <v>11.51</v>
      </c>
      <c r="T5007" s="1">
        <f>SUMIFS(Таблица2[количество],Таблица2[ID BOздухOBOдA/ Duct ID No.],Таблица1[[#This Row],[IDBOздухOBOдA/DuctIDNo.]])</f>
        <v>1</v>
      </c>
      <c r="U5007" s="21" t="str">
        <f>IF(Таблица1[[#This Row],[Поставлено по отч 1 шт]]=Таблица1[[#This Row],[кол-во шт/Pcs]],"ок","!!!")</f>
        <v>ок</v>
      </c>
      <c r="V5007" s="21" t="str">
        <f>IFERROR(VLOOKUP(Таблица1[[#This Row],[IDBOздухOBOдA/DuctIDNo.]],Таблица2[ID BOздухOBOдA/ Duct ID No.],1,FALSE),"!!!")</f>
        <v>SGA3001/SA13/22.9</v>
      </c>
      <c r="W5007" s="21" t="str">
        <f>IF(Таблица1[[#This Row],[IDBOздухOBOдA/DuctIDNo.]]="",Таблица1[[#This Row],[Деталь/Part ]],W5006)</f>
        <v>Отвод 90 / Bend 90</v>
      </c>
      <c r="X5007" s="21">
        <f>IF(Таблица1[[#This Row],[IDBOздухOBOдA/DuctIDNo.]]="",0,1)</f>
        <v>1</v>
      </c>
      <c r="Y5007" s="21"/>
      <c r="Z5007" s="21">
        <f>Таблица1[[#This Row],[Поставлено по отч 1 шт]]-Таблица1[[#This Row],[кол-во шт/Pcs]]</f>
        <v>0</v>
      </c>
      <c r="AA5007" s="21">
        <f>Таблица1[[#This Row],[∆]]*Таблица1[[#This Row],[Площ. одной детали/ Per part]]</f>
        <v>0</v>
      </c>
    </row>
    <row r="5008" spans="1:27">
      <c r="A5008" s="3" t="s">
        <v>11373</v>
      </c>
      <c r="D5008" s="1">
        <v>1400</v>
      </c>
      <c r="E5008" s="1">
        <v>800</v>
      </c>
      <c r="F5008" s="1" t="s">
        <v>6</v>
      </c>
      <c r="G5008" s="2">
        <v>0.9</v>
      </c>
      <c r="H5008" s="1" t="s">
        <v>49</v>
      </c>
      <c r="I5008" s="1">
        <v>44.207999999999998</v>
      </c>
      <c r="J5008" s="1">
        <v>1</v>
      </c>
      <c r="K5008" s="1">
        <v>6.14</v>
      </c>
      <c r="L5008" s="1">
        <v>6.14</v>
      </c>
      <c r="M5008" s="1" t="s">
        <v>6</v>
      </c>
      <c r="N5008" s="1" t="s">
        <v>461</v>
      </c>
      <c r="O5008" s="3" t="s">
        <v>13132</v>
      </c>
      <c r="P5008" s="1" t="s">
        <v>13053</v>
      </c>
      <c r="Q5008" s="1" t="s">
        <v>0</v>
      </c>
      <c r="R50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08" s="1">
        <f>SUMIFS(Таблица2[площадь],Таблица2[ID BOздухOBOдA/ Duct ID No.],Таблица1[[#This Row],[IDBOздухOBOдA/DuctIDNo.]])</f>
        <v>6.14</v>
      </c>
      <c r="T5008" s="1">
        <f>SUMIFS(Таблица2[количество],Таблица2[ID BOздухOBOдA/ Duct ID No.],Таблица1[[#This Row],[IDBOздухOBOдA/DuctIDNo.]])</f>
        <v>1</v>
      </c>
      <c r="U5008" s="21" t="str">
        <f>IF(Таблица1[[#This Row],[Поставлено по отч 1 шт]]=Таблица1[[#This Row],[кол-во шт/Pcs]],"ок","!!!")</f>
        <v>ок</v>
      </c>
      <c r="V5008" s="21" t="str">
        <f>IFERROR(VLOOKUP(Таблица1[[#This Row],[IDBOздухOBOдA/DuctIDNo.]],Таблица2[ID BOздухOBOдA/ Duct ID No.],1,FALSE),"!!!")</f>
        <v>SGA3001/SA13/22.10</v>
      </c>
      <c r="W5008" s="21" t="str">
        <f>IF(Таблица1[[#This Row],[IDBOздухOBOдA/DuctIDNo.]]="",Таблица1[[#This Row],[Деталь/Part ]],W5007)</f>
        <v>Отвод 90 / Bend 90</v>
      </c>
      <c r="X5008" s="21">
        <f>IF(Таблица1[[#This Row],[IDBOздухOBOдA/DuctIDNo.]]="",0,1)</f>
        <v>1</v>
      </c>
      <c r="Y5008" s="21"/>
      <c r="Z5008" s="21">
        <f>Таблица1[[#This Row],[Поставлено по отч 1 шт]]-Таблица1[[#This Row],[кол-во шт/Pcs]]</f>
        <v>0</v>
      </c>
      <c r="AA5008" s="21">
        <f>Таблица1[[#This Row],[∆]]*Таблица1[[#This Row],[Площ. одной детали/ Per part]]</f>
        <v>0</v>
      </c>
    </row>
    <row r="5009" spans="1:27">
      <c r="A5009" s="3" t="s">
        <v>6</v>
      </c>
      <c r="B5009" s="1" t="s">
        <v>8844</v>
      </c>
      <c r="D5009" s="1" t="s">
        <v>6</v>
      </c>
      <c r="E5009" s="1" t="s">
        <v>6</v>
      </c>
      <c r="F5009" s="1" t="s">
        <v>6</v>
      </c>
      <c r="G5009" s="2" t="s">
        <v>6</v>
      </c>
      <c r="H5009" s="1" t="s">
        <v>6</v>
      </c>
      <c r="J5009" s="1" t="s">
        <v>6</v>
      </c>
      <c r="K5009" s="1" t="s">
        <v>6</v>
      </c>
      <c r="L5009" s="1" t="s">
        <v>6</v>
      </c>
      <c r="O5009" s="3"/>
      <c r="R50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09" s="1">
        <f>SUMIFS(Таблица2[площадь],Таблица2[ID BOздухOBOдA/ Duct ID No.],Таблица1[[#This Row],[IDBOздухOBOдA/DuctIDNo.]])</f>
        <v>0</v>
      </c>
      <c r="T5009" s="1">
        <f>SUMIFS(Таблица2[количество],Таблица2[ID BOздухOBOдA/ Duct ID No.],Таблица1[[#This Row],[IDBOздухOBOдA/DuctIDNo.]])</f>
        <v>0</v>
      </c>
      <c r="U5009" s="21" t="str">
        <f>IF(Таблица1[[#This Row],[Поставлено по отч 1 шт]]=Таблица1[[#This Row],[кол-во шт/Pcs]],"ок","!!!")</f>
        <v>!!!</v>
      </c>
      <c r="V5009" s="21" t="str">
        <f>IFERROR(VLOOKUP(Таблица1[[#This Row],[IDBOздухOBOдA/DuctIDNo.]],Таблица2[ID BOздухOBOдA/ Duct ID No.],1,FALSE),"!!!")</f>
        <v>!!!</v>
      </c>
      <c r="W5009" s="21" t="str">
        <f>IF(Таблица1[[#This Row],[IDBOздухOBOдA/DuctIDNo.]]="",Таблица1[[#This Row],[Деталь/Part ]],W5008)</f>
        <v>Переход / Reduction</v>
      </c>
      <c r="X5009" s="21">
        <f>IF(Таблица1[[#This Row],[IDBOздухOBOдA/DuctIDNo.]]="",0,1)</f>
        <v>0</v>
      </c>
      <c r="Y5009" s="21"/>
      <c r="Z5009" s="21" t="e">
        <f>Таблица1[[#This Row],[Поставлено по отч 1 шт]]-Таблица1[[#This Row],[кол-во шт/Pcs]]</f>
        <v>#VALUE!</v>
      </c>
      <c r="AA5009" s="21" t="e">
        <f>Таблица1[[#This Row],[∆]]*Таблица1[[#This Row],[Площ. одной детали/ Per part]]</f>
        <v>#VALUE!</v>
      </c>
    </row>
    <row r="5010" spans="1:27">
      <c r="A5010" s="3" t="s">
        <v>11382</v>
      </c>
      <c r="B5010" s="1" t="s">
        <v>13133</v>
      </c>
      <c r="D5010" s="1"/>
      <c r="E5010" s="1"/>
      <c r="F5010" s="1">
        <v>500</v>
      </c>
      <c r="G5010" s="2">
        <v>2</v>
      </c>
      <c r="H5010" s="1" t="s">
        <v>57</v>
      </c>
      <c r="I5010" s="1">
        <v>79.846771287186428</v>
      </c>
      <c r="J5010" s="1">
        <v>1</v>
      </c>
      <c r="K5010" s="1">
        <v>4.9904232054491517</v>
      </c>
      <c r="L5010" s="1">
        <v>4.9904232054491517</v>
      </c>
      <c r="M5010" s="1" t="s">
        <v>9009</v>
      </c>
      <c r="N5010" s="1" t="s">
        <v>540</v>
      </c>
      <c r="O5010" s="3" t="s">
        <v>1204</v>
      </c>
      <c r="P5010" s="1" t="s">
        <v>13053</v>
      </c>
      <c r="Q5010" s="1" t="s">
        <v>0</v>
      </c>
      <c r="R50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10" s="1">
        <f>SUMIFS(Таблица2[площадь],Таблица2[ID BOздухOBOдA/ Duct ID No.],Таблица1[[#This Row],[IDBOздухOBOдA/DuctIDNo.]])</f>
        <v>4.99</v>
      </c>
      <c r="T5010" s="1">
        <f>SUMIFS(Таблица2[количество],Таблица2[ID BOздухOBOдA/ Duct ID No.],Таблица1[[#This Row],[IDBOздухOBOдA/DuctIDNo.]])</f>
        <v>1</v>
      </c>
      <c r="U5010" s="21" t="str">
        <f>IF(Таблица1[[#This Row],[Поставлено по отч 1 шт]]=Таблица1[[#This Row],[кол-во шт/Pcs]],"ок","!!!")</f>
        <v>ок</v>
      </c>
      <c r="V5010" s="21" t="str">
        <f>IFERROR(VLOOKUP(Таблица1[[#This Row],[IDBOздухOBOдA/DuctIDNo.]],Таблица2[ID BOздухOBOдA/ Duct ID No.],1,FALSE),"!!!")</f>
        <v>SGA3001/SA13/23.2</v>
      </c>
      <c r="W5010" s="21" t="str">
        <f>IF(Таблица1[[#This Row],[IDBOздухOBOдA/DuctIDNo.]]="",Таблица1[[#This Row],[Деталь/Part ]],W5009)</f>
        <v>Переход / Reduction</v>
      </c>
      <c r="X5010" s="21">
        <f>IF(Таблица1[[#This Row],[IDBOздухOBOдA/DuctIDNo.]]="",0,1)</f>
        <v>1</v>
      </c>
      <c r="Y5010" s="21"/>
      <c r="Z5010" s="21">
        <f>Таблица1[[#This Row],[Поставлено по отч 1 шт]]-Таблица1[[#This Row],[кол-во шт/Pcs]]</f>
        <v>0</v>
      </c>
      <c r="AA5010" s="21">
        <f>Таблица1[[#This Row],[∆]]*Таблица1[[#This Row],[Площ. одной детали/ Per part]]</f>
        <v>0</v>
      </c>
    </row>
    <row r="5011" spans="1:27">
      <c r="A5011" s="3" t="s">
        <v>11383</v>
      </c>
      <c r="B5011" s="1" t="s">
        <v>13134</v>
      </c>
      <c r="D5011" s="1"/>
      <c r="E5011" s="1"/>
      <c r="F5011" s="1">
        <v>500</v>
      </c>
      <c r="G5011" s="2">
        <v>2</v>
      </c>
      <c r="H5011" s="1" t="s">
        <v>57</v>
      </c>
      <c r="I5011" s="1">
        <v>95.294741907851161</v>
      </c>
      <c r="J5011" s="1">
        <v>3</v>
      </c>
      <c r="K5011" s="1">
        <v>5.9559213692406976</v>
      </c>
      <c r="L5011" s="1">
        <v>17.867764107722092</v>
      </c>
      <c r="M5011" s="1" t="s">
        <v>9009</v>
      </c>
      <c r="N5011" s="1" t="s">
        <v>540</v>
      </c>
      <c r="O5011" s="3" t="s">
        <v>1205</v>
      </c>
      <c r="P5011" s="1" t="s">
        <v>13053</v>
      </c>
      <c r="Q5011" s="1" t="s">
        <v>0</v>
      </c>
      <c r="R50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11" s="1">
        <f>SUMIFS(Таблица2[площадь],Таблица2[ID BOздухOBOдA/ Duct ID No.],Таблица1[[#This Row],[IDBOздухOBOдA/DuctIDNo.]])</f>
        <v>17.88</v>
      </c>
      <c r="T5011" s="1">
        <f>SUMIFS(Таблица2[количество],Таблица2[ID BOздухOBOдA/ Duct ID No.],Таблица1[[#This Row],[IDBOздухOBOдA/DuctIDNo.]])</f>
        <v>3</v>
      </c>
      <c r="U5011" s="21" t="str">
        <f>IF(Таблица1[[#This Row],[Поставлено по отч 1 шт]]=Таблица1[[#This Row],[кол-во шт/Pcs]],"ок","!!!")</f>
        <v>ок</v>
      </c>
      <c r="V5011" s="21" t="str">
        <f>IFERROR(VLOOKUP(Таблица1[[#This Row],[IDBOздухOBOдA/DuctIDNo.]],Таблица2[ID BOздухOBOдA/ Duct ID No.],1,FALSE),"!!!")</f>
        <v>SGA3001/SA13/23.3</v>
      </c>
      <c r="W5011" s="21" t="str">
        <f>IF(Таблица1[[#This Row],[IDBOздухOBOдA/DuctIDNo.]]="",Таблица1[[#This Row],[Деталь/Part ]],W5010)</f>
        <v>Переход / Reduction</v>
      </c>
      <c r="X5011" s="21">
        <f>IF(Таблица1[[#This Row],[IDBOздухOBOдA/DuctIDNo.]]="",0,1)</f>
        <v>1</v>
      </c>
      <c r="Y5011" s="21"/>
      <c r="Z5011" s="21">
        <f>Таблица1[[#This Row],[Поставлено по отч 1 шт]]-Таблица1[[#This Row],[кол-во шт/Pcs]]</f>
        <v>0</v>
      </c>
      <c r="AA5011" s="21">
        <f>Таблица1[[#This Row],[∆]]*Таблица1[[#This Row],[Площ. одной детали/ Per part]]</f>
        <v>0</v>
      </c>
    </row>
    <row r="5012" spans="1:27">
      <c r="A5012" s="3" t="s">
        <v>11385</v>
      </c>
      <c r="B5012" s="1" t="s">
        <v>13135</v>
      </c>
      <c r="F5012" s="30">
        <v>500</v>
      </c>
      <c r="G5012" s="31">
        <v>2</v>
      </c>
      <c r="H5012" s="1" t="s">
        <v>57</v>
      </c>
      <c r="I5012" s="1">
        <v>80.167905001450279</v>
      </c>
      <c r="J5012" s="28">
        <v>3</v>
      </c>
      <c r="K5012" s="34">
        <v>5.0104940625906425</v>
      </c>
      <c r="L5012" s="35">
        <v>15.031482187771928</v>
      </c>
      <c r="M5012" s="1" t="s">
        <v>9009</v>
      </c>
      <c r="N5012" s="1" t="s">
        <v>540</v>
      </c>
      <c r="O5012" s="3" t="s">
        <v>1206</v>
      </c>
      <c r="P5012" s="1" t="s">
        <v>13053</v>
      </c>
      <c r="Q5012" s="1" t="s">
        <v>0</v>
      </c>
      <c r="R50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12" s="1">
        <f>SUMIFS(Таблица2[площадь],Таблица2[ID BOздухOBOдA/ Duct ID No.],Таблица1[[#This Row],[IDBOздухOBOдA/DuctIDNo.]])</f>
        <v>10.02</v>
      </c>
      <c r="T5012" s="1">
        <f>SUMIFS(Таблица2[количество],Таблица2[ID BOздухOBOдA/ Duct ID No.],Таблица1[[#This Row],[IDBOздухOBOдA/DuctIDNo.]])</f>
        <v>2</v>
      </c>
      <c r="U5012" s="21" t="str">
        <f>IF(Таблица1[[#This Row],[Поставлено по отч 1 шт]]=Таблица1[[#This Row],[кол-во шт/Pcs]],"ок","!!!")</f>
        <v>!!!</v>
      </c>
      <c r="V5012" s="21" t="str">
        <f>IFERROR(VLOOKUP(Таблица1[[#This Row],[IDBOздухOBOдA/DuctIDNo.]],Таблица2[ID BOздухOBOдA/ Duct ID No.],1,FALSE),"!!!")</f>
        <v>SGA3001/SA13/23.5</v>
      </c>
      <c r="W5012" s="21" t="str">
        <f>IF(Таблица1[[#This Row],[IDBOздухOBOдA/DuctIDNo.]]="",Таблица1[[#This Row],[Деталь/Part ]],W5011)</f>
        <v>Переход / Reduction</v>
      </c>
      <c r="X5012" s="21">
        <f>IF(Таблица1[[#This Row],[IDBOздухOBOдA/DuctIDNo.]]="",0,1)</f>
        <v>1</v>
      </c>
      <c r="Y5012" s="21">
        <v>1</v>
      </c>
      <c r="Z5012" s="21">
        <f>Таблица1[[#This Row],[Поставлено по отч 1 шт]]-Таблица1[[#This Row],[кол-во шт/Pcs]]</f>
        <v>-1</v>
      </c>
      <c r="AA5012" s="21">
        <f>Таблица1[[#This Row],[∆]]*Таблица1[[#This Row],[Площ. одной детали/ Per part]]</f>
        <v>-5.0104940625906425</v>
      </c>
    </row>
    <row r="5013" spans="1:27">
      <c r="A5013" s="3" t="s">
        <v>11386</v>
      </c>
      <c r="B5013" s="1" t="s">
        <v>13136</v>
      </c>
      <c r="F5013" s="30">
        <v>500</v>
      </c>
      <c r="G5013" s="31">
        <v>2</v>
      </c>
      <c r="H5013" s="1" t="s">
        <v>57</v>
      </c>
      <c r="I5013" s="1">
        <v>93.552690497637627</v>
      </c>
      <c r="J5013" s="28">
        <v>2</v>
      </c>
      <c r="K5013" s="34">
        <v>5.8470431561023517</v>
      </c>
      <c r="L5013" s="35">
        <v>11.694086312204703</v>
      </c>
      <c r="M5013" s="1" t="s">
        <v>9009</v>
      </c>
      <c r="N5013" s="1" t="s">
        <v>540</v>
      </c>
      <c r="O5013" s="3" t="s">
        <v>1207</v>
      </c>
      <c r="P5013" s="1" t="s">
        <v>13053</v>
      </c>
      <c r="Q5013" s="1" t="s">
        <v>0</v>
      </c>
      <c r="R50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13" s="1">
        <f>SUMIFS(Таблица2[площадь],Таблица2[ID BOздухOBOдA/ Duct ID No.],Таблица1[[#This Row],[IDBOздухOBOдA/DuctIDNo.]])</f>
        <v>16.71</v>
      </c>
      <c r="T5013" s="1">
        <f>SUMIFS(Таблица2[количество],Таблица2[ID BOздухOBOдA/ Duct ID No.],Таблица1[[#This Row],[IDBOздухOBOдA/DuctIDNo.]])</f>
        <v>3</v>
      </c>
      <c r="U5013" s="21" t="str">
        <f>IF(Таблица1[[#This Row],[Поставлено по отч 1 шт]]=Таблица1[[#This Row],[кол-во шт/Pcs]],"ок","!!!")</f>
        <v>!!!</v>
      </c>
      <c r="V5013" s="21" t="str">
        <f>IFERROR(VLOOKUP(Таблица1[[#This Row],[IDBOздухOBOдA/DuctIDNo.]],Таблица2[ID BOздухOBOдA/ Duct ID No.],1,FALSE),"!!!")</f>
        <v>SGA3001/SA13/23.6</v>
      </c>
      <c r="W5013" s="21" t="str">
        <f>IF(Таблица1[[#This Row],[IDBOздухOBOдA/DuctIDNo.]]="",Таблица1[[#This Row],[Деталь/Part ]],W5012)</f>
        <v>Переход / Reduction</v>
      </c>
      <c r="X5013" s="21">
        <f>IF(Таблица1[[#This Row],[IDBOздухOBOдA/DuctIDNo.]]="",0,1)</f>
        <v>1</v>
      </c>
      <c r="Y5013" s="21">
        <v>0</v>
      </c>
      <c r="Z5013" s="21">
        <f>Таблица1[[#This Row],[Поставлено по отч 1 шт]]-Таблица1[[#This Row],[кол-во шт/Pcs]]</f>
        <v>1</v>
      </c>
      <c r="AA5013" s="21">
        <f>Таблица1[[#This Row],[∆]]*Таблица1[[#This Row],[Площ. одной детали/ Per part]]</f>
        <v>5.8470431561023517</v>
      </c>
    </row>
    <row r="5014" spans="1:27">
      <c r="A5014" s="3" t="s">
        <v>13137</v>
      </c>
      <c r="B5014" s="1" t="s">
        <v>13130</v>
      </c>
      <c r="D5014" s="1"/>
      <c r="E5014" s="1"/>
      <c r="F5014" s="1">
        <v>220</v>
      </c>
      <c r="G5014" s="2">
        <v>0.9</v>
      </c>
      <c r="H5014" s="1" t="s">
        <v>49</v>
      </c>
      <c r="I5014" s="1">
        <v>19.737255598455459</v>
      </c>
      <c r="J5014" s="1">
        <v>1</v>
      </c>
      <c r="K5014" s="1">
        <v>2.7412854997854801</v>
      </c>
      <c r="L5014" s="1">
        <v>2.7412854997854801</v>
      </c>
      <c r="N5014" s="1" t="s">
        <v>9148</v>
      </c>
      <c r="O5014" s="3" t="s">
        <v>13138</v>
      </c>
      <c r="P5014" s="1" t="s">
        <v>13053</v>
      </c>
      <c r="Q5014" s="1" t="s">
        <v>0</v>
      </c>
      <c r="R50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14" s="1">
        <f>SUMIFS(Таблица2[площадь],Таблица2[ID BOздухOBOдA/ Duct ID No.],Таблица1[[#This Row],[IDBOздухOBOдA/DuctIDNo.]])</f>
        <v>2.74</v>
      </c>
      <c r="T5014" s="1">
        <f>SUMIFS(Таблица2[количество],Таблица2[ID BOздухOBOдA/ Duct ID No.],Таблица1[[#This Row],[IDBOздухOBOдA/DuctIDNo.]])</f>
        <v>1</v>
      </c>
      <c r="U5014" s="21" t="str">
        <f>IF(Таблица1[[#This Row],[Поставлено по отч 1 шт]]=Таблица1[[#This Row],[кол-во шт/Pcs]],"ок","!!!")</f>
        <v>ок</v>
      </c>
      <c r="V5014" s="21" t="str">
        <f>IFERROR(VLOOKUP(Таблица1[[#This Row],[IDBOздухOBOдA/DuctIDNo.]],Таблица2[ID BOздухOBOдA/ Duct ID No.],1,FALSE),"!!!")</f>
        <v>SGA3001/SA13/23.7</v>
      </c>
      <c r="W5014" s="21" t="str">
        <f>IF(Таблица1[[#This Row],[IDBOздухOBOдA/DuctIDNo.]]="",Таблица1[[#This Row],[Деталь/Part ]],W5013)</f>
        <v>Переход / Reduction</v>
      </c>
      <c r="X5014" s="21">
        <f>IF(Таблица1[[#This Row],[IDBOздухOBOдA/DuctIDNo.]]="",0,1)</f>
        <v>1</v>
      </c>
      <c r="Y5014" s="21"/>
      <c r="Z5014" s="21">
        <f>Таблица1[[#This Row],[Поставлено по отч 1 шт]]-Таблица1[[#This Row],[кол-во шт/Pcs]]</f>
        <v>0</v>
      </c>
      <c r="AA5014" s="21">
        <f>Таблица1[[#This Row],[∆]]*Таблица1[[#This Row],[Площ. одной детали/ Per part]]</f>
        <v>0</v>
      </c>
    </row>
    <row r="5015" spans="1:27">
      <c r="A5015" s="3" t="s">
        <v>6</v>
      </c>
      <c r="B5015" s="1" t="s">
        <v>8847</v>
      </c>
      <c r="D5015" s="1"/>
      <c r="E5015" s="1"/>
      <c r="F5015" s="1" t="s">
        <v>6</v>
      </c>
      <c r="G5015" s="2" t="s">
        <v>6</v>
      </c>
      <c r="H5015" s="1" t="s">
        <v>6</v>
      </c>
      <c r="J5015" s="1" t="s">
        <v>6</v>
      </c>
      <c r="K5015" s="1" t="s">
        <v>6</v>
      </c>
      <c r="L5015" s="1" t="s">
        <v>6</v>
      </c>
      <c r="O5015" s="3"/>
      <c r="R50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15" s="1">
        <f>SUMIFS(Таблица2[площадь],Таблица2[ID BOздухOBOдA/ Duct ID No.],Таблица1[[#This Row],[IDBOздухOBOдA/DuctIDNo.]])</f>
        <v>0</v>
      </c>
      <c r="T5015" s="1">
        <f>SUMIFS(Таблица2[количество],Таблица2[ID BOздухOBOдA/ Duct ID No.],Таблица1[[#This Row],[IDBOздухOBOдA/DuctIDNo.]])</f>
        <v>0</v>
      </c>
      <c r="U5015" s="21" t="str">
        <f>IF(Таблица1[[#This Row],[Поставлено по отч 1 шт]]=Таблица1[[#This Row],[кол-во шт/Pcs]],"ок","!!!")</f>
        <v>!!!</v>
      </c>
      <c r="V5015" s="21" t="str">
        <f>IFERROR(VLOOKUP(Таблица1[[#This Row],[IDBOздухOBOдA/DuctIDNo.]],Таблица2[ID BOздухOBOдA/ Duct ID No.],1,FALSE),"!!!")</f>
        <v>!!!</v>
      </c>
      <c r="W5015" s="21" t="str">
        <f>IF(Таблица1[[#This Row],[IDBOздухOBOдA/DuctIDNo.]]="",Таблица1[[#This Row],[Деталь/Part ]],W5014)</f>
        <v>Заглушка / Blanket</v>
      </c>
      <c r="X5015" s="21">
        <f>IF(Таблица1[[#This Row],[IDBOздухOBOдA/DuctIDNo.]]="",0,1)</f>
        <v>0</v>
      </c>
      <c r="Y5015" s="21"/>
      <c r="Z5015" s="21" t="e">
        <f>Таблица1[[#This Row],[Поставлено по отч 1 шт]]-Таблица1[[#This Row],[кол-во шт/Pcs]]</f>
        <v>#VALUE!</v>
      </c>
      <c r="AA5015" s="21" t="e">
        <f>Таблица1[[#This Row],[∆]]*Таблица1[[#This Row],[Площ. одной детали/ Per part]]</f>
        <v>#VALUE!</v>
      </c>
    </row>
    <row r="5016" spans="1:27">
      <c r="A5016" s="3" t="s">
        <v>11403</v>
      </c>
      <c r="D5016" s="1">
        <v>2000</v>
      </c>
      <c r="E5016" s="1">
        <v>2000</v>
      </c>
      <c r="F5016" s="1">
        <v>50</v>
      </c>
      <c r="G5016" s="2">
        <v>2</v>
      </c>
      <c r="H5016" s="1" t="s">
        <v>57</v>
      </c>
      <c r="I5016" s="1">
        <v>70.400000000000006</v>
      </c>
      <c r="J5016" s="1">
        <v>3</v>
      </c>
      <c r="K5016" s="1">
        <v>4.4000000000000004</v>
      </c>
      <c r="L5016" s="1">
        <v>13.200000000000001</v>
      </c>
      <c r="M5016" s="1" t="s">
        <v>9009</v>
      </c>
      <c r="N5016" s="1" t="s">
        <v>540</v>
      </c>
      <c r="O5016" s="3" t="s">
        <v>1208</v>
      </c>
      <c r="P5016" s="1" t="s">
        <v>13053</v>
      </c>
      <c r="Q5016" s="1" t="s">
        <v>0</v>
      </c>
      <c r="R50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16" s="1">
        <f>SUMIFS(Таблица2[площадь],Таблица2[ID BOздухOBOдA/ Duct ID No.],Таблица1[[#This Row],[IDBOздухOBOдA/DuctIDNo.]])</f>
        <v>13.200000000000001</v>
      </c>
      <c r="T5016" s="1">
        <f>SUMIFS(Таблица2[количество],Таблица2[ID BOздухOBOдA/ Duct ID No.],Таблица1[[#This Row],[IDBOздухOBOдA/DuctIDNo.]])</f>
        <v>3</v>
      </c>
      <c r="U5016" s="21" t="str">
        <f>IF(Таблица1[[#This Row],[Поставлено по отч 1 шт]]=Таблица1[[#This Row],[кол-во шт/Pcs]],"ок","!!!")</f>
        <v>ок</v>
      </c>
      <c r="V5016" s="21" t="str">
        <f>IFERROR(VLOOKUP(Таблица1[[#This Row],[IDBOздухOBOдA/DuctIDNo.]],Таблица2[ID BOздухOBOдA/ Duct ID No.],1,FALSE),"!!!")</f>
        <v>SGA3001/SA13/24.2</v>
      </c>
      <c r="W5016" s="21" t="str">
        <f>IF(Таблица1[[#This Row],[IDBOздухOBOдA/DuctIDNo.]]="",Таблица1[[#This Row],[Деталь/Part ]],W5015)</f>
        <v>Заглушка / Blanket</v>
      </c>
      <c r="X5016" s="21">
        <f>IF(Таблица1[[#This Row],[IDBOздухOBOдA/DuctIDNo.]]="",0,1)</f>
        <v>1</v>
      </c>
      <c r="Y5016" s="21"/>
      <c r="Z5016" s="21">
        <f>Таблица1[[#This Row],[Поставлено по отч 1 шт]]-Таблица1[[#This Row],[кол-во шт/Pcs]]</f>
        <v>0</v>
      </c>
      <c r="AA5016" s="21">
        <f>Таблица1[[#This Row],[∆]]*Таблица1[[#This Row],[Площ. одной детали/ Per part]]</f>
        <v>0</v>
      </c>
    </row>
    <row r="5017" spans="1:27">
      <c r="A5017" s="3" t="s">
        <v>13139</v>
      </c>
      <c r="D5017" s="1">
        <v>1800</v>
      </c>
      <c r="E5017" s="1">
        <v>1800</v>
      </c>
      <c r="F5017" s="1">
        <v>50</v>
      </c>
      <c r="G5017" s="2">
        <v>0.9</v>
      </c>
      <c r="H5017" s="1" t="s">
        <v>49</v>
      </c>
      <c r="I5017" s="1">
        <v>25.92000006866455</v>
      </c>
      <c r="J5017" s="1">
        <v>1</v>
      </c>
      <c r="K5017" s="1">
        <v>3.600000009536743</v>
      </c>
      <c r="L5017" s="1">
        <v>3.600000009536743</v>
      </c>
      <c r="M5017" s="1" t="s">
        <v>6</v>
      </c>
      <c r="N5017" s="1" t="s">
        <v>9148</v>
      </c>
      <c r="O5017" s="3" t="s">
        <v>1209</v>
      </c>
      <c r="P5017" s="1" t="s">
        <v>13053</v>
      </c>
      <c r="Q5017" s="1" t="s">
        <v>0</v>
      </c>
      <c r="R50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17" s="1">
        <f>SUMIFS(Таблица2[площадь],Таблица2[ID BOздухOBOдA/ Duct ID No.],Таблица1[[#This Row],[IDBOздухOBOдA/DuctIDNo.]])</f>
        <v>3.6</v>
      </c>
      <c r="T5017" s="1">
        <f>SUMIFS(Таблица2[количество],Таблица2[ID BOздухOBOдA/ Duct ID No.],Таблица1[[#This Row],[IDBOздухOBOдA/DuctIDNo.]])</f>
        <v>1</v>
      </c>
      <c r="U5017" s="21" t="str">
        <f>IF(Таблица1[[#This Row],[Поставлено по отч 1 шт]]=Таблица1[[#This Row],[кол-во шт/Pcs]],"ок","!!!")</f>
        <v>ок</v>
      </c>
      <c r="V5017" s="21" t="str">
        <f>IFERROR(VLOOKUP(Таблица1[[#This Row],[IDBOздухOBOдA/DuctIDNo.]],Таблица2[ID BOздухOBOдA/ Duct ID No.],1,FALSE),"!!!")</f>
        <v>SGA3001/SA13/24.4</v>
      </c>
      <c r="W5017" s="21" t="str">
        <f>IF(Таблица1[[#This Row],[IDBOздухOBOдA/DuctIDNo.]]="",Таблица1[[#This Row],[Деталь/Part ]],W5016)</f>
        <v>Заглушка / Blanket</v>
      </c>
      <c r="X5017" s="21">
        <f>IF(Таблица1[[#This Row],[IDBOздухOBOдA/DuctIDNo.]]="",0,1)</f>
        <v>1</v>
      </c>
      <c r="Y5017" s="21"/>
      <c r="Z5017" s="21">
        <f>Таблица1[[#This Row],[Поставлено по отч 1 шт]]-Таблица1[[#This Row],[кол-во шт/Pcs]]</f>
        <v>0</v>
      </c>
      <c r="AA5017" s="21">
        <f>Таблица1[[#This Row],[∆]]*Таблица1[[#This Row],[Площ. одной детали/ Per part]]</f>
        <v>0</v>
      </c>
    </row>
    <row r="5018" spans="1:27">
      <c r="A5018" s="3" t="s">
        <v>13140</v>
      </c>
      <c r="D5018" s="1">
        <v>1400</v>
      </c>
      <c r="E5018" s="1">
        <v>800</v>
      </c>
      <c r="F5018" s="1">
        <v>50</v>
      </c>
      <c r="G5018" s="2">
        <v>0.9</v>
      </c>
      <c r="H5018" s="1" t="s">
        <v>49</v>
      </c>
      <c r="I5018" s="1">
        <v>9.6480000343322754</v>
      </c>
      <c r="J5018" s="1">
        <v>1</v>
      </c>
      <c r="K5018" s="1">
        <v>1.3400000047683716</v>
      </c>
      <c r="L5018" s="1">
        <v>1.3400000047683716</v>
      </c>
      <c r="M5018" s="1" t="s">
        <v>6</v>
      </c>
      <c r="N5018" s="1" t="s">
        <v>461</v>
      </c>
      <c r="O5018" s="3" t="s">
        <v>1210</v>
      </c>
      <c r="P5018" s="1" t="s">
        <v>13053</v>
      </c>
      <c r="Q5018" s="1" t="s">
        <v>0</v>
      </c>
      <c r="R50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18" s="1">
        <f>SUMIFS(Таблица2[площадь],Таблица2[ID BOздухOBOдA/ Duct ID No.],Таблица1[[#This Row],[IDBOздухOBOдA/DuctIDNo.]])</f>
        <v>1.34</v>
      </c>
      <c r="T5018" s="1">
        <f>SUMIFS(Таблица2[количество],Таблица2[ID BOздухOBOдA/ Duct ID No.],Таблица1[[#This Row],[IDBOздухOBOдA/DuctIDNo.]])</f>
        <v>1</v>
      </c>
      <c r="U5018" s="21" t="str">
        <f>IF(Таблица1[[#This Row],[Поставлено по отч 1 шт]]=Таблица1[[#This Row],[кол-во шт/Pcs]],"ок","!!!")</f>
        <v>ок</v>
      </c>
      <c r="V5018" s="21" t="str">
        <f>IFERROR(VLOOKUP(Таблица1[[#This Row],[IDBOздухOBOдA/DuctIDNo.]],Таблица2[ID BOздухOBOдA/ Duct ID No.],1,FALSE),"!!!")</f>
        <v>SGA3001/SA13/24.5</v>
      </c>
      <c r="W5018" s="21" t="str">
        <f>IF(Таблица1[[#This Row],[IDBOздухOBOдA/DuctIDNo.]]="",Таблица1[[#This Row],[Деталь/Part ]],W5017)</f>
        <v>Заглушка / Blanket</v>
      </c>
      <c r="X5018" s="21">
        <f>IF(Таблица1[[#This Row],[IDBOздухOBOдA/DuctIDNo.]]="",0,1)</f>
        <v>1</v>
      </c>
      <c r="Y5018" s="21"/>
      <c r="Z5018" s="21">
        <f>Таблица1[[#This Row],[Поставлено по отч 1 шт]]-Таблица1[[#This Row],[кол-во шт/Pcs]]</f>
        <v>0</v>
      </c>
      <c r="AA5018" s="21">
        <f>Таблица1[[#This Row],[∆]]*Таблица1[[#This Row],[Площ. одной детали/ Per part]]</f>
        <v>0</v>
      </c>
    </row>
    <row r="5019" spans="1:27">
      <c r="A5019" s="3" t="s">
        <v>13141</v>
      </c>
      <c r="D5019" s="1">
        <v>1000</v>
      </c>
      <c r="E5019" s="1">
        <v>1000</v>
      </c>
      <c r="F5019" s="1">
        <v>50</v>
      </c>
      <c r="G5019" s="2">
        <v>0.7</v>
      </c>
      <c r="H5019" s="1" t="s">
        <v>49</v>
      </c>
      <c r="I5019" s="1">
        <v>6.72</v>
      </c>
      <c r="J5019" s="1">
        <v>2</v>
      </c>
      <c r="K5019" s="1">
        <v>1.2</v>
      </c>
      <c r="L5019" s="1">
        <v>2.4</v>
      </c>
      <c r="M5019" s="1" t="s">
        <v>6</v>
      </c>
      <c r="N5019" s="1" t="s">
        <v>167</v>
      </c>
      <c r="O5019" s="3" t="s">
        <v>1211</v>
      </c>
      <c r="P5019" s="1" t="s">
        <v>13053</v>
      </c>
      <c r="Q5019" s="1" t="s">
        <v>0</v>
      </c>
      <c r="R50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19" s="1">
        <f>SUMIFS(Таблица2[площадь],Таблица2[ID BOздухOBOдA/ Duct ID No.],Таблица1[[#This Row],[IDBOздухOBOдA/DuctIDNo.]])</f>
        <v>2.4</v>
      </c>
      <c r="T5019" s="1">
        <f>SUMIFS(Таблица2[количество],Таблица2[ID BOздухOBOдA/ Duct ID No.],Таблица1[[#This Row],[IDBOздухOBOдA/DuctIDNo.]])</f>
        <v>2</v>
      </c>
      <c r="U5019" s="21" t="str">
        <f>IF(Таблица1[[#This Row],[Поставлено по отч 1 шт]]=Таблица1[[#This Row],[кол-во шт/Pcs]],"ок","!!!")</f>
        <v>ок</v>
      </c>
      <c r="V5019" s="21" t="str">
        <f>IFERROR(VLOOKUP(Таблица1[[#This Row],[IDBOздухOBOдA/DuctIDNo.]],Таблица2[ID BOздухOBOдA/ Duct ID No.],1,FALSE),"!!!")</f>
        <v>SGA3001/SA13/24.6</v>
      </c>
      <c r="W5019" s="21" t="str">
        <f>IF(Таблица1[[#This Row],[IDBOздухOBOдA/DuctIDNo.]]="",Таблица1[[#This Row],[Деталь/Part ]],W5018)</f>
        <v>Заглушка / Blanket</v>
      </c>
      <c r="X5019" s="21">
        <f>IF(Таблица1[[#This Row],[IDBOздухOBOдA/DuctIDNo.]]="",0,1)</f>
        <v>1</v>
      </c>
      <c r="Y5019" s="21"/>
      <c r="Z5019" s="21">
        <f>Таблица1[[#This Row],[Поставлено по отч 1 шт]]-Таблица1[[#This Row],[кол-во шт/Pcs]]</f>
        <v>0</v>
      </c>
      <c r="AA5019" s="21">
        <f>Таблица1[[#This Row],[∆]]*Таблица1[[#This Row],[Площ. одной детали/ Per part]]</f>
        <v>0</v>
      </c>
    </row>
    <row r="5020" spans="1:27">
      <c r="A5020" s="3" t="s">
        <v>13142</v>
      </c>
      <c r="D5020" s="1">
        <v>2000</v>
      </c>
      <c r="E5020" s="1">
        <v>1000</v>
      </c>
      <c r="F5020" s="1">
        <v>50</v>
      </c>
      <c r="G5020" s="2">
        <v>2</v>
      </c>
      <c r="H5020" s="1" t="s">
        <v>57</v>
      </c>
      <c r="I5020" s="1">
        <v>36.799999999999997</v>
      </c>
      <c r="J5020" s="1">
        <v>1</v>
      </c>
      <c r="K5020" s="1">
        <v>2.2999999999999998</v>
      </c>
      <c r="L5020" s="1">
        <v>2.2999999999999998</v>
      </c>
      <c r="M5020" s="1" t="s">
        <v>9009</v>
      </c>
      <c r="N5020" s="1" t="s">
        <v>540</v>
      </c>
      <c r="O5020" s="3" t="s">
        <v>1212</v>
      </c>
      <c r="P5020" s="1" t="s">
        <v>13053</v>
      </c>
      <c r="Q5020" s="1" t="s">
        <v>0</v>
      </c>
      <c r="R50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20" s="1">
        <f>SUMIFS(Таблица2[площадь],Таблица2[ID BOздухOBOдA/ Duct ID No.],Таблица1[[#This Row],[IDBOздухOBOдA/DuctIDNo.]])</f>
        <v>2.2999999999999998</v>
      </c>
      <c r="T5020" s="1">
        <f>SUMIFS(Таблица2[количество],Таблица2[ID BOздухOBOдA/ Duct ID No.],Таблица1[[#This Row],[IDBOздухOBOдA/DuctIDNo.]])</f>
        <v>1</v>
      </c>
      <c r="U5020" s="21" t="str">
        <f>IF(Таблица1[[#This Row],[Поставлено по отч 1 шт]]=Таблица1[[#This Row],[кол-во шт/Pcs]],"ок","!!!")</f>
        <v>ок</v>
      </c>
      <c r="V5020" s="21" t="str">
        <f>IFERROR(VLOOKUP(Таблица1[[#This Row],[IDBOздухOBOдA/DuctIDNo.]],Таблица2[ID BOздухOBOдA/ Duct ID No.],1,FALSE),"!!!")</f>
        <v>SGA3001/SA13/24.7</v>
      </c>
      <c r="W5020" s="21" t="str">
        <f>IF(Таблица1[[#This Row],[IDBOздухOBOдA/DuctIDNo.]]="",Таблица1[[#This Row],[Деталь/Part ]],W5019)</f>
        <v>Заглушка / Blanket</v>
      </c>
      <c r="X5020" s="21">
        <f>IF(Таблица1[[#This Row],[IDBOздухOBOдA/DuctIDNo.]]="",0,1)</f>
        <v>1</v>
      </c>
      <c r="Y5020" s="21"/>
      <c r="Z5020" s="21">
        <f>Таблица1[[#This Row],[Поставлено по отч 1 шт]]-Таблица1[[#This Row],[кол-во шт/Pcs]]</f>
        <v>0</v>
      </c>
      <c r="AA5020" s="21">
        <f>Таблица1[[#This Row],[∆]]*Таблица1[[#This Row],[Площ. одной детали/ Per part]]</f>
        <v>0</v>
      </c>
    </row>
    <row r="5021" spans="1:27">
      <c r="A5021" s="3" t="s">
        <v>13143</v>
      </c>
      <c r="D5021" s="1">
        <v>2000</v>
      </c>
      <c r="E5021" s="1">
        <v>1800</v>
      </c>
      <c r="F5021" s="1">
        <v>50</v>
      </c>
      <c r="G5021" s="2">
        <v>2</v>
      </c>
      <c r="H5021" s="1" t="s">
        <v>57</v>
      </c>
      <c r="I5021" s="1">
        <v>63.679998474121092</v>
      </c>
      <c r="J5021" s="1">
        <v>3</v>
      </c>
      <c r="K5021" s="1">
        <v>3.9799999046325683</v>
      </c>
      <c r="L5021" s="1">
        <v>11.939999713897706</v>
      </c>
      <c r="M5021" s="1" t="s">
        <v>9009</v>
      </c>
      <c r="N5021" s="1" t="s">
        <v>540</v>
      </c>
      <c r="O5021" s="3" t="s">
        <v>1213</v>
      </c>
      <c r="P5021" s="1" t="s">
        <v>13053</v>
      </c>
      <c r="Q5021" s="1" t="s">
        <v>0</v>
      </c>
      <c r="R50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21" s="1">
        <f>SUMIFS(Таблица2[площадь],Таблица2[ID BOздухOBOдA/ Duct ID No.],Таблица1[[#This Row],[IDBOздухOBOдA/DuctIDNo.]])</f>
        <v>11.94</v>
      </c>
      <c r="T5021" s="1">
        <f>SUMIFS(Таблица2[количество],Таблица2[ID BOздухOBOдA/ Duct ID No.],Таблица1[[#This Row],[IDBOздухOBOдA/DuctIDNo.]])</f>
        <v>3</v>
      </c>
      <c r="U5021" s="21" t="str">
        <f>IF(Таблица1[[#This Row],[Поставлено по отч 1 шт]]=Таблица1[[#This Row],[кол-во шт/Pcs]],"ок","!!!")</f>
        <v>ок</v>
      </c>
      <c r="V5021" s="21" t="str">
        <f>IFERROR(VLOOKUP(Таблица1[[#This Row],[IDBOздухOBOдA/DuctIDNo.]],Таблица2[ID BOздухOBOдA/ Duct ID No.],1,FALSE),"!!!")</f>
        <v>SGA3001/SA13/24.8</v>
      </c>
      <c r="W5021" s="21" t="str">
        <f>IF(Таблица1[[#This Row],[IDBOздухOBOдA/DuctIDNo.]]="",Таблица1[[#This Row],[Деталь/Part ]],W5020)</f>
        <v>Заглушка / Blanket</v>
      </c>
      <c r="X5021" s="21">
        <f>IF(Таблица1[[#This Row],[IDBOздухOBOдA/DuctIDNo.]]="",0,1)</f>
        <v>1</v>
      </c>
      <c r="Y5021" s="21"/>
      <c r="Z5021" s="21">
        <f>Таблица1[[#This Row],[Поставлено по отч 1 шт]]-Таблица1[[#This Row],[кол-во шт/Pcs]]</f>
        <v>0</v>
      </c>
      <c r="AA5021" s="21">
        <f>Таблица1[[#This Row],[∆]]*Таблица1[[#This Row],[Площ. одной детали/ Per part]]</f>
        <v>0</v>
      </c>
    </row>
    <row r="5022" spans="1:27">
      <c r="A5022" s="3" t="s">
        <v>13144</v>
      </c>
      <c r="D5022" s="1">
        <v>2000</v>
      </c>
      <c r="E5022" s="1">
        <v>2000</v>
      </c>
      <c r="F5022" s="1">
        <v>50</v>
      </c>
      <c r="G5022" s="2">
        <v>0.9</v>
      </c>
      <c r="H5022" s="1" t="s">
        <v>49</v>
      </c>
      <c r="I5022" s="1">
        <v>31.680000000000003</v>
      </c>
      <c r="J5022" s="1">
        <v>1</v>
      </c>
      <c r="K5022" s="1">
        <v>4.4000000000000004</v>
      </c>
      <c r="L5022" s="1">
        <v>4.4000000000000004</v>
      </c>
      <c r="M5022" s="1" t="s">
        <v>6</v>
      </c>
      <c r="N5022" s="1" t="s">
        <v>9148</v>
      </c>
      <c r="O5022" s="3" t="s">
        <v>1214</v>
      </c>
      <c r="P5022" s="1" t="s">
        <v>13053</v>
      </c>
      <c r="Q5022" s="1" t="s">
        <v>0</v>
      </c>
      <c r="R50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22" s="1">
        <f>SUMIFS(Таблица2[площадь],Таблица2[ID BOздухOBOдA/ Duct ID No.],Таблица1[[#This Row],[IDBOздухOBOдA/DuctIDNo.]])</f>
        <v>4.4000000000000004</v>
      </c>
      <c r="T5022" s="1">
        <f>SUMIFS(Таблица2[количество],Таблица2[ID BOздухOBOдA/ Duct ID No.],Таблица1[[#This Row],[IDBOздухOBOдA/DuctIDNo.]])</f>
        <v>1</v>
      </c>
      <c r="U5022" s="21" t="str">
        <f>IF(Таблица1[[#This Row],[Поставлено по отч 1 шт]]=Таблица1[[#This Row],[кол-во шт/Pcs]],"ок","!!!")</f>
        <v>ок</v>
      </c>
      <c r="V5022" s="21" t="str">
        <f>IFERROR(VLOOKUP(Таблица1[[#This Row],[IDBOздухOBOдA/DuctIDNo.]],Таблица2[ID BOздухOBOдA/ Duct ID No.],1,FALSE),"!!!")</f>
        <v>SGA3001/SA13/24.9</v>
      </c>
      <c r="W5022" s="21" t="str">
        <f>IF(Таблица1[[#This Row],[IDBOздухOBOдA/DuctIDNo.]]="",Таблица1[[#This Row],[Деталь/Part ]],W5021)</f>
        <v>Заглушка / Blanket</v>
      </c>
      <c r="X5022" s="21">
        <f>IF(Таблица1[[#This Row],[IDBOздухOBOдA/DuctIDNo.]]="",0,1)</f>
        <v>1</v>
      </c>
      <c r="Y5022" s="21"/>
      <c r="Z5022" s="21">
        <f>Таблица1[[#This Row],[Поставлено по отч 1 шт]]-Таблица1[[#This Row],[кол-во шт/Pcs]]</f>
        <v>0</v>
      </c>
      <c r="AA5022" s="21">
        <f>Таблица1[[#This Row],[∆]]*Таблица1[[#This Row],[Площ. одной детали/ Per part]]</f>
        <v>0</v>
      </c>
    </row>
    <row r="5023" spans="1:27">
      <c r="A5023" s="3" t="s">
        <v>6</v>
      </c>
      <c r="B5023" s="1" t="s">
        <v>210</v>
      </c>
      <c r="D5023" s="1" t="s">
        <v>6</v>
      </c>
      <c r="E5023" s="1" t="s">
        <v>6</v>
      </c>
      <c r="F5023" s="1" t="s">
        <v>6</v>
      </c>
      <c r="G5023" s="2" t="s">
        <v>6</v>
      </c>
      <c r="H5023" s="1" t="s">
        <v>6</v>
      </c>
      <c r="J5023" s="1" t="s">
        <v>6</v>
      </c>
      <c r="K5023" s="1" t="s">
        <v>6</v>
      </c>
      <c r="L5023" s="1" t="s">
        <v>6</v>
      </c>
      <c r="O5023" s="3"/>
      <c r="R50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23" s="1">
        <f>SUMIFS(Таблица2[площадь],Таблица2[ID BOздухOBOдA/ Duct ID No.],Таблица1[[#This Row],[IDBOздухOBOдA/DuctIDNo.]])</f>
        <v>0</v>
      </c>
      <c r="T5023" s="1">
        <f>SUMIFS(Таблица2[количество],Таблица2[ID BOздухOBOдA/ Duct ID No.],Таблица1[[#This Row],[IDBOздухOBOдA/DuctIDNo.]])</f>
        <v>0</v>
      </c>
      <c r="U5023" s="21" t="str">
        <f>IF(Таблица1[[#This Row],[Поставлено по отч 1 шт]]=Таблица1[[#This Row],[кол-во шт/Pcs]],"ок","!!!")</f>
        <v>!!!</v>
      </c>
      <c r="V5023" s="21" t="str">
        <f>IFERROR(VLOOKUP(Таблица1[[#This Row],[IDBOздухOBOдA/DuctIDNo.]],Таблица2[ID BOздухOBOдA/ Duct ID No.],1,FALSE),"!!!")</f>
        <v>!!!</v>
      </c>
      <c r="W5023" s="21" t="str">
        <f>IF(Таблица1[[#This Row],[IDBOздухOBOдA/DuctIDNo.]]="",Таблица1[[#This Row],[Деталь/Part ]],W5022)</f>
        <v>Тройник / T-piece</v>
      </c>
      <c r="X5023" s="21">
        <f>IF(Таблица1[[#This Row],[IDBOздухOBOдA/DuctIDNo.]]="",0,1)</f>
        <v>0</v>
      </c>
      <c r="Y5023" s="21"/>
      <c r="Z5023" s="21" t="e">
        <f>Таблица1[[#This Row],[Поставлено по отч 1 шт]]-Таблица1[[#This Row],[кол-во шт/Pcs]]</f>
        <v>#VALUE!</v>
      </c>
      <c r="AA5023" s="21" t="e">
        <f>Таблица1[[#This Row],[∆]]*Таблица1[[#This Row],[Площ. одной детали/ Per part]]</f>
        <v>#VALUE!</v>
      </c>
    </row>
    <row r="5024" spans="1:27">
      <c r="A5024" s="3" t="s">
        <v>13145</v>
      </c>
      <c r="B5024" s="1" t="s">
        <v>13146</v>
      </c>
      <c r="D5024" s="1"/>
      <c r="E5024" s="1"/>
      <c r="F5024" s="1">
        <v>1800</v>
      </c>
      <c r="G5024" s="2">
        <v>0.9</v>
      </c>
      <c r="H5024" s="1" t="s">
        <v>49</v>
      </c>
      <c r="I5024" s="1">
        <v>94.896000000000001</v>
      </c>
      <c r="J5024" s="1">
        <v>1</v>
      </c>
      <c r="K5024" s="1">
        <v>13.18</v>
      </c>
      <c r="L5024" s="1">
        <v>13.18</v>
      </c>
      <c r="M5024" s="1" t="s">
        <v>6</v>
      </c>
      <c r="N5024" s="1" t="s">
        <v>545</v>
      </c>
      <c r="O5024" s="3" t="s">
        <v>1215</v>
      </c>
      <c r="P5024" s="1" t="s">
        <v>13053</v>
      </c>
      <c r="Q5024" s="1" t="s">
        <v>0</v>
      </c>
      <c r="R50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24" s="1">
        <f>SUMIFS(Таблица2[площадь],Таблица2[ID BOздухOBOдA/ Duct ID No.],Таблица1[[#This Row],[IDBOздухOBOдA/DuctIDNo.]])</f>
        <v>13.18</v>
      </c>
      <c r="T5024" s="1">
        <f>SUMIFS(Таблица2[количество],Таблица2[ID BOздухOBOдA/ Duct ID No.],Таблица1[[#This Row],[IDBOздухOBOдA/DuctIDNo.]])</f>
        <v>1</v>
      </c>
      <c r="U5024" s="21" t="str">
        <f>IF(Таблица1[[#This Row],[Поставлено по отч 1 шт]]=Таблица1[[#This Row],[кол-во шт/Pcs]],"ок","!!!")</f>
        <v>ок</v>
      </c>
      <c r="V5024" s="21" t="str">
        <f>IFERROR(VLOOKUP(Таблица1[[#This Row],[IDBOздухOBOдA/DuctIDNo.]],Таблица2[ID BOздухOBOдA/ Duct ID No.],1,FALSE),"!!!")</f>
        <v>SGA3001/SA13/26.1</v>
      </c>
      <c r="W5024" s="21" t="str">
        <f>IF(Таблица1[[#This Row],[IDBOздухOBOдA/DuctIDNo.]]="",Таблица1[[#This Row],[Деталь/Part ]],W5023)</f>
        <v>Тройник / T-piece</v>
      </c>
      <c r="X5024" s="21">
        <f>IF(Таблица1[[#This Row],[IDBOздухOBOдA/DuctIDNo.]]="",0,1)</f>
        <v>1</v>
      </c>
      <c r="Y5024" s="21"/>
      <c r="Z5024" s="21">
        <f>Таблица1[[#This Row],[Поставлено по отч 1 шт]]-Таблица1[[#This Row],[кол-во шт/Pcs]]</f>
        <v>0</v>
      </c>
      <c r="AA5024" s="21">
        <f>Таблица1[[#This Row],[∆]]*Таблица1[[#This Row],[Площ. одной детали/ Per part]]</f>
        <v>0</v>
      </c>
    </row>
    <row r="5025" spans="1:27">
      <c r="A5025" s="3" t="s">
        <v>13147</v>
      </c>
      <c r="B5025" s="1" t="s">
        <v>13148</v>
      </c>
      <c r="D5025" s="1"/>
      <c r="E5025" s="1"/>
      <c r="F5025" s="1"/>
      <c r="G5025" s="2">
        <v>2</v>
      </c>
      <c r="H5025" s="1" t="s">
        <v>57</v>
      </c>
      <c r="I5025" s="1">
        <v>256.32</v>
      </c>
      <c r="J5025" s="1">
        <v>2</v>
      </c>
      <c r="K5025" s="1">
        <v>16.02</v>
      </c>
      <c r="L5025" s="1">
        <v>32.04</v>
      </c>
      <c r="M5025" s="1" t="s">
        <v>9009</v>
      </c>
      <c r="N5025" s="1" t="s">
        <v>540</v>
      </c>
      <c r="O5025" s="3" t="s">
        <v>1216</v>
      </c>
      <c r="P5025" s="1" t="s">
        <v>13053</v>
      </c>
      <c r="Q5025" s="1" t="s">
        <v>0</v>
      </c>
      <c r="R50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25" s="1">
        <f>SUMIFS(Таблица2[площадь],Таблица2[ID BOздухOBOдA/ Duct ID No.],Таблица1[[#This Row],[IDBOздухOBOдA/DuctIDNo.]])</f>
        <v>32.04</v>
      </c>
      <c r="T5025" s="1">
        <f>SUMIFS(Таблица2[количество],Таблица2[ID BOздухOBOдA/ Duct ID No.],Таблица1[[#This Row],[IDBOздухOBOдA/DuctIDNo.]])</f>
        <v>2</v>
      </c>
      <c r="U5025" s="21" t="str">
        <f>IF(Таблица1[[#This Row],[Поставлено по отч 1 шт]]=Таблица1[[#This Row],[кол-во шт/Pcs]],"ок","!!!")</f>
        <v>ок</v>
      </c>
      <c r="V5025" s="21" t="str">
        <f>IFERROR(VLOOKUP(Таблица1[[#This Row],[IDBOздухOBOдA/DuctIDNo.]],Таблица2[ID BOздухOBOдA/ Duct ID No.],1,FALSE),"!!!")</f>
        <v>SGA3001/SA13/26.2</v>
      </c>
      <c r="W5025" s="21" t="str">
        <f>IF(Таблица1[[#This Row],[IDBOздухOBOдA/DuctIDNo.]]="",Таблица1[[#This Row],[Деталь/Part ]],W5024)</f>
        <v>Тройник / T-piece</v>
      </c>
      <c r="X5025" s="21">
        <f>IF(Таблица1[[#This Row],[IDBOздухOBOдA/DuctIDNo.]]="",0,1)</f>
        <v>1</v>
      </c>
      <c r="Y5025" s="21"/>
      <c r="Z5025" s="21">
        <f>Таблица1[[#This Row],[Поставлено по отч 1 шт]]-Таблица1[[#This Row],[кол-во шт/Pcs]]</f>
        <v>0</v>
      </c>
      <c r="AA5025" s="21">
        <f>Таблица1[[#This Row],[∆]]*Таблица1[[#This Row],[Площ. одной детали/ Per part]]</f>
        <v>0</v>
      </c>
    </row>
    <row r="5026" spans="1:27">
      <c r="A5026" s="3" t="s">
        <v>13149</v>
      </c>
      <c r="B5026" s="1" t="s">
        <v>13150</v>
      </c>
      <c r="G5026" s="31">
        <v>2</v>
      </c>
      <c r="H5026" s="1" t="s">
        <v>57</v>
      </c>
      <c r="I5026" s="1">
        <v>247.68</v>
      </c>
      <c r="J5026" s="28">
        <v>2</v>
      </c>
      <c r="K5026" s="34">
        <v>15.48</v>
      </c>
      <c r="L5026" s="35">
        <v>30.96</v>
      </c>
      <c r="M5026" s="1" t="s">
        <v>9009</v>
      </c>
      <c r="N5026" s="1" t="s">
        <v>540</v>
      </c>
      <c r="O5026" s="3" t="s">
        <v>1217</v>
      </c>
      <c r="P5026" s="1" t="s">
        <v>13053</v>
      </c>
      <c r="Q5026" s="1" t="s">
        <v>0</v>
      </c>
      <c r="R50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26" s="1">
        <f>SUMIFS(Таблица2[площадь],Таблица2[ID BOздухOBOдA/ Duct ID No.],Таблица1[[#This Row],[IDBOздухOBOдA/DuctIDNo.]])</f>
        <v>15.48</v>
      </c>
      <c r="T5026" s="1">
        <f>SUMIFS(Таблица2[количество],Таблица2[ID BOздухOBOдA/ Duct ID No.],Таблица1[[#This Row],[IDBOздухOBOдA/DuctIDNo.]])</f>
        <v>1</v>
      </c>
      <c r="U5026" s="21" t="str">
        <f>IF(Таблица1[[#This Row],[Поставлено по отч 1 шт]]=Таблица1[[#This Row],[кол-во шт/Pcs]],"ок","!!!")</f>
        <v>!!!</v>
      </c>
      <c r="V5026" s="21" t="str">
        <f>IFERROR(VLOOKUP(Таблица1[[#This Row],[IDBOздухOBOдA/DuctIDNo.]],Таблица2[ID BOздухOBOдA/ Duct ID No.],1,FALSE),"!!!")</f>
        <v>SGA3001/SA13/26.3</v>
      </c>
      <c r="W5026" s="21" t="str">
        <f>IF(Таблица1[[#This Row],[IDBOздухOBOдA/DuctIDNo.]]="",Таблица1[[#This Row],[Деталь/Part ]],W5025)</f>
        <v>Тройник / T-piece</v>
      </c>
      <c r="X5026" s="21">
        <f>IF(Таблица1[[#This Row],[IDBOздухOBOдA/DuctIDNo.]]="",0,1)</f>
        <v>1</v>
      </c>
      <c r="Y5026" s="21">
        <v>1</v>
      </c>
      <c r="Z5026" s="21">
        <f>Таблица1[[#This Row],[Поставлено по отч 1 шт]]-Таблица1[[#This Row],[кол-во шт/Pcs]]</f>
        <v>-1</v>
      </c>
      <c r="AA5026" s="21">
        <f>Таблица1[[#This Row],[∆]]*Таблица1[[#This Row],[Площ. одной детали/ Per part]]</f>
        <v>-15.48</v>
      </c>
    </row>
    <row r="5027" spans="1:27">
      <c r="A5027" s="3" t="s">
        <v>13151</v>
      </c>
      <c r="B5027" s="1" t="s">
        <v>13152</v>
      </c>
      <c r="D5027" s="1"/>
      <c r="E5027" s="1"/>
      <c r="F5027" s="1"/>
      <c r="G5027" s="2">
        <v>2</v>
      </c>
      <c r="H5027" s="1" t="s">
        <v>57</v>
      </c>
      <c r="I5027" s="1">
        <v>286.72000000000003</v>
      </c>
      <c r="J5027" s="1">
        <v>2</v>
      </c>
      <c r="K5027" s="1">
        <v>17.920000000000002</v>
      </c>
      <c r="L5027" s="1">
        <v>35.840000000000003</v>
      </c>
      <c r="M5027" s="1" t="s">
        <v>9009</v>
      </c>
      <c r="N5027" s="1" t="s">
        <v>12993</v>
      </c>
      <c r="O5027" s="3" t="s">
        <v>1218</v>
      </c>
      <c r="P5027" s="1" t="s">
        <v>13053</v>
      </c>
      <c r="Q5027" s="1" t="s">
        <v>0</v>
      </c>
      <c r="R50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27" s="1">
        <f>SUMIFS(Таблица2[площадь],Таблица2[ID BOздухOBOдA/ Duct ID No.],Таблица1[[#This Row],[IDBOздухOBOдA/DuctIDNo.]])</f>
        <v>35.840000000000003</v>
      </c>
      <c r="T5027" s="1">
        <f>SUMIFS(Таблица2[количество],Таблица2[ID BOздухOBOдA/ Duct ID No.],Таблица1[[#This Row],[IDBOздухOBOдA/DuctIDNo.]])</f>
        <v>2</v>
      </c>
      <c r="U5027" s="21" t="str">
        <f>IF(Таблица1[[#This Row],[Поставлено по отч 1 шт]]=Таблица1[[#This Row],[кол-во шт/Pcs]],"ок","!!!")</f>
        <v>ок</v>
      </c>
      <c r="V5027" s="21" t="str">
        <f>IFERROR(VLOOKUP(Таблица1[[#This Row],[IDBOздухOBOдA/DuctIDNo.]],Таблица2[ID BOздухOBOдA/ Duct ID No.],1,FALSE),"!!!")</f>
        <v>SGA3001/SA13/26.4</v>
      </c>
      <c r="W5027" s="21" t="str">
        <f>IF(Таблица1[[#This Row],[IDBOздухOBOдA/DuctIDNo.]]="",Таблица1[[#This Row],[Деталь/Part ]],W5026)</f>
        <v>Тройник / T-piece</v>
      </c>
      <c r="X5027" s="21">
        <f>IF(Таблица1[[#This Row],[IDBOздухOBOдA/DuctIDNo.]]="",0,1)</f>
        <v>1</v>
      </c>
      <c r="Y5027" s="21"/>
      <c r="Z5027" s="21">
        <f>Таблица1[[#This Row],[Поставлено по отч 1 шт]]-Таблица1[[#This Row],[кол-во шт/Pcs]]</f>
        <v>0</v>
      </c>
      <c r="AA5027" s="21">
        <f>Таблица1[[#This Row],[∆]]*Таблица1[[#This Row],[Площ. одной детали/ Per part]]</f>
        <v>0</v>
      </c>
    </row>
    <row r="5028" spans="1:27">
      <c r="A5028" s="3" t="s">
        <v>13153</v>
      </c>
      <c r="B5028" s="1" t="s">
        <v>13154</v>
      </c>
      <c r="F5028" s="30">
        <v>1100</v>
      </c>
      <c r="G5028" s="31">
        <v>0.9</v>
      </c>
      <c r="H5028" s="1" t="s">
        <v>49</v>
      </c>
      <c r="I5028" s="1">
        <v>52.2</v>
      </c>
      <c r="J5028" s="28">
        <v>0</v>
      </c>
      <c r="K5028" s="34">
        <v>7.25</v>
      </c>
      <c r="L5028" s="35">
        <v>0</v>
      </c>
      <c r="M5028" s="1" t="s">
        <v>6</v>
      </c>
      <c r="N5028" s="1" t="s">
        <v>545</v>
      </c>
      <c r="O5028" s="3" t="s">
        <v>1219</v>
      </c>
      <c r="P5028" s="1" t="s">
        <v>13053</v>
      </c>
      <c r="Q5028" s="1" t="s">
        <v>0</v>
      </c>
      <c r="R50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28" s="1">
        <f>SUMIFS(Таблица2[площадь],Таблица2[ID BOздухOBOдA/ Duct ID No.],Таблица1[[#This Row],[IDBOздухOBOдA/DuctIDNo.]])</f>
        <v>7.25</v>
      </c>
      <c r="T5028" s="1">
        <f>SUMIFS(Таблица2[количество],Таблица2[ID BOздухOBOдA/ Duct ID No.],Таблица1[[#This Row],[IDBOздухOBOдA/DuctIDNo.]])</f>
        <v>1</v>
      </c>
      <c r="U5028" s="21" t="str">
        <f>IF(Таблица1[[#This Row],[Поставлено по отч 1 шт]]=Таблица1[[#This Row],[кол-во шт/Pcs]],"ок","!!!")</f>
        <v>!!!</v>
      </c>
      <c r="V5028" s="21" t="str">
        <f>IFERROR(VLOOKUP(Таблица1[[#This Row],[IDBOздухOBOдA/DuctIDNo.]],Таблица2[ID BOздухOBOдA/ Duct ID No.],1,FALSE),"!!!")</f>
        <v>SGA3001/SA13/26.5</v>
      </c>
      <c r="W5028" s="21" t="str">
        <f>IF(Таблица1[[#This Row],[IDBOздухOBOдA/DuctIDNo.]]="",Таблица1[[#This Row],[Деталь/Part ]],W5027)</f>
        <v>Тройник / T-piece</v>
      </c>
      <c r="X5028" s="21">
        <f>IF(Таблица1[[#This Row],[IDBOздухOBOдA/DuctIDNo.]]="",0,1)</f>
        <v>1</v>
      </c>
      <c r="Y5028" s="21">
        <v>0</v>
      </c>
      <c r="Z5028" s="21">
        <f>Таблица1[[#This Row],[Поставлено по отч 1 шт]]-Таблица1[[#This Row],[кол-во шт/Pcs]]</f>
        <v>1</v>
      </c>
      <c r="AA5028" s="21">
        <f>Таблица1[[#This Row],[∆]]*Таблица1[[#This Row],[Площ. одной детали/ Per part]]</f>
        <v>7.25</v>
      </c>
    </row>
    <row r="5029" spans="1:27">
      <c r="A5029" s="3" t="s">
        <v>11394</v>
      </c>
      <c r="B5029" s="1" t="s">
        <v>13155</v>
      </c>
      <c r="F5029" s="30">
        <v>2200</v>
      </c>
      <c r="G5029" s="31">
        <v>0.9</v>
      </c>
      <c r="H5029" s="1" t="s">
        <v>49</v>
      </c>
      <c r="I5029" s="1">
        <v>109.152</v>
      </c>
      <c r="J5029" s="28">
        <v>1</v>
      </c>
      <c r="K5029" s="34">
        <v>15.16</v>
      </c>
      <c r="L5029" s="35">
        <v>15.16</v>
      </c>
      <c r="M5029" s="1" t="s">
        <v>6</v>
      </c>
      <c r="N5029" s="1" t="s">
        <v>545</v>
      </c>
      <c r="O5029" s="3" t="s">
        <v>13156</v>
      </c>
      <c r="P5029" s="1" t="s">
        <v>13053</v>
      </c>
      <c r="Q5029" s="1" t="s">
        <v>0</v>
      </c>
      <c r="R50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29" s="1">
        <f>SUMIFS(Таблица2[площадь],Таблица2[ID BOздухOBOдA/ Duct ID No.],Таблица1[[#This Row],[IDBOздухOBOдA/DuctIDNo.]])</f>
        <v>0</v>
      </c>
      <c r="T5029" s="1">
        <f>SUMIFS(Таблица2[количество],Таблица2[ID BOздухOBOдA/ Duct ID No.],Таблица1[[#This Row],[IDBOздухOBOдA/DuctIDNo.]])</f>
        <v>0</v>
      </c>
      <c r="U5029" s="21" t="str">
        <f>IF(Таблица1[[#This Row],[Поставлено по отч 1 шт]]=Таблица1[[#This Row],[кол-во шт/Pcs]],"ок","!!!")</f>
        <v>!!!</v>
      </c>
      <c r="V5029" s="21" t="str">
        <f>IFERROR(VLOOKUP(Таблица1[[#This Row],[IDBOздухOBOдA/DuctIDNo.]],Таблица2[ID BOздухOBOдA/ Duct ID No.],1,FALSE),"!!!")</f>
        <v>!!!</v>
      </c>
      <c r="W5029" s="21" t="str">
        <f>IF(Таблица1[[#This Row],[IDBOздухOBOдA/DuctIDNo.]]="",Таблица1[[#This Row],[Деталь/Part ]],W5028)</f>
        <v>Тройник / T-piece</v>
      </c>
      <c r="X5029" s="21">
        <f>IF(Таблица1[[#This Row],[IDBOздухOBOдA/DuctIDNo.]]="",0,1)</f>
        <v>1</v>
      </c>
      <c r="Y5029" s="21">
        <v>1</v>
      </c>
      <c r="Z5029" s="21">
        <f>Таблица1[[#This Row],[Поставлено по отч 1 шт]]-Таблица1[[#This Row],[кол-во шт/Pcs]]</f>
        <v>-1</v>
      </c>
      <c r="AA5029" s="21">
        <f>Таблица1[[#This Row],[∆]]*Таблица1[[#This Row],[Площ. одной детали/ Per part]]</f>
        <v>-15.16</v>
      </c>
    </row>
    <row r="5030" spans="1:27">
      <c r="A5030" s="3" t="s">
        <v>13157</v>
      </c>
      <c r="B5030" s="1" t="s">
        <v>13158</v>
      </c>
      <c r="D5030" s="1"/>
      <c r="E5030" s="1"/>
      <c r="F5030" s="1"/>
      <c r="G5030" s="2">
        <v>0.9</v>
      </c>
      <c r="H5030" s="1" t="s">
        <v>49</v>
      </c>
      <c r="I5030" s="1">
        <v>97.056000000000012</v>
      </c>
      <c r="J5030" s="1">
        <v>1</v>
      </c>
      <c r="K5030" s="1">
        <v>13.48</v>
      </c>
      <c r="L5030" s="1">
        <v>13.48</v>
      </c>
      <c r="M5030" s="1" t="s">
        <v>6</v>
      </c>
      <c r="N5030" s="1" t="s">
        <v>545</v>
      </c>
      <c r="O5030" s="3" t="s">
        <v>1220</v>
      </c>
      <c r="P5030" s="1" t="s">
        <v>13053</v>
      </c>
      <c r="Q5030" s="1" t="s">
        <v>0</v>
      </c>
      <c r="R50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30" s="1">
        <f>SUMIFS(Таблица2[площадь],Таблица2[ID BOздухOBOдA/ Duct ID No.],Таблица1[[#This Row],[IDBOздухOBOдA/DuctIDNo.]])</f>
        <v>13.48</v>
      </c>
      <c r="T5030" s="1">
        <f>SUMIFS(Таблица2[количество],Таблица2[ID BOздухOBOдA/ Duct ID No.],Таблица1[[#This Row],[IDBOздухOBOдA/DuctIDNo.]])</f>
        <v>1</v>
      </c>
      <c r="U5030" s="21" t="str">
        <f>IF(Таблица1[[#This Row],[Поставлено по отч 1 шт]]=Таблица1[[#This Row],[кол-во шт/Pcs]],"ок","!!!")</f>
        <v>ок</v>
      </c>
      <c r="V5030" s="21" t="str">
        <f>IFERROR(VLOOKUP(Таблица1[[#This Row],[IDBOздухOBOдA/DuctIDNo.]],Таблица2[ID BOздухOBOдA/ Duct ID No.],1,FALSE),"!!!")</f>
        <v>SGA3001/SA13/26.6</v>
      </c>
      <c r="W5030" s="21" t="str">
        <f>IF(Таблица1[[#This Row],[IDBOздухOBOдA/DuctIDNo.]]="",Таблица1[[#This Row],[Деталь/Part ]],W5029)</f>
        <v>Тройник / T-piece</v>
      </c>
      <c r="X5030" s="21">
        <f>IF(Таблица1[[#This Row],[IDBOздухOBOдA/DuctIDNo.]]="",0,1)</f>
        <v>1</v>
      </c>
      <c r="Y5030" s="21"/>
      <c r="Z5030" s="21">
        <f>Таблица1[[#This Row],[Поставлено по отч 1 шт]]-Таблица1[[#This Row],[кол-во шт/Pcs]]</f>
        <v>0</v>
      </c>
      <c r="AA5030" s="21">
        <f>Таблица1[[#This Row],[∆]]*Таблица1[[#This Row],[Площ. одной детали/ Per part]]</f>
        <v>0</v>
      </c>
    </row>
    <row r="5031" spans="1:27">
      <c r="A5031" s="3" t="s">
        <v>13159</v>
      </c>
      <c r="B5031" s="1" t="s">
        <v>13160</v>
      </c>
      <c r="G5031" s="31">
        <v>0.9</v>
      </c>
      <c r="H5031" s="1" t="s">
        <v>49</v>
      </c>
      <c r="I5031" s="1">
        <v>52.704000000000001</v>
      </c>
      <c r="J5031" s="28">
        <v>1</v>
      </c>
      <c r="K5031" s="34">
        <v>7.32</v>
      </c>
      <c r="L5031" s="35">
        <v>7.32</v>
      </c>
      <c r="M5031" s="1" t="s">
        <v>6</v>
      </c>
      <c r="N5031" s="1" t="s">
        <v>545</v>
      </c>
      <c r="O5031" s="3" t="s">
        <v>1221</v>
      </c>
      <c r="P5031" s="1" t="s">
        <v>13053</v>
      </c>
      <c r="Q5031" s="1" t="s">
        <v>0</v>
      </c>
      <c r="R50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31" s="1">
        <f>SUMIFS(Таблица2[площадь],Таблица2[ID BOздухOBOдA/ Duct ID No.],Таблица1[[#This Row],[IDBOздухOBOдA/DuctIDNo.]])</f>
        <v>14.64</v>
      </c>
      <c r="T5031" s="1">
        <f>SUMIFS(Таблица2[количество],Таблица2[ID BOздухOBOдA/ Duct ID No.],Таблица1[[#This Row],[IDBOздухOBOдA/DuctIDNo.]])</f>
        <v>2</v>
      </c>
      <c r="U5031" s="21" t="str">
        <f>IF(Таблица1[[#This Row],[Поставлено по отч 1 шт]]=Таблица1[[#This Row],[кол-во шт/Pcs]],"ок","!!!")</f>
        <v>!!!</v>
      </c>
      <c r="V5031" s="21" t="str">
        <f>IFERROR(VLOOKUP(Таблица1[[#This Row],[IDBOздухOBOдA/DuctIDNo.]],Таблица2[ID BOздухOBOдA/ Duct ID No.],1,FALSE),"!!!")</f>
        <v>SGA3001/SA13/26.7</v>
      </c>
      <c r="W5031" s="21" t="str">
        <f>IF(Таблица1[[#This Row],[IDBOздухOBOдA/DuctIDNo.]]="",Таблица1[[#This Row],[Деталь/Part ]],W5030)</f>
        <v>Тройник / T-piece</v>
      </c>
      <c r="X5031" s="21">
        <f>IF(Таблица1[[#This Row],[IDBOздухOBOдA/DuctIDNo.]]="",0,1)</f>
        <v>1</v>
      </c>
      <c r="Y5031" s="21">
        <v>0</v>
      </c>
      <c r="Z5031" s="21">
        <f>Таблица1[[#This Row],[Поставлено по отч 1 шт]]-Таблица1[[#This Row],[кол-во шт/Pcs]]</f>
        <v>1</v>
      </c>
      <c r="AA5031" s="21">
        <f>Таблица1[[#This Row],[∆]]*Таблица1[[#This Row],[Площ. одной детали/ Per part]]</f>
        <v>7.32</v>
      </c>
    </row>
    <row r="5032" spans="1:27">
      <c r="A5032" s="3" t="s">
        <v>13161</v>
      </c>
      <c r="B5032" s="1" t="s">
        <v>13162</v>
      </c>
      <c r="D5032" s="1"/>
      <c r="E5032" s="1"/>
      <c r="F5032" s="1"/>
      <c r="G5032" s="2">
        <v>2</v>
      </c>
      <c r="H5032" s="1" t="s">
        <v>57</v>
      </c>
      <c r="I5032" s="1">
        <v>247.04</v>
      </c>
      <c r="J5032" s="1">
        <v>1</v>
      </c>
      <c r="K5032" s="1">
        <v>15.44</v>
      </c>
      <c r="L5032" s="1">
        <v>15.44</v>
      </c>
      <c r="M5032" s="1" t="s">
        <v>9009</v>
      </c>
      <c r="N5032" s="1" t="s">
        <v>540</v>
      </c>
      <c r="O5032" s="3" t="s">
        <v>1222</v>
      </c>
      <c r="P5032" s="1" t="s">
        <v>13053</v>
      </c>
      <c r="Q5032" s="1" t="s">
        <v>0</v>
      </c>
      <c r="R50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32" s="1">
        <f>SUMIFS(Таблица2[площадь],Таблица2[ID BOздухOBOдA/ Duct ID No.],Таблица1[[#This Row],[IDBOздухOBOдA/DuctIDNo.]])</f>
        <v>15.44</v>
      </c>
      <c r="T5032" s="1">
        <f>SUMIFS(Таблица2[количество],Таблица2[ID BOздухOBOдA/ Duct ID No.],Таблица1[[#This Row],[IDBOздухOBOдA/DuctIDNo.]])</f>
        <v>1</v>
      </c>
      <c r="U5032" s="21" t="str">
        <f>IF(Таблица1[[#This Row],[Поставлено по отч 1 шт]]=Таблица1[[#This Row],[кол-во шт/Pcs]],"ок","!!!")</f>
        <v>ок</v>
      </c>
      <c r="V5032" s="21" t="str">
        <f>IFERROR(VLOOKUP(Таблица1[[#This Row],[IDBOздухOBOдA/DuctIDNo.]],Таблица2[ID BOздухOBOдA/ Duct ID No.],1,FALSE),"!!!")</f>
        <v>SGA3001/SA13/26.8</v>
      </c>
      <c r="W5032" s="21" t="str">
        <f>IF(Таблица1[[#This Row],[IDBOздухOBOдA/DuctIDNo.]]="",Таблица1[[#This Row],[Деталь/Part ]],W5031)</f>
        <v>Тройник / T-piece</v>
      </c>
      <c r="X5032" s="21">
        <f>IF(Таблица1[[#This Row],[IDBOздухOBOдA/DuctIDNo.]]="",0,1)</f>
        <v>1</v>
      </c>
      <c r="Y5032" s="21"/>
      <c r="Z5032" s="21">
        <f>Таблица1[[#This Row],[Поставлено по отч 1 шт]]-Таблица1[[#This Row],[кол-во шт/Pcs]]</f>
        <v>0</v>
      </c>
      <c r="AA5032" s="21">
        <f>Таблица1[[#This Row],[∆]]*Таблица1[[#This Row],[Площ. одной детали/ Per part]]</f>
        <v>0</v>
      </c>
    </row>
    <row r="5033" spans="1:27">
      <c r="A5033" s="3" t="s">
        <v>13163</v>
      </c>
      <c r="B5033" s="1" t="s">
        <v>13164</v>
      </c>
      <c r="G5033" s="31">
        <v>0.9</v>
      </c>
      <c r="H5033" s="1" t="s">
        <v>49</v>
      </c>
      <c r="I5033" s="1">
        <v>47.519999999999996</v>
      </c>
      <c r="J5033" s="28">
        <v>0</v>
      </c>
      <c r="K5033" s="34">
        <v>6.6</v>
      </c>
      <c r="L5033" s="35">
        <v>0</v>
      </c>
      <c r="M5033" s="1" t="s">
        <v>6</v>
      </c>
      <c r="N5033" s="1" t="s">
        <v>545</v>
      </c>
      <c r="O5033" s="3" t="s">
        <v>1223</v>
      </c>
      <c r="P5033" s="1" t="s">
        <v>13053</v>
      </c>
      <c r="Q5033" s="1" t="s">
        <v>0</v>
      </c>
      <c r="R50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33" s="1">
        <f>SUMIFS(Таблица2[площадь],Таблица2[ID BOздухOBOдA/ Duct ID No.],Таблица1[[#This Row],[IDBOздухOBOдA/DuctIDNo.]])</f>
        <v>6.6</v>
      </c>
      <c r="T5033" s="1">
        <f>SUMIFS(Таблица2[количество],Таблица2[ID BOздухOBOдA/ Duct ID No.],Таблица1[[#This Row],[IDBOздухOBOдA/DuctIDNo.]])</f>
        <v>1</v>
      </c>
      <c r="U5033" s="21" t="str">
        <f>IF(Таблица1[[#This Row],[Поставлено по отч 1 шт]]=Таблица1[[#This Row],[кол-во шт/Pcs]],"ок","!!!")</f>
        <v>!!!</v>
      </c>
      <c r="V5033" s="21" t="str">
        <f>IFERROR(VLOOKUP(Таблица1[[#This Row],[IDBOздухOBOдA/DuctIDNo.]],Таблица2[ID BOздухOBOдA/ Duct ID No.],1,FALSE),"!!!")</f>
        <v>SGA3001/SA13/26.9</v>
      </c>
      <c r="W5033" s="21" t="str">
        <f>IF(Таблица1[[#This Row],[IDBOздухOBOдA/DuctIDNo.]]="",Таблица1[[#This Row],[Деталь/Part ]],W5032)</f>
        <v>Тройник / T-piece</v>
      </c>
      <c r="X5033" s="21">
        <f>IF(Таблица1[[#This Row],[IDBOздухOBOдA/DuctIDNo.]]="",0,1)</f>
        <v>1</v>
      </c>
      <c r="Y5033" s="21">
        <v>0</v>
      </c>
      <c r="Z5033" s="21">
        <f>Таблица1[[#This Row],[Поставлено по отч 1 шт]]-Таблица1[[#This Row],[кол-во шт/Pcs]]</f>
        <v>1</v>
      </c>
      <c r="AA5033" s="21">
        <f>Таблица1[[#This Row],[∆]]*Таблица1[[#This Row],[Площ. одной детали/ Per part]]</f>
        <v>6.6</v>
      </c>
    </row>
    <row r="5034" spans="1:27">
      <c r="A5034" s="3" t="s">
        <v>13165</v>
      </c>
      <c r="B5034" s="1" t="s">
        <v>13166</v>
      </c>
      <c r="D5034" s="1"/>
      <c r="E5034" s="1"/>
      <c r="F5034" s="1"/>
      <c r="G5034" s="2">
        <v>0.9</v>
      </c>
      <c r="H5034" s="1" t="s">
        <v>49</v>
      </c>
      <c r="I5034" s="1">
        <v>51.840000000000011</v>
      </c>
      <c r="J5034" s="1">
        <v>1</v>
      </c>
      <c r="K5034" s="1">
        <v>7.2000000000000011</v>
      </c>
      <c r="L5034" s="1">
        <v>7.2000000000000011</v>
      </c>
      <c r="M5034" s="1" t="s">
        <v>6</v>
      </c>
      <c r="N5034" s="1" t="s">
        <v>9148</v>
      </c>
      <c r="O5034" s="3" t="s">
        <v>13167</v>
      </c>
      <c r="P5034" s="1" t="s">
        <v>13053</v>
      </c>
      <c r="Q5034" s="1" t="s">
        <v>0</v>
      </c>
      <c r="R50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34" s="1">
        <f>SUMIFS(Таблица2[площадь],Таблица2[ID BOздухOBOдA/ Duct ID No.],Таблица1[[#This Row],[IDBOздухOBOдA/DuctIDNo.]])</f>
        <v>7.2</v>
      </c>
      <c r="T5034" s="1">
        <f>SUMIFS(Таблица2[количество],Таблица2[ID BOздухOBOдA/ Duct ID No.],Таблица1[[#This Row],[IDBOздухOBOдA/DuctIDNo.]])</f>
        <v>1</v>
      </c>
      <c r="U5034" s="21" t="str">
        <f>IF(Таблица1[[#This Row],[Поставлено по отч 1 шт]]=Таблица1[[#This Row],[кол-во шт/Pcs]],"ок","!!!")</f>
        <v>ок</v>
      </c>
      <c r="V5034" s="21" t="str">
        <f>IFERROR(VLOOKUP(Таблица1[[#This Row],[IDBOздухOBOдA/DuctIDNo.]],Таблица2[ID BOздухOBOдA/ Duct ID No.],1,FALSE),"!!!")</f>
        <v>SGA3001/SA13/26.9.1</v>
      </c>
      <c r="W5034" s="21" t="str">
        <f>IF(Таблица1[[#This Row],[IDBOздухOBOдA/DuctIDNo.]]="",Таблица1[[#This Row],[Деталь/Part ]],W5033)</f>
        <v>Тройник / T-piece</v>
      </c>
      <c r="X5034" s="21">
        <f>IF(Таблица1[[#This Row],[IDBOздухOBOдA/DuctIDNo.]]="",0,1)</f>
        <v>1</v>
      </c>
      <c r="Y5034" s="21"/>
      <c r="Z5034" s="21">
        <f>Таблица1[[#This Row],[Поставлено по отч 1 шт]]-Таблица1[[#This Row],[кол-во шт/Pcs]]</f>
        <v>0</v>
      </c>
      <c r="AA5034" s="21">
        <f>Таблица1[[#This Row],[∆]]*Таблица1[[#This Row],[Площ. одной детали/ Per part]]</f>
        <v>0</v>
      </c>
    </row>
    <row r="5035" spans="1:27">
      <c r="A5035" s="3" t="s">
        <v>13168</v>
      </c>
      <c r="B5035" s="1" t="s">
        <v>13169</v>
      </c>
      <c r="D5035" s="1"/>
      <c r="E5035" s="1"/>
      <c r="F5035" s="1"/>
      <c r="G5035" s="2">
        <v>2</v>
      </c>
      <c r="H5035" s="1" t="s">
        <v>57</v>
      </c>
      <c r="I5035" s="1">
        <v>247.04</v>
      </c>
      <c r="J5035" s="1">
        <v>2</v>
      </c>
      <c r="K5035" s="1">
        <v>15.44</v>
      </c>
      <c r="L5035" s="1">
        <v>30.88</v>
      </c>
      <c r="M5035" s="1" t="s">
        <v>9009</v>
      </c>
      <c r="N5035" s="1" t="s">
        <v>540</v>
      </c>
      <c r="O5035" s="3" t="s">
        <v>1224</v>
      </c>
      <c r="P5035" s="1" t="s">
        <v>13053</v>
      </c>
      <c r="Q5035" s="1" t="s">
        <v>0</v>
      </c>
      <c r="R50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35" s="1">
        <f>SUMIFS(Таблица2[площадь],Таблица2[ID BOздухOBOдA/ Duct ID No.],Таблица1[[#This Row],[IDBOздухOBOдA/DuctIDNo.]])</f>
        <v>30.88</v>
      </c>
      <c r="T5035" s="1">
        <f>SUMIFS(Таблица2[количество],Таблица2[ID BOздухOBOдA/ Duct ID No.],Таблица1[[#This Row],[IDBOздухOBOдA/DuctIDNo.]])</f>
        <v>2</v>
      </c>
      <c r="U5035" s="21" t="str">
        <f>IF(Таблица1[[#This Row],[Поставлено по отч 1 шт]]=Таблица1[[#This Row],[кол-во шт/Pcs]],"ок","!!!")</f>
        <v>ок</v>
      </c>
      <c r="V5035" s="21" t="str">
        <f>IFERROR(VLOOKUP(Таблица1[[#This Row],[IDBOздухOBOдA/DuctIDNo.]],Таблица2[ID BOздухOBOдA/ Duct ID No.],1,FALSE),"!!!")</f>
        <v>SGA3001/SA13/27.0</v>
      </c>
      <c r="W5035" s="21" t="str">
        <f>IF(Таблица1[[#This Row],[IDBOздухOBOдA/DuctIDNo.]]="",Таблица1[[#This Row],[Деталь/Part ]],W5034)</f>
        <v>Тройник / T-piece</v>
      </c>
      <c r="X5035" s="21">
        <f>IF(Таблица1[[#This Row],[IDBOздухOBOдA/DuctIDNo.]]="",0,1)</f>
        <v>1</v>
      </c>
      <c r="Y5035" s="21"/>
      <c r="Z5035" s="21">
        <f>Таблица1[[#This Row],[Поставлено по отч 1 шт]]-Таблица1[[#This Row],[кол-во шт/Pcs]]</f>
        <v>0</v>
      </c>
      <c r="AA5035" s="21">
        <f>Таблица1[[#This Row],[∆]]*Таблица1[[#This Row],[Площ. одной детали/ Per part]]</f>
        <v>0</v>
      </c>
    </row>
    <row r="5036" spans="1:27">
      <c r="A5036" s="3" t="s">
        <v>13170</v>
      </c>
      <c r="B5036" s="1" t="s">
        <v>13171</v>
      </c>
      <c r="D5036" s="1"/>
      <c r="E5036" s="1"/>
      <c r="F5036" s="1"/>
      <c r="G5036" s="2">
        <v>2</v>
      </c>
      <c r="H5036" s="1" t="s">
        <v>57</v>
      </c>
      <c r="I5036" s="1">
        <v>404.16</v>
      </c>
      <c r="J5036" s="1">
        <v>2</v>
      </c>
      <c r="K5036" s="1">
        <v>25.26</v>
      </c>
      <c r="L5036" s="1">
        <v>50.52</v>
      </c>
      <c r="M5036" s="1" t="s">
        <v>9009</v>
      </c>
      <c r="N5036" s="1" t="s">
        <v>540</v>
      </c>
      <c r="O5036" s="3" t="s">
        <v>1225</v>
      </c>
      <c r="P5036" s="1" t="s">
        <v>13053</v>
      </c>
      <c r="Q5036" s="1" t="s">
        <v>0</v>
      </c>
      <c r="R50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36" s="1">
        <f>SUMIFS(Таблица2[площадь],Таблица2[ID BOздухOBOдA/ Duct ID No.],Таблица1[[#This Row],[IDBOздухOBOдA/DuctIDNo.]])</f>
        <v>50.52</v>
      </c>
      <c r="T5036" s="1">
        <f>SUMIFS(Таблица2[количество],Таблица2[ID BOздухOBOдA/ Duct ID No.],Таблица1[[#This Row],[IDBOздухOBOдA/DuctIDNo.]])</f>
        <v>2</v>
      </c>
      <c r="U5036" s="21" t="str">
        <f>IF(Таблица1[[#This Row],[Поставлено по отч 1 шт]]=Таблица1[[#This Row],[кол-во шт/Pcs]],"ок","!!!")</f>
        <v>ок</v>
      </c>
      <c r="V5036" s="21" t="str">
        <f>IFERROR(VLOOKUP(Таблица1[[#This Row],[IDBOздухOBOдA/DuctIDNo.]],Таблица2[ID BOздухOBOдA/ Duct ID No.],1,FALSE),"!!!")</f>
        <v>SGA3001/SA13/27.1</v>
      </c>
      <c r="W5036" s="21" t="str">
        <f>IF(Таблица1[[#This Row],[IDBOздухOBOдA/DuctIDNo.]]="",Таблица1[[#This Row],[Деталь/Part ]],W5035)</f>
        <v>Тройник / T-piece</v>
      </c>
      <c r="X5036" s="21">
        <f>IF(Таблица1[[#This Row],[IDBOздухOBOдA/DuctIDNo.]]="",0,1)</f>
        <v>1</v>
      </c>
      <c r="Y5036" s="21"/>
      <c r="Z5036" s="21">
        <f>Таблица1[[#This Row],[Поставлено по отч 1 шт]]-Таблица1[[#This Row],[кол-во шт/Pcs]]</f>
        <v>0</v>
      </c>
      <c r="AA5036" s="21">
        <f>Таблица1[[#This Row],[∆]]*Таблица1[[#This Row],[Площ. одной детали/ Per part]]</f>
        <v>0</v>
      </c>
    </row>
    <row r="5037" spans="1:27">
      <c r="A5037" s="3" t="s">
        <v>13172</v>
      </c>
      <c r="B5037" s="1" t="s">
        <v>13173</v>
      </c>
      <c r="D5037" s="1"/>
      <c r="E5037" s="1"/>
      <c r="F5037" s="1"/>
      <c r="G5037" s="2">
        <v>2</v>
      </c>
      <c r="H5037" s="1" t="s">
        <v>57</v>
      </c>
      <c r="I5037" s="1">
        <v>213.12</v>
      </c>
      <c r="J5037" s="1">
        <v>3</v>
      </c>
      <c r="K5037" s="1">
        <v>13.32</v>
      </c>
      <c r="L5037" s="1">
        <v>39.96</v>
      </c>
      <c r="M5037" s="1" t="s">
        <v>9009</v>
      </c>
      <c r="N5037" s="1" t="s">
        <v>540</v>
      </c>
      <c r="O5037" s="3" t="s">
        <v>1226</v>
      </c>
      <c r="P5037" s="1" t="s">
        <v>13053</v>
      </c>
      <c r="Q5037" s="1" t="s">
        <v>0</v>
      </c>
      <c r="R50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37" s="1">
        <f>SUMIFS(Таблица2[площадь],Таблица2[ID BOздухOBOдA/ Duct ID No.],Таблица1[[#This Row],[IDBOздухOBOдA/DuctIDNo.]])</f>
        <v>39.96</v>
      </c>
      <c r="T5037" s="1">
        <f>SUMIFS(Таблица2[количество],Таблица2[ID BOздухOBOдA/ Duct ID No.],Таблица1[[#This Row],[IDBOздухOBOдA/DuctIDNo.]])</f>
        <v>3</v>
      </c>
      <c r="U5037" s="21" t="str">
        <f>IF(Таблица1[[#This Row],[Поставлено по отч 1 шт]]=Таблица1[[#This Row],[кол-во шт/Pcs]],"ок","!!!")</f>
        <v>ок</v>
      </c>
      <c r="V5037" s="21" t="str">
        <f>IFERROR(VLOOKUP(Таблица1[[#This Row],[IDBOздухOBOдA/DuctIDNo.]],Таблица2[ID BOздухOBOдA/ Duct ID No.],1,FALSE),"!!!")</f>
        <v>SGA3001/SA13/27.2</v>
      </c>
      <c r="W5037" s="21" t="str">
        <f>IF(Таблица1[[#This Row],[IDBOздухOBOдA/DuctIDNo.]]="",Таблица1[[#This Row],[Деталь/Part ]],W5036)</f>
        <v>Тройник / T-piece</v>
      </c>
      <c r="X5037" s="21">
        <f>IF(Таблица1[[#This Row],[IDBOздухOBOдA/DuctIDNo.]]="",0,1)</f>
        <v>1</v>
      </c>
      <c r="Y5037" s="21"/>
      <c r="Z5037" s="21">
        <f>Таблица1[[#This Row],[Поставлено по отч 1 шт]]-Таблица1[[#This Row],[кол-во шт/Pcs]]</f>
        <v>0</v>
      </c>
      <c r="AA5037" s="21">
        <f>Таблица1[[#This Row],[∆]]*Таблица1[[#This Row],[Площ. одной детали/ Per part]]</f>
        <v>0</v>
      </c>
    </row>
    <row r="5038" spans="1:27">
      <c r="A5038" s="3" t="s">
        <v>13174</v>
      </c>
      <c r="B5038" s="1" t="s">
        <v>13175</v>
      </c>
      <c r="D5038" s="1"/>
      <c r="E5038" s="1"/>
      <c r="F5038" s="1"/>
      <c r="G5038" s="2">
        <v>2</v>
      </c>
      <c r="H5038" s="1" t="s">
        <v>57</v>
      </c>
      <c r="I5038" s="1">
        <v>292.48</v>
      </c>
      <c r="J5038" s="1">
        <v>3</v>
      </c>
      <c r="K5038" s="1">
        <v>18.28</v>
      </c>
      <c r="L5038" s="1">
        <v>54.84</v>
      </c>
      <c r="M5038" s="1" t="s">
        <v>9009</v>
      </c>
      <c r="N5038" s="1" t="s">
        <v>540</v>
      </c>
      <c r="O5038" s="3" t="s">
        <v>1227</v>
      </c>
      <c r="P5038" s="1" t="s">
        <v>13053</v>
      </c>
      <c r="Q5038" s="1" t="s">
        <v>0</v>
      </c>
      <c r="R50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38" s="1">
        <f>SUMIFS(Таблица2[площадь],Таблица2[ID BOздухOBOдA/ Duct ID No.],Таблица1[[#This Row],[IDBOздухOBOдA/DuctIDNo.]])</f>
        <v>54.84</v>
      </c>
      <c r="T5038" s="1">
        <f>SUMIFS(Таблица2[количество],Таблица2[ID BOздухOBOдA/ Duct ID No.],Таблица1[[#This Row],[IDBOздухOBOдA/DuctIDNo.]])</f>
        <v>3</v>
      </c>
      <c r="U5038" s="21" t="str">
        <f>IF(Таблица1[[#This Row],[Поставлено по отч 1 шт]]=Таблица1[[#This Row],[кол-во шт/Pcs]],"ок","!!!")</f>
        <v>ок</v>
      </c>
      <c r="V5038" s="21" t="str">
        <f>IFERROR(VLOOKUP(Таблица1[[#This Row],[IDBOздухOBOдA/DuctIDNo.]],Таблица2[ID BOздухOBOдA/ Duct ID No.],1,FALSE),"!!!")</f>
        <v>SGA3001/SA13/27.3</v>
      </c>
      <c r="W5038" s="21" t="str">
        <f>IF(Таблица1[[#This Row],[IDBOздухOBOдA/DuctIDNo.]]="",Таблица1[[#This Row],[Деталь/Part ]],W5037)</f>
        <v>Тройник / T-piece</v>
      </c>
      <c r="X5038" s="21">
        <f>IF(Таблица1[[#This Row],[IDBOздухOBOдA/DuctIDNo.]]="",0,1)</f>
        <v>1</v>
      </c>
      <c r="Y5038" s="21"/>
      <c r="Z5038" s="21">
        <f>Таблица1[[#This Row],[Поставлено по отч 1 шт]]-Таблица1[[#This Row],[кол-во шт/Pcs]]</f>
        <v>0</v>
      </c>
      <c r="AA5038" s="21">
        <f>Таблица1[[#This Row],[∆]]*Таблица1[[#This Row],[Площ. одной детали/ Per part]]</f>
        <v>0</v>
      </c>
    </row>
    <row r="5039" spans="1:27">
      <c r="A5039" s="3" t="s">
        <v>6</v>
      </c>
      <c r="B5039" s="1" t="s">
        <v>8866</v>
      </c>
      <c r="D5039" s="1" t="s">
        <v>6</v>
      </c>
      <c r="E5039" s="1" t="s">
        <v>6</v>
      </c>
      <c r="F5039" s="1"/>
      <c r="G5039" s="2" t="s">
        <v>6</v>
      </c>
      <c r="H5039" s="1" t="s">
        <v>6</v>
      </c>
      <c r="J5039" s="1" t="s">
        <v>6</v>
      </c>
      <c r="K5039" s="1" t="s">
        <v>6</v>
      </c>
      <c r="L5039" s="1" t="s">
        <v>6</v>
      </c>
      <c r="M5039" s="1" t="s">
        <v>6</v>
      </c>
      <c r="N5039" s="1" t="s">
        <v>6</v>
      </c>
      <c r="O5039" s="3"/>
      <c r="Q5039" s="1" t="s">
        <v>6</v>
      </c>
      <c r="R50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39" s="1">
        <f>SUMIFS(Таблица2[площадь],Таблица2[ID BOздухOBOдA/ Duct ID No.],Таблица1[[#This Row],[IDBOздухOBOдA/DuctIDNo.]])</f>
        <v>0</v>
      </c>
      <c r="T5039" s="1">
        <f>SUMIFS(Таблица2[количество],Таблица2[ID BOздухOBOдA/ Duct ID No.],Таблица1[[#This Row],[IDBOздухOBOдA/DuctIDNo.]])</f>
        <v>0</v>
      </c>
      <c r="U5039" s="21" t="str">
        <f>IF(Таблица1[[#This Row],[Поставлено по отч 1 шт]]=Таблица1[[#This Row],[кол-во шт/Pcs]],"ок","!!!")</f>
        <v>!!!</v>
      </c>
      <c r="V5039" s="21" t="str">
        <f>IFERROR(VLOOKUP(Таблица1[[#This Row],[IDBOздухOBOдA/DuctIDNo.]],Таблица2[ID BOздухOBOдA/ Duct ID No.],1,FALSE),"!!!")</f>
        <v>!!!</v>
      </c>
      <c r="W5039" s="21" t="str">
        <f>IF(Таблица1[[#This Row],[IDBOздухOBOдA/DuctIDNo.]]="",Таблица1[[#This Row],[Деталь/Part ]],W5038)</f>
        <v>Нетиповые изделия/ Atypical detail</v>
      </c>
      <c r="X5039" s="21">
        <f>IF(Таблица1[[#This Row],[IDBOздухOBOдA/DuctIDNo.]]="",0,1)</f>
        <v>0</v>
      </c>
      <c r="Y5039" s="21"/>
      <c r="Z5039" s="21" t="e">
        <f>Таблица1[[#This Row],[Поставлено по отч 1 шт]]-Таблица1[[#This Row],[кол-во шт/Pcs]]</f>
        <v>#VALUE!</v>
      </c>
      <c r="AA5039" s="21" t="e">
        <f>Таблица1[[#This Row],[∆]]*Таблица1[[#This Row],[Площ. одной детали/ Per part]]</f>
        <v>#VALUE!</v>
      </c>
    </row>
    <row r="5040" spans="1:27">
      <c r="A5040" s="3" t="s">
        <v>29</v>
      </c>
      <c r="B5040" s="1" t="s">
        <v>13176</v>
      </c>
      <c r="D5040" s="1">
        <v>1250</v>
      </c>
      <c r="E5040" s="1">
        <v>2500</v>
      </c>
      <c r="F5040" s="1">
        <v>2500</v>
      </c>
      <c r="G5040" s="2">
        <v>1.2</v>
      </c>
      <c r="H5040" s="1" t="s">
        <v>49</v>
      </c>
      <c r="I5040" s="1">
        <v>180</v>
      </c>
      <c r="J5040" s="1">
        <v>1</v>
      </c>
      <c r="K5040" s="1">
        <v>18.75</v>
      </c>
      <c r="L5040" s="1">
        <v>18.75</v>
      </c>
      <c r="M5040" s="1" t="s">
        <v>6</v>
      </c>
      <c r="N5040" s="1" t="s">
        <v>530</v>
      </c>
      <c r="O5040" s="3" t="s">
        <v>1228</v>
      </c>
      <c r="P5040" s="1" t="s">
        <v>13053</v>
      </c>
      <c r="Q5040" s="1" t="s">
        <v>12848</v>
      </c>
      <c r="R50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40" s="1">
        <f>SUMIFS(Таблица2[площадь],Таблица2[ID BOздухOBOдA/ Duct ID No.],Таблица1[[#This Row],[IDBOздухOBOдA/DuctIDNo.]])</f>
        <v>18.75</v>
      </c>
      <c r="T5040" s="1">
        <f>SUMIFS(Таблица2[количество],Таблица2[ID BOздухOBOдA/ Duct ID No.],Таблица1[[#This Row],[IDBOздухOBOдA/DuctIDNo.]])</f>
        <v>1</v>
      </c>
      <c r="U5040" s="21" t="str">
        <f>IF(Таблица1[[#This Row],[Поставлено по отч 1 шт]]=Таблица1[[#This Row],[кол-во шт/Pcs]],"ок","!!!")</f>
        <v>ок</v>
      </c>
      <c r="V5040" s="21" t="str">
        <f>IFERROR(VLOOKUP(Таблица1[[#This Row],[IDBOздухOBOдA/DuctIDNo.]],Таблица2[ID BOздухOBOдA/ Duct ID No.],1,FALSE),"!!!")</f>
        <v>SGA3001/SA13/1.1</v>
      </c>
      <c r="W5040" s="21" t="str">
        <f>IF(Таблица1[[#This Row],[IDBOздухOBOдA/DuctIDNo.]]="",Таблица1[[#This Row],[Деталь/Part ]],W5039)</f>
        <v>Нетиповые изделия/ Atypical detail</v>
      </c>
      <c r="X5040" s="21">
        <f>IF(Таблица1[[#This Row],[IDBOздухOBOдA/DuctIDNo.]]="",0,1)</f>
        <v>1</v>
      </c>
      <c r="Y5040" s="21"/>
      <c r="Z5040" s="21">
        <f>Таблица1[[#This Row],[Поставлено по отч 1 шт]]-Таблица1[[#This Row],[кол-во шт/Pcs]]</f>
        <v>0</v>
      </c>
      <c r="AA5040" s="21">
        <f>Таблица1[[#This Row],[∆]]*Таблица1[[#This Row],[Площ. одной детали/ Per part]]</f>
        <v>0</v>
      </c>
    </row>
    <row r="5041" spans="1:27">
      <c r="A5041" s="3" t="s">
        <v>28</v>
      </c>
      <c r="B5041" s="1" t="s">
        <v>13177</v>
      </c>
      <c r="D5041" s="1">
        <v>1250</v>
      </c>
      <c r="E5041" s="1">
        <v>2500</v>
      </c>
      <c r="F5041" s="1">
        <v>2500</v>
      </c>
      <c r="G5041" s="2">
        <v>1.2</v>
      </c>
      <c r="H5041" s="1" t="s">
        <v>49</v>
      </c>
      <c r="I5041" s="1">
        <v>180</v>
      </c>
      <c r="J5041" s="1">
        <v>1</v>
      </c>
      <c r="K5041" s="1">
        <v>18.75</v>
      </c>
      <c r="L5041" s="1">
        <v>18.75</v>
      </c>
      <c r="M5041" s="1" t="s">
        <v>6</v>
      </c>
      <c r="N5041" s="1" t="s">
        <v>530</v>
      </c>
      <c r="O5041" s="3" t="s">
        <v>1229</v>
      </c>
      <c r="P5041" s="1" t="s">
        <v>13053</v>
      </c>
      <c r="Q5041" s="1" t="s">
        <v>12848</v>
      </c>
      <c r="R50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41" s="1">
        <f>SUMIFS(Таблица2[площадь],Таблица2[ID BOздухOBOдA/ Duct ID No.],Таблица1[[#This Row],[IDBOздухOBOдA/DuctIDNo.]])</f>
        <v>18.75</v>
      </c>
      <c r="T5041" s="1">
        <f>SUMIFS(Таблица2[количество],Таблица2[ID BOздухOBOдA/ Duct ID No.],Таблица1[[#This Row],[IDBOздухOBOдA/DuctIDNo.]])</f>
        <v>1</v>
      </c>
      <c r="U5041" s="21" t="str">
        <f>IF(Таблица1[[#This Row],[Поставлено по отч 1 шт]]=Таблица1[[#This Row],[кол-во шт/Pcs]],"ок","!!!")</f>
        <v>ок</v>
      </c>
      <c r="V5041" s="21" t="str">
        <f>IFERROR(VLOOKUP(Таблица1[[#This Row],[IDBOздухOBOдA/DuctIDNo.]],Таблица2[ID BOздухOBOдA/ Duct ID No.],1,FALSE),"!!!")</f>
        <v>SGA3001/SA13/1.2</v>
      </c>
      <c r="W5041" s="21" t="str">
        <f>IF(Таблица1[[#This Row],[IDBOздухOBOдA/DuctIDNo.]]="",Таблица1[[#This Row],[Деталь/Part ]],W5040)</f>
        <v>Нетиповые изделия/ Atypical detail</v>
      </c>
      <c r="X5041" s="21">
        <f>IF(Таблица1[[#This Row],[IDBOздухOBOдA/DuctIDNo.]]="",0,1)</f>
        <v>1</v>
      </c>
      <c r="Y5041" s="21"/>
      <c r="Z5041" s="21">
        <f>Таблица1[[#This Row],[Поставлено по отч 1 шт]]-Таблица1[[#This Row],[кол-во шт/Pcs]]</f>
        <v>0</v>
      </c>
      <c r="AA5041" s="21">
        <f>Таблица1[[#This Row],[∆]]*Таблица1[[#This Row],[Площ. одной детали/ Per part]]</f>
        <v>0</v>
      </c>
    </row>
    <row r="5042" spans="1:27">
      <c r="A5042" s="3" t="s">
        <v>27</v>
      </c>
      <c r="B5042" s="1" t="s">
        <v>13178</v>
      </c>
      <c r="D5042" s="1">
        <v>1250</v>
      </c>
      <c r="E5042" s="1">
        <v>2000</v>
      </c>
      <c r="F5042" s="1">
        <v>5000</v>
      </c>
      <c r="G5042" s="2">
        <v>1.2</v>
      </c>
      <c r="H5042" s="1" t="s">
        <v>49</v>
      </c>
      <c r="I5042" s="1">
        <v>360</v>
      </c>
      <c r="J5042" s="1">
        <v>1</v>
      </c>
      <c r="K5042" s="1">
        <v>37.5</v>
      </c>
      <c r="L5042" s="1">
        <v>37.5</v>
      </c>
      <c r="M5042" s="1" t="s">
        <v>6</v>
      </c>
      <c r="N5042" s="1" t="s">
        <v>530</v>
      </c>
      <c r="O5042" s="3" t="s">
        <v>1230</v>
      </c>
      <c r="P5042" s="1" t="s">
        <v>13053</v>
      </c>
      <c r="Q5042" s="1" t="s">
        <v>12848</v>
      </c>
      <c r="R50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42" s="1">
        <f>SUMIFS(Таблица2[площадь],Таблица2[ID BOздухOBOдA/ Duct ID No.],Таблица1[[#This Row],[IDBOздухOBOдA/DuctIDNo.]])</f>
        <v>37.5</v>
      </c>
      <c r="T5042" s="1">
        <f>SUMIFS(Таблица2[количество],Таблица2[ID BOздухOBOдA/ Duct ID No.],Таблица1[[#This Row],[IDBOздухOBOдA/DuctIDNo.]])</f>
        <v>1</v>
      </c>
      <c r="U5042" s="21" t="str">
        <f>IF(Таблица1[[#This Row],[Поставлено по отч 1 шт]]=Таблица1[[#This Row],[кол-во шт/Pcs]],"ок","!!!")</f>
        <v>ок</v>
      </c>
      <c r="V5042" s="21" t="str">
        <f>IFERROR(VLOOKUP(Таблица1[[#This Row],[IDBOздухOBOдA/DuctIDNo.]],Таблица2[ID BOздухOBOдA/ Duct ID No.],1,FALSE),"!!!")</f>
        <v>SGA3001/SA13/1.3</v>
      </c>
      <c r="W5042" s="21" t="str">
        <f>IF(Таблица1[[#This Row],[IDBOздухOBOдA/DuctIDNo.]]="",Таблица1[[#This Row],[Деталь/Part ]],W5041)</f>
        <v>Нетиповые изделия/ Atypical detail</v>
      </c>
      <c r="X5042" s="21">
        <f>IF(Таблица1[[#This Row],[IDBOздухOBOдA/DuctIDNo.]]="",0,1)</f>
        <v>1</v>
      </c>
      <c r="Y5042" s="21"/>
      <c r="Z5042" s="21">
        <f>Таблица1[[#This Row],[Поставлено по отч 1 шт]]-Таблица1[[#This Row],[кол-во шт/Pcs]]</f>
        <v>0</v>
      </c>
      <c r="AA5042" s="21">
        <f>Таблица1[[#This Row],[∆]]*Таблица1[[#This Row],[Площ. одной детали/ Per part]]</f>
        <v>0</v>
      </c>
    </row>
    <row r="5043" spans="1:27">
      <c r="A5043" s="3" t="s">
        <v>9477</v>
      </c>
      <c r="B5043" s="1" t="s">
        <v>13179</v>
      </c>
      <c r="D5043" s="1">
        <v>2000</v>
      </c>
      <c r="E5043" s="1">
        <v>2000</v>
      </c>
      <c r="F5043" s="1">
        <v>5000</v>
      </c>
      <c r="G5043" s="2">
        <v>2</v>
      </c>
      <c r="H5043" s="1" t="s">
        <v>57</v>
      </c>
      <c r="I5043" s="1">
        <v>422.4</v>
      </c>
      <c r="J5043" s="1">
        <v>1</v>
      </c>
      <c r="K5043" s="1">
        <v>26.4</v>
      </c>
      <c r="L5043" s="1">
        <v>26.4</v>
      </c>
      <c r="M5043" s="1" t="s">
        <v>9009</v>
      </c>
      <c r="N5043" s="1" t="s">
        <v>9173</v>
      </c>
      <c r="O5043" s="3" t="s">
        <v>1231</v>
      </c>
      <c r="P5043" s="1" t="s">
        <v>13053</v>
      </c>
      <c r="Q5043" s="1" t="s">
        <v>12848</v>
      </c>
      <c r="R50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43" s="1">
        <f>SUMIFS(Таблица2[площадь],Таблица2[ID BOздухOBOдA/ Duct ID No.],Таблица1[[#This Row],[IDBOздухOBOдA/DuctIDNo.]])</f>
        <v>26.4</v>
      </c>
      <c r="T5043" s="1">
        <f>SUMIFS(Таблица2[количество],Таблица2[ID BOздухOBOдA/ Duct ID No.],Таблица1[[#This Row],[IDBOздухOBOдA/DuctIDNo.]])</f>
        <v>1</v>
      </c>
      <c r="U5043" s="21" t="str">
        <f>IF(Таблица1[[#This Row],[Поставлено по отч 1 шт]]=Таблица1[[#This Row],[кол-во шт/Pcs]],"ок","!!!")</f>
        <v>ок</v>
      </c>
      <c r="V5043" s="21" t="str">
        <f>IFERROR(VLOOKUP(Таблица1[[#This Row],[IDBOздухOBOдA/DuctIDNo.]],Таблица2[ID BOздухOBOдA/ Duct ID No.],1,FALSE),"!!!")</f>
        <v>SGA3001/SA13/4.9</v>
      </c>
      <c r="W5043" s="21" t="str">
        <f>IF(Таблица1[[#This Row],[IDBOздухOBOдA/DuctIDNo.]]="",Таблица1[[#This Row],[Деталь/Part ]],W5042)</f>
        <v>Нетиповые изделия/ Atypical detail</v>
      </c>
      <c r="X5043" s="21">
        <f>IF(Таблица1[[#This Row],[IDBOздухOBOдA/DuctIDNo.]]="",0,1)</f>
        <v>1</v>
      </c>
      <c r="Y5043" s="21"/>
      <c r="Z5043" s="21">
        <f>Таблица1[[#This Row],[Поставлено по отч 1 шт]]-Таблица1[[#This Row],[кол-во шт/Pcs]]</f>
        <v>0</v>
      </c>
      <c r="AA5043" s="21">
        <f>Таблица1[[#This Row],[∆]]*Таблица1[[#This Row],[Площ. одной детали/ Per part]]</f>
        <v>0</v>
      </c>
    </row>
    <row r="5044" spans="1:27">
      <c r="A5044" s="3" t="s">
        <v>202</v>
      </c>
      <c r="B5044" s="1" t="s">
        <v>13180</v>
      </c>
      <c r="D5044" s="1">
        <v>1400</v>
      </c>
      <c r="E5044" s="1">
        <v>800</v>
      </c>
      <c r="F5044" s="1">
        <v>1500</v>
      </c>
      <c r="G5044" s="2">
        <v>0.9</v>
      </c>
      <c r="H5044" s="1" t="s">
        <v>49</v>
      </c>
      <c r="I5044" s="1">
        <v>47.519999999999996</v>
      </c>
      <c r="J5044" s="1">
        <v>5</v>
      </c>
      <c r="K5044" s="1">
        <v>6.6</v>
      </c>
      <c r="L5044" s="1">
        <v>33</v>
      </c>
      <c r="M5044" s="1" t="s">
        <v>6</v>
      </c>
      <c r="N5044" s="1" t="s">
        <v>492</v>
      </c>
      <c r="O5044" s="3" t="s">
        <v>1232</v>
      </c>
      <c r="P5044" s="1" t="s">
        <v>13053</v>
      </c>
      <c r="Q5044" s="1" t="s">
        <v>12848</v>
      </c>
      <c r="R50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44" s="1">
        <f>SUMIFS(Таблица2[площадь],Таблица2[ID BOздухOBOдA/ Duct ID No.],Таблица1[[#This Row],[IDBOздухOBOдA/DuctIDNo.]])</f>
        <v>33</v>
      </c>
      <c r="T5044" s="1">
        <f>SUMIFS(Таблица2[количество],Таблица2[ID BOздухOBOдA/ Duct ID No.],Таблица1[[#This Row],[IDBOздухOBOдA/DuctIDNo.]])</f>
        <v>5</v>
      </c>
      <c r="U5044" s="21" t="str">
        <f>IF(Таблица1[[#This Row],[Поставлено по отч 1 шт]]=Таблица1[[#This Row],[кол-во шт/Pcs]],"ок","!!!")</f>
        <v>ок</v>
      </c>
      <c r="V5044" s="21" t="str">
        <f>IFERROR(VLOOKUP(Таблица1[[#This Row],[IDBOздухOBOдA/DuctIDNo.]],Таблица2[ID BOздухOBOдA/ Duct ID No.],1,FALSE),"!!!")</f>
        <v>SGA3001/SA13/9.1</v>
      </c>
      <c r="W5044" s="21" t="str">
        <f>IF(Таблица1[[#This Row],[IDBOздухOBOдA/DuctIDNo.]]="",Таблица1[[#This Row],[Деталь/Part ]],W5043)</f>
        <v>Нетиповые изделия/ Atypical detail</v>
      </c>
      <c r="X5044" s="21">
        <f>IF(Таблица1[[#This Row],[IDBOздухOBOдA/DuctIDNo.]]="",0,1)</f>
        <v>1</v>
      </c>
      <c r="Y5044" s="21"/>
      <c r="Z5044" s="21">
        <f>Таблица1[[#This Row],[Поставлено по отч 1 шт]]-Таблица1[[#This Row],[кол-во шт/Pcs]]</f>
        <v>0</v>
      </c>
      <c r="AA5044" s="21">
        <f>Таблица1[[#This Row],[∆]]*Таблица1[[#This Row],[Площ. одной детали/ Per part]]</f>
        <v>0</v>
      </c>
    </row>
    <row r="5045" spans="1:27">
      <c r="A5045" s="3" t="s">
        <v>234</v>
      </c>
      <c r="B5045" s="1" t="s">
        <v>13181</v>
      </c>
      <c r="D5045" s="1">
        <v>1250</v>
      </c>
      <c r="E5045" s="1">
        <v>2200</v>
      </c>
      <c r="F5045" s="1">
        <v>1800</v>
      </c>
      <c r="G5045" s="2">
        <v>1.2</v>
      </c>
      <c r="H5045" s="1" t="s">
        <v>49</v>
      </c>
      <c r="I5045" s="1">
        <v>119.232</v>
      </c>
      <c r="J5045" s="1">
        <v>2</v>
      </c>
      <c r="K5045" s="1">
        <v>12.42</v>
      </c>
      <c r="L5045" s="1">
        <v>24.84</v>
      </c>
      <c r="M5045" s="1" t="s">
        <v>6</v>
      </c>
      <c r="N5045" s="1" t="s">
        <v>530</v>
      </c>
      <c r="O5045" s="3" t="s">
        <v>1233</v>
      </c>
      <c r="P5045" s="1" t="s">
        <v>13053</v>
      </c>
      <c r="Q5045" s="1" t="s">
        <v>12848</v>
      </c>
      <c r="R50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45" s="1">
        <f>SUMIFS(Таблица2[площадь],Таблица2[ID BOздухOBOдA/ Duct ID No.],Таблица1[[#This Row],[IDBOздухOBOдA/DuctIDNo.]])</f>
        <v>24.84</v>
      </c>
      <c r="T5045" s="1">
        <f>SUMIFS(Таблица2[количество],Таблица2[ID BOздухOBOдA/ Duct ID No.],Таблица1[[#This Row],[IDBOздухOBOдA/DuctIDNo.]])</f>
        <v>2</v>
      </c>
      <c r="U5045" s="21" t="str">
        <f>IF(Таблица1[[#This Row],[Поставлено по отч 1 шт]]=Таблица1[[#This Row],[кол-во шт/Pcs]],"ок","!!!")</f>
        <v>ок</v>
      </c>
      <c r="V5045" s="21" t="str">
        <f>IFERROR(VLOOKUP(Таблица1[[#This Row],[IDBOздухOBOдA/DuctIDNo.]],Таблица2[ID BOздухOBOдA/ Duct ID No.],1,FALSE),"!!!")</f>
        <v>SGA3001/SA13/10.1</v>
      </c>
      <c r="W5045" s="21" t="str">
        <f>IF(Таблица1[[#This Row],[IDBOздухOBOдA/DuctIDNo.]]="",Таблица1[[#This Row],[Деталь/Part ]],W5044)</f>
        <v>Нетиповые изделия/ Atypical detail</v>
      </c>
      <c r="X5045" s="21">
        <f>IF(Таблица1[[#This Row],[IDBOздухOBOдA/DuctIDNo.]]="",0,1)</f>
        <v>1</v>
      </c>
      <c r="Y5045" s="21"/>
      <c r="Z5045" s="21">
        <f>Таблица1[[#This Row],[Поставлено по отч 1 шт]]-Таблица1[[#This Row],[кол-во шт/Pcs]]</f>
        <v>0</v>
      </c>
      <c r="AA5045" s="21">
        <f>Таблица1[[#This Row],[∆]]*Таблица1[[#This Row],[Площ. одной детали/ Per part]]</f>
        <v>0</v>
      </c>
    </row>
    <row r="5046" spans="1:27">
      <c r="A5046" s="3" t="s">
        <v>290</v>
      </c>
      <c r="B5046" s="1" t="s">
        <v>13182</v>
      </c>
      <c r="D5046" s="1">
        <v>1250</v>
      </c>
      <c r="E5046" s="1">
        <v>2300</v>
      </c>
      <c r="F5046" s="1">
        <v>2200</v>
      </c>
      <c r="G5046" s="2">
        <v>1.2</v>
      </c>
      <c r="H5046" s="1" t="s">
        <v>49</v>
      </c>
      <c r="I5046" s="1">
        <v>145.72799999999998</v>
      </c>
      <c r="J5046" s="1">
        <v>1</v>
      </c>
      <c r="K5046" s="1">
        <v>15.18</v>
      </c>
      <c r="L5046" s="1">
        <v>15.18</v>
      </c>
      <c r="M5046" s="1" t="s">
        <v>6</v>
      </c>
      <c r="N5046" s="1" t="s">
        <v>530</v>
      </c>
      <c r="O5046" s="3" t="s">
        <v>1234</v>
      </c>
      <c r="P5046" s="1" t="s">
        <v>13053</v>
      </c>
      <c r="Q5046" s="1" t="s">
        <v>12848</v>
      </c>
      <c r="R50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46" s="1">
        <f>SUMIFS(Таблица2[площадь],Таблица2[ID BOздухOBOдA/ Duct ID No.],Таблица1[[#This Row],[IDBOздухOBOдA/DuctIDNo.]])</f>
        <v>15.18</v>
      </c>
      <c r="T5046" s="1">
        <f>SUMIFS(Таблица2[количество],Таблица2[ID BOздухOBOдA/ Duct ID No.],Таблица1[[#This Row],[IDBOздухOBOдA/DuctIDNo.]])</f>
        <v>1</v>
      </c>
      <c r="U5046" s="21" t="str">
        <f>IF(Таблица1[[#This Row],[Поставлено по отч 1 шт]]=Таблица1[[#This Row],[кол-во шт/Pcs]],"ок","!!!")</f>
        <v>ок</v>
      </c>
      <c r="V5046" s="21" t="str">
        <f>IFERROR(VLOOKUP(Таблица1[[#This Row],[IDBOздухOBOдA/DuctIDNo.]],Таблица2[ID BOздухOBOдA/ Duct ID No.],1,FALSE),"!!!")</f>
        <v>SGA3001/SA13/10.2</v>
      </c>
      <c r="W5046" s="21" t="str">
        <f>IF(Таблица1[[#This Row],[IDBOздухOBOдA/DuctIDNo.]]="",Таблица1[[#This Row],[Деталь/Part ]],W5045)</f>
        <v>Нетиповые изделия/ Atypical detail</v>
      </c>
      <c r="X5046" s="21">
        <f>IF(Таблица1[[#This Row],[IDBOздухOBOдA/DuctIDNo.]]="",0,1)</f>
        <v>1</v>
      </c>
      <c r="Y5046" s="21"/>
      <c r="Z5046" s="21">
        <f>Таблица1[[#This Row],[Поставлено по отч 1 шт]]-Таблица1[[#This Row],[кол-во шт/Pcs]]</f>
        <v>0</v>
      </c>
      <c r="AA5046" s="21">
        <f>Таблица1[[#This Row],[∆]]*Таблица1[[#This Row],[Площ. одной детали/ Per part]]</f>
        <v>0</v>
      </c>
    </row>
    <row r="5047" spans="1:27">
      <c r="A5047" s="3" t="s">
        <v>481</v>
      </c>
      <c r="B5047" s="1" t="s">
        <v>13183</v>
      </c>
      <c r="D5047" s="1">
        <v>2700</v>
      </c>
      <c r="E5047" s="1">
        <v>1250</v>
      </c>
      <c r="F5047" s="1">
        <v>900</v>
      </c>
      <c r="G5047" s="2">
        <v>2</v>
      </c>
      <c r="H5047" s="1" t="s">
        <v>57</v>
      </c>
      <c r="I5047" s="1">
        <v>126.4</v>
      </c>
      <c r="J5047" s="1">
        <v>1</v>
      </c>
      <c r="K5047" s="1">
        <v>7.9</v>
      </c>
      <c r="L5047" s="1">
        <v>7.9</v>
      </c>
      <c r="M5047" s="1" t="s">
        <v>9009</v>
      </c>
      <c r="N5047" s="1" t="s">
        <v>528</v>
      </c>
      <c r="O5047" s="3" t="s">
        <v>1235</v>
      </c>
      <c r="P5047" s="1" t="s">
        <v>13053</v>
      </c>
      <c r="Q5047" s="1" t="s">
        <v>12848</v>
      </c>
      <c r="R50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47" s="1">
        <f>SUMIFS(Таблица2[площадь],Таблица2[ID BOздухOBOдA/ Duct ID No.],Таблица1[[#This Row],[IDBOздухOBOдA/DuctIDNo.]])</f>
        <v>7.9</v>
      </c>
      <c r="T5047" s="1">
        <f>SUMIFS(Таблица2[количество],Таблица2[ID BOздухOBOдA/ Duct ID No.],Таблица1[[#This Row],[IDBOздухOBOдA/DuctIDNo.]])</f>
        <v>1</v>
      </c>
      <c r="U5047" s="21" t="str">
        <f>IF(Таблица1[[#This Row],[Поставлено по отч 1 шт]]=Таблица1[[#This Row],[кол-во шт/Pcs]],"ок","!!!")</f>
        <v>ок</v>
      </c>
      <c r="V5047" s="21" t="str">
        <f>IFERROR(VLOOKUP(Таблица1[[#This Row],[IDBOздухOBOдA/DuctIDNo.]],Таблица2[ID BOздухOBOдA/ Duct ID No.],1,FALSE),"!!!")</f>
        <v>SGA3001/SA13/14.2</v>
      </c>
      <c r="W5047" s="21" t="str">
        <f>IF(Таблица1[[#This Row],[IDBOздухOBOдA/DuctIDNo.]]="",Таблица1[[#This Row],[Деталь/Part ]],W5046)</f>
        <v>Нетиповые изделия/ Atypical detail</v>
      </c>
      <c r="X5047" s="21">
        <f>IF(Таблица1[[#This Row],[IDBOздухOBOдA/DuctIDNo.]]="",0,1)</f>
        <v>1</v>
      </c>
      <c r="Y5047" s="21"/>
      <c r="Z5047" s="21">
        <f>Таблица1[[#This Row],[Поставлено по отч 1 шт]]-Таблица1[[#This Row],[кол-во шт/Pcs]]</f>
        <v>0</v>
      </c>
      <c r="AA5047" s="21">
        <f>Таблица1[[#This Row],[∆]]*Таблица1[[#This Row],[Площ. одной детали/ Per part]]</f>
        <v>0</v>
      </c>
    </row>
    <row r="5048" spans="1:27">
      <c r="A5048" s="3" t="s">
        <v>10192</v>
      </c>
      <c r="B5048" s="1" t="s">
        <v>13184</v>
      </c>
      <c r="D5048" s="1" t="s">
        <v>13185</v>
      </c>
      <c r="E5048" s="1">
        <v>1200</v>
      </c>
      <c r="F5048" s="1">
        <v>1200</v>
      </c>
      <c r="G5048" s="2">
        <v>2</v>
      </c>
      <c r="H5048" s="1" t="s">
        <v>57</v>
      </c>
      <c r="I5048" s="1">
        <v>163.19999999999999</v>
      </c>
      <c r="J5048" s="1">
        <v>1</v>
      </c>
      <c r="K5048" s="1">
        <v>10.199999999999999</v>
      </c>
      <c r="L5048" s="1">
        <v>10.199999999999999</v>
      </c>
      <c r="M5048" s="1" t="s">
        <v>9009</v>
      </c>
      <c r="N5048" s="1" t="s">
        <v>12993</v>
      </c>
      <c r="O5048" s="3" t="s">
        <v>1236</v>
      </c>
      <c r="P5048" s="1" t="s">
        <v>13053</v>
      </c>
      <c r="Q5048" s="1" t="s">
        <v>12848</v>
      </c>
      <c r="R50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48" s="1">
        <f>SUMIFS(Таблица2[площадь],Таблица2[ID BOздухOBOдA/ Duct ID No.],Таблица1[[#This Row],[IDBOздухOBOдA/DuctIDNo.]])</f>
        <v>10.199999999999999</v>
      </c>
      <c r="T5048" s="1">
        <f>SUMIFS(Таблица2[количество],Таблица2[ID BOздухOBOдA/ Duct ID No.],Таблица1[[#This Row],[IDBOздухOBOдA/DuctIDNo.]])</f>
        <v>1</v>
      </c>
      <c r="U5048" s="21" t="str">
        <f>IF(Таблица1[[#This Row],[Поставлено по отч 1 шт]]=Таблица1[[#This Row],[кол-во шт/Pcs]],"ок","!!!")</f>
        <v>ок</v>
      </c>
      <c r="V5048" s="21" t="str">
        <f>IFERROR(VLOOKUP(Таблица1[[#This Row],[IDBOздухOBOдA/DuctIDNo.]],Таблица2[ID BOздухOBOдA/ Duct ID No.],1,FALSE),"!!!")</f>
        <v>SGA3001/SA13/23.1</v>
      </c>
      <c r="W5048" s="21" t="str">
        <f>IF(Таблица1[[#This Row],[IDBOздухOBOдA/DuctIDNo.]]="",Таблица1[[#This Row],[Деталь/Part ]],W5047)</f>
        <v>Нетиповые изделия/ Atypical detail</v>
      </c>
      <c r="X5048" s="21">
        <f>IF(Таблица1[[#This Row],[IDBOздухOBOдA/DuctIDNo.]]="",0,1)</f>
        <v>1</v>
      </c>
      <c r="Y5048" s="21"/>
      <c r="Z5048" s="21">
        <f>Таблица1[[#This Row],[Поставлено по отч 1 шт]]-Таблица1[[#This Row],[кол-во шт/Pcs]]</f>
        <v>0</v>
      </c>
      <c r="AA5048" s="21">
        <f>Таблица1[[#This Row],[∆]]*Таблица1[[#This Row],[Площ. одной детали/ Per part]]</f>
        <v>0</v>
      </c>
    </row>
    <row r="5049" spans="1:27">
      <c r="A5049" s="3" t="s">
        <v>11384</v>
      </c>
      <c r="B5049" s="1" t="s">
        <v>13186</v>
      </c>
      <c r="D5049" s="1"/>
      <c r="E5049" s="1"/>
      <c r="F5049" s="1"/>
      <c r="G5049" s="2">
        <v>0.9</v>
      </c>
      <c r="H5049" s="1" t="s">
        <v>49</v>
      </c>
      <c r="I5049" s="1">
        <v>73.44</v>
      </c>
      <c r="J5049" s="1">
        <v>1</v>
      </c>
      <c r="K5049" s="1">
        <v>10.199999999999999</v>
      </c>
      <c r="L5049" s="1">
        <v>10.199999999999999</v>
      </c>
      <c r="M5049" s="1" t="s">
        <v>6</v>
      </c>
      <c r="N5049" s="1" t="s">
        <v>13026</v>
      </c>
      <c r="O5049" s="3" t="s">
        <v>1237</v>
      </c>
      <c r="P5049" s="1" t="s">
        <v>13053</v>
      </c>
      <c r="Q5049" s="1" t="s">
        <v>12848</v>
      </c>
      <c r="R50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49" s="1">
        <f>SUMIFS(Таблица2[площадь],Таблица2[ID BOздухOBOдA/ Duct ID No.],Таблица1[[#This Row],[IDBOздухOBOдA/DuctIDNo.]])</f>
        <v>10.199999999999999</v>
      </c>
      <c r="T5049" s="1">
        <f>SUMIFS(Таблица2[количество],Таблица2[ID BOздухOBOдA/ Duct ID No.],Таблица1[[#This Row],[IDBOздухOBOдA/DuctIDNo.]])</f>
        <v>1</v>
      </c>
      <c r="U5049" s="21" t="str">
        <f>IF(Таблица1[[#This Row],[Поставлено по отч 1 шт]]=Таблица1[[#This Row],[кол-во шт/Pcs]],"ок","!!!")</f>
        <v>ок</v>
      </c>
      <c r="V5049" s="21" t="str">
        <f>IFERROR(VLOOKUP(Таблица1[[#This Row],[IDBOздухOBOдA/DuctIDNo.]],Таблица2[ID BOздухOBOдA/ Duct ID No.],1,FALSE),"!!!")</f>
        <v>SGA3001/SA13/23.4</v>
      </c>
      <c r="W5049" s="21" t="str">
        <f>IF(Таблица1[[#This Row],[IDBOздухOBOдA/DuctIDNo.]]="",Таблица1[[#This Row],[Деталь/Part ]],W5048)</f>
        <v>Нетиповые изделия/ Atypical detail</v>
      </c>
      <c r="X5049" s="21">
        <f>IF(Таблица1[[#This Row],[IDBOздухOBOдA/DuctIDNo.]]="",0,1)</f>
        <v>1</v>
      </c>
      <c r="Y5049" s="21"/>
      <c r="Z5049" s="21">
        <f>Таблица1[[#This Row],[Поставлено по отч 1 шт]]-Таблица1[[#This Row],[кол-во шт/Pcs]]</f>
        <v>0</v>
      </c>
      <c r="AA5049" s="21">
        <f>Таблица1[[#This Row],[∆]]*Таблица1[[#This Row],[Площ. одной детали/ Per part]]</f>
        <v>0</v>
      </c>
    </row>
    <row r="5050" spans="1:27">
      <c r="B5050" s="1" t="s">
        <v>12893</v>
      </c>
      <c r="D5050" s="1"/>
      <c r="E5050" s="1"/>
      <c r="F5050" s="1"/>
      <c r="G5050" s="2"/>
      <c r="J5050" s="1"/>
      <c r="K5050" s="1"/>
      <c r="L5050" s="1"/>
      <c r="O5050" s="3"/>
      <c r="R50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50" s="1">
        <f>SUMIFS(Таблица2[площадь],Таблица2[ID BOздухOBOдA/ Duct ID No.],Таблица1[[#This Row],[IDBOздухOBOдA/DuctIDNo.]])</f>
        <v>0</v>
      </c>
      <c r="T5050" s="1">
        <f>SUMIFS(Таблица2[количество],Таблица2[ID BOздухOBOдA/ Duct ID No.],Таблица1[[#This Row],[IDBOздухOBOдA/DuctIDNo.]])</f>
        <v>0</v>
      </c>
      <c r="U5050" s="21" t="str">
        <f>IF(Таблица1[[#This Row],[Поставлено по отч 1 шт]]=Таблица1[[#This Row],[кол-во шт/Pcs]],"ок","!!!")</f>
        <v>ок</v>
      </c>
      <c r="V5050" s="21" t="str">
        <f>IFERROR(VLOOKUP(Таблица1[[#This Row],[IDBOздухOBOдA/DuctIDNo.]],Таблица2[ID BOздухOBOдA/ Duct ID No.],1,FALSE),"!!!")</f>
        <v>!!!</v>
      </c>
      <c r="W5050" s="21" t="str">
        <f>IF(Таблица1[[#This Row],[IDBOздухOBOдA/DuctIDNo.]]="",Таблица1[[#This Row],[Деталь/Part ]],W5049)</f>
        <v>Врезка / inset</v>
      </c>
      <c r="X5050" s="21">
        <f>IF(Таблица1[[#This Row],[IDBOздухOBOдA/DuctIDNo.]]="",0,1)</f>
        <v>0</v>
      </c>
      <c r="Y5050" s="21"/>
      <c r="Z5050" s="21">
        <f>Таблица1[[#This Row],[Поставлено по отч 1 шт]]-Таблица1[[#This Row],[кол-во шт/Pcs]]</f>
        <v>0</v>
      </c>
      <c r="AA5050" s="21">
        <f>Таблица1[[#This Row],[∆]]*Таблица1[[#This Row],[Площ. одной детали/ Per part]]</f>
        <v>0</v>
      </c>
    </row>
    <row r="5051" spans="1:27">
      <c r="A5051" s="3" t="s">
        <v>13187</v>
      </c>
      <c r="D5051" s="1">
        <v>1250</v>
      </c>
      <c r="E5051" s="1">
        <v>2700</v>
      </c>
      <c r="F5051" s="1">
        <v>50</v>
      </c>
      <c r="G5051" s="2">
        <v>2</v>
      </c>
      <c r="H5051" s="1" t="s">
        <v>57</v>
      </c>
      <c r="I5051" s="1">
        <v>6.32</v>
      </c>
      <c r="J5051" s="1">
        <v>0</v>
      </c>
      <c r="K5051" s="1">
        <v>0.39500000000000002</v>
      </c>
      <c r="L5051" s="1">
        <v>0</v>
      </c>
      <c r="M5051" s="1" t="s">
        <v>9009</v>
      </c>
      <c r="N5051" s="1" t="s">
        <v>535</v>
      </c>
      <c r="O5051" s="3" t="s">
        <v>17880</v>
      </c>
      <c r="P5051" s="1" t="s">
        <v>13053</v>
      </c>
      <c r="Q5051" s="1" t="s">
        <v>0</v>
      </c>
      <c r="R50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51" s="1">
        <f>SUMIFS(Таблица2[площадь],Таблица2[ID BOздухOBOдA/ Duct ID No.],Таблица1[[#This Row],[IDBOздухOBOдA/DuctIDNo.]])</f>
        <v>0</v>
      </c>
      <c r="T5051" s="1">
        <f>SUMIFS(Таблица2[количество],Таблица2[ID BOздухOBOдA/ Duct ID No.],Таблица1[[#This Row],[IDBOздухOBOдA/DuctIDNo.]])</f>
        <v>0</v>
      </c>
      <c r="U5051" s="21" t="str">
        <f>IF(Таблица1[[#This Row],[Поставлено по отч 1 шт]]=Таблица1[[#This Row],[кол-во шт/Pcs]],"ок","!!!")</f>
        <v>ок</v>
      </c>
      <c r="V5051" s="21" t="str">
        <f>IFERROR(VLOOKUP(Таблица1[[#This Row],[IDBOздухOBOдA/DuctIDNo.]],Таблица2[ID BOздухOBOдA/ Duct ID No.],1,FALSE),"!!!")</f>
        <v>!!!</v>
      </c>
      <c r="W5051" s="21" t="str">
        <f>IF(Таблица1[[#This Row],[IDBOздухOBOдA/DuctIDNo.]]="",Таблица1[[#This Row],[Деталь/Part ]],W5050)</f>
        <v>Врезка / inset</v>
      </c>
      <c r="X5051" s="21">
        <f>IF(Таблица1[[#This Row],[IDBOздухOBOдA/DuctIDNo.]]="",0,1)</f>
        <v>1</v>
      </c>
      <c r="Y5051" s="21"/>
      <c r="Z5051" s="21">
        <f>Таблица1[[#This Row],[Поставлено по отч 1 шт]]-Таблица1[[#This Row],[кол-во шт/Pcs]]</f>
        <v>0</v>
      </c>
      <c r="AA5051" s="21">
        <f>Таблица1[[#This Row],[∆]]*Таблица1[[#This Row],[Площ. одной детали/ Per part]]</f>
        <v>0</v>
      </c>
    </row>
    <row r="5052" spans="1:27">
      <c r="A5052" s="3" t="s">
        <v>13189</v>
      </c>
      <c r="D5052" s="1">
        <v>1800</v>
      </c>
      <c r="E5052" s="1">
        <v>1400</v>
      </c>
      <c r="F5052" s="1">
        <v>50</v>
      </c>
      <c r="G5052" s="2">
        <v>2</v>
      </c>
      <c r="H5052" s="1" t="s">
        <v>57</v>
      </c>
      <c r="I5052" s="1">
        <v>5.12</v>
      </c>
      <c r="J5052" s="1">
        <v>0</v>
      </c>
      <c r="K5052" s="1">
        <v>0.32</v>
      </c>
      <c r="L5052" s="1">
        <v>0</v>
      </c>
      <c r="M5052" s="1" t="s">
        <v>9009</v>
      </c>
      <c r="N5052" s="1" t="s">
        <v>9204</v>
      </c>
      <c r="O5052" s="3" t="s">
        <v>17881</v>
      </c>
      <c r="P5052" s="1" t="s">
        <v>13053</v>
      </c>
      <c r="Q5052" s="1" t="s">
        <v>0</v>
      </c>
      <c r="R50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52" s="1">
        <f>SUMIFS(Таблица2[площадь],Таблица2[ID BOздухOBOдA/ Duct ID No.],Таблица1[[#This Row],[IDBOздухOBOдA/DuctIDNo.]])</f>
        <v>0</v>
      </c>
      <c r="T5052" s="1">
        <f>SUMIFS(Таблица2[количество],Таблица2[ID BOздухOBOдA/ Duct ID No.],Таблица1[[#This Row],[IDBOздухOBOдA/DuctIDNo.]])</f>
        <v>0</v>
      </c>
      <c r="U5052" s="21" t="str">
        <f>IF(Таблица1[[#This Row],[Поставлено по отч 1 шт]]=Таблица1[[#This Row],[кол-во шт/Pcs]],"ок","!!!")</f>
        <v>ок</v>
      </c>
      <c r="V5052" s="21" t="str">
        <f>IFERROR(VLOOKUP(Таблица1[[#This Row],[IDBOздухOBOдA/DuctIDNo.]],Таблица2[ID BOздухOBOдA/ Duct ID No.],1,FALSE),"!!!")</f>
        <v>!!!</v>
      </c>
      <c r="W5052" s="21" t="str">
        <f>IF(Таблица1[[#This Row],[IDBOздухOBOдA/DuctIDNo.]]="",Таблица1[[#This Row],[Деталь/Part ]],W5051)</f>
        <v>Врезка / inset</v>
      </c>
      <c r="X5052" s="21">
        <f>IF(Таблица1[[#This Row],[IDBOздухOBOдA/DuctIDNo.]]="",0,1)</f>
        <v>1</v>
      </c>
      <c r="Y5052" s="21"/>
      <c r="Z5052" s="21">
        <f>Таблица1[[#This Row],[Поставлено по отч 1 шт]]-Таблица1[[#This Row],[кол-во шт/Pcs]]</f>
        <v>0</v>
      </c>
      <c r="AA5052" s="21">
        <f>Таблица1[[#This Row],[∆]]*Таблица1[[#This Row],[Площ. одной детали/ Per part]]</f>
        <v>0</v>
      </c>
    </row>
    <row r="5053" spans="1:27">
      <c r="A5053" s="3" t="s">
        <v>13191</v>
      </c>
      <c r="D5053" s="1">
        <v>2700</v>
      </c>
      <c r="E5053" s="1">
        <v>1000</v>
      </c>
      <c r="F5053" s="1">
        <v>50</v>
      </c>
      <c r="G5053" s="2">
        <v>2</v>
      </c>
      <c r="H5053" s="1" t="s">
        <v>57</v>
      </c>
      <c r="I5053" s="1">
        <v>5.92</v>
      </c>
      <c r="J5053" s="1">
        <v>0</v>
      </c>
      <c r="K5053" s="1">
        <v>0.37</v>
      </c>
      <c r="L5053" s="1">
        <v>0</v>
      </c>
      <c r="M5053" s="1" t="s">
        <v>9009</v>
      </c>
      <c r="N5053" s="1" t="s">
        <v>535</v>
      </c>
      <c r="O5053" s="3" t="s">
        <v>17882</v>
      </c>
      <c r="P5053" s="1" t="s">
        <v>13053</v>
      </c>
      <c r="Q5053" s="1" t="s">
        <v>0</v>
      </c>
      <c r="R50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53" s="1">
        <f>SUMIFS(Таблица2[площадь],Таблица2[ID BOздухOBOдA/ Duct ID No.],Таблица1[[#This Row],[IDBOздухOBOдA/DuctIDNo.]])</f>
        <v>0</v>
      </c>
      <c r="T5053" s="1">
        <f>SUMIFS(Таблица2[количество],Таблица2[ID BOздухOBOдA/ Duct ID No.],Таблица1[[#This Row],[IDBOздухOBOдA/DuctIDNo.]])</f>
        <v>0</v>
      </c>
      <c r="U5053" s="21" t="str">
        <f>IF(Таблица1[[#This Row],[Поставлено по отч 1 шт]]=Таблица1[[#This Row],[кол-во шт/Pcs]],"ок","!!!")</f>
        <v>ок</v>
      </c>
      <c r="V5053" s="21" t="str">
        <f>IFERROR(VLOOKUP(Таблица1[[#This Row],[IDBOздухOBOдA/DuctIDNo.]],Таблица2[ID BOздухOBOдA/ Duct ID No.],1,FALSE),"!!!")</f>
        <v>!!!</v>
      </c>
      <c r="W5053" s="21" t="str">
        <f>IF(Таблица1[[#This Row],[IDBOздухOBOдA/DuctIDNo.]]="",Таблица1[[#This Row],[Деталь/Part ]],W5052)</f>
        <v>Врезка / inset</v>
      </c>
      <c r="X5053" s="21">
        <f>IF(Таблица1[[#This Row],[IDBOздухOBOдA/DuctIDNo.]]="",0,1)</f>
        <v>1</v>
      </c>
      <c r="Y5053" s="21"/>
      <c r="Z5053" s="21">
        <f>Таблица1[[#This Row],[Поставлено по отч 1 шт]]-Таблица1[[#This Row],[кол-во шт/Pcs]]</f>
        <v>0</v>
      </c>
      <c r="AA5053" s="21">
        <f>Таблица1[[#This Row],[∆]]*Таблица1[[#This Row],[Площ. одной детали/ Per part]]</f>
        <v>0</v>
      </c>
    </row>
    <row r="5054" spans="1:27">
      <c r="A5054" s="3" t="s">
        <v>13193</v>
      </c>
      <c r="D5054" s="1">
        <v>1500</v>
      </c>
      <c r="E5054" s="1">
        <v>900</v>
      </c>
      <c r="F5054" s="1">
        <v>50</v>
      </c>
      <c r="G5054" s="2">
        <v>0.9</v>
      </c>
      <c r="H5054" s="1" t="s">
        <v>49</v>
      </c>
      <c r="I5054" s="1">
        <v>1.728</v>
      </c>
      <c r="J5054" s="1">
        <v>0</v>
      </c>
      <c r="K5054" s="1">
        <v>0.24</v>
      </c>
      <c r="L5054" s="1">
        <v>0</v>
      </c>
      <c r="M5054" s="1" t="s">
        <v>9009</v>
      </c>
      <c r="N5054" s="1" t="s">
        <v>461</v>
      </c>
      <c r="O5054" s="3" t="s">
        <v>17883</v>
      </c>
      <c r="P5054" s="1" t="s">
        <v>13053</v>
      </c>
      <c r="Q5054" s="1" t="s">
        <v>0</v>
      </c>
      <c r="R50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54" s="1">
        <f>SUMIFS(Таблица2[площадь],Таблица2[ID BOздухOBOдA/ Duct ID No.],Таблица1[[#This Row],[IDBOздухOBOдA/DuctIDNo.]])</f>
        <v>0</v>
      </c>
      <c r="T5054" s="1">
        <f>SUMIFS(Таблица2[количество],Таблица2[ID BOздухOBOдA/ Duct ID No.],Таблица1[[#This Row],[IDBOздухOBOдA/DuctIDNo.]])</f>
        <v>0</v>
      </c>
      <c r="U5054" s="21" t="str">
        <f>IF(Таблица1[[#This Row],[Поставлено по отч 1 шт]]=Таблица1[[#This Row],[кол-во шт/Pcs]],"ок","!!!")</f>
        <v>ок</v>
      </c>
      <c r="V5054" s="21" t="str">
        <f>IFERROR(VLOOKUP(Таблица1[[#This Row],[IDBOздухOBOдA/DuctIDNo.]],Таблица2[ID BOздухOBOдA/ Duct ID No.],1,FALSE),"!!!")</f>
        <v>!!!</v>
      </c>
      <c r="W5054" s="21" t="str">
        <f>IF(Таблица1[[#This Row],[IDBOздухOBOдA/DuctIDNo.]]="",Таблица1[[#This Row],[Деталь/Part ]],W5053)</f>
        <v>Врезка / inset</v>
      </c>
      <c r="X5054" s="21">
        <f>IF(Таблица1[[#This Row],[IDBOздухOBOдA/DuctIDNo.]]="",0,1)</f>
        <v>1</v>
      </c>
      <c r="Y5054" s="21"/>
      <c r="Z5054" s="21">
        <f>Таблица1[[#This Row],[Поставлено по отч 1 шт]]-Таблица1[[#This Row],[кол-во шт/Pcs]]</f>
        <v>0</v>
      </c>
      <c r="AA5054" s="21">
        <f>Таблица1[[#This Row],[∆]]*Таблица1[[#This Row],[Площ. одной детали/ Per part]]</f>
        <v>0</v>
      </c>
    </row>
    <row r="5055" spans="1:27">
      <c r="B5055" s="1" t="s">
        <v>8854</v>
      </c>
      <c r="D5055" s="1"/>
      <c r="E5055" s="1"/>
      <c r="F5055" s="1"/>
      <c r="G5055" s="2"/>
      <c r="J5055" s="1"/>
      <c r="K5055" s="1"/>
      <c r="L5055" s="1"/>
      <c r="O5055" s="3"/>
      <c r="R50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55" s="1">
        <f>SUMIFS(Таблица2[площадь],Таблица2[ID BOздухOBOдA/ Duct ID No.],Таблица1[[#This Row],[IDBOздухOBOдA/DuctIDNo.]])</f>
        <v>0</v>
      </c>
      <c r="T5055" s="1">
        <f>SUMIFS(Таблица2[количество],Таблица2[ID BOздухOBOдA/ Duct ID No.],Таблица1[[#This Row],[IDBOздухOBOдA/DuctIDNo.]])</f>
        <v>0</v>
      </c>
      <c r="U5055" s="21" t="str">
        <f>IF(Таблица1[[#This Row],[Поставлено по отч 1 шт]]=Таблица1[[#This Row],[кол-во шт/Pcs]],"ок","!!!")</f>
        <v>ок</v>
      </c>
      <c r="V5055" s="21" t="str">
        <f>IFERROR(VLOOKUP(Таблица1[[#This Row],[IDBOздухOBOдA/DuctIDNo.]],Таблица2[ID BOздухOBOдA/ Duct ID No.],1,FALSE),"!!!")</f>
        <v>!!!</v>
      </c>
      <c r="W5055" s="21" t="str">
        <f>IF(Таблица1[[#This Row],[IDBOздухOBOдA/DuctIDNo.]]="",Таблица1[[#This Row],[Деталь/Part ]],W5054)</f>
        <v>Люк прочистки / Revision openings</v>
      </c>
      <c r="X5055" s="21">
        <f>IF(Таблица1[[#This Row],[IDBOздухOBOдA/DuctIDNo.]]="",0,1)</f>
        <v>0</v>
      </c>
      <c r="Y5055" s="21"/>
      <c r="Z5055" s="21">
        <f>Таблица1[[#This Row],[Поставлено по отч 1 шт]]-Таблица1[[#This Row],[кол-во шт/Pcs]]</f>
        <v>0</v>
      </c>
      <c r="AA5055" s="21">
        <f>Таблица1[[#This Row],[∆]]*Таблица1[[#This Row],[Площ. одной детали/ Per part]]</f>
        <v>0</v>
      </c>
    </row>
    <row r="5056" spans="1:27">
      <c r="A5056" s="3" t="s">
        <v>10790</v>
      </c>
      <c r="B5056" s="1" t="s">
        <v>549</v>
      </c>
      <c r="D5056" s="30">
        <v>700</v>
      </c>
      <c r="E5056" s="30">
        <v>500</v>
      </c>
      <c r="H5056" s="1" t="s">
        <v>10607</v>
      </c>
      <c r="I5056" s="1">
        <v>8.39</v>
      </c>
      <c r="J5056" s="28">
        <v>43</v>
      </c>
      <c r="K5056" s="34"/>
      <c r="L5056" s="35"/>
      <c r="N5056" s="1" t="s">
        <v>551</v>
      </c>
      <c r="O5056" s="3" t="s">
        <v>17884</v>
      </c>
      <c r="P5056" s="1" t="s">
        <v>13053</v>
      </c>
      <c r="Q5056" s="1" t="s">
        <v>0</v>
      </c>
      <c r="R50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56" s="1">
        <f>SUMIFS(Таблица2[площадь],Таблица2[ID BOздухOBOдA/ Duct ID No.],Таблица1[[#This Row],[IDBOздухOBOдA/DuctIDNo.]])</f>
        <v>0</v>
      </c>
      <c r="T5056" s="1">
        <f>SUMIFS(Таблица2[количество],Таблица2[ID BOздухOBOдA/ Duct ID No.],Таблица1[[#This Row],[IDBOздухOBOдA/DuctIDNo.]])</f>
        <v>0</v>
      </c>
      <c r="U5056" s="21" t="str">
        <f>IF(Таблица1[[#This Row],[Поставлено по отч 1 шт]]=Таблица1[[#This Row],[кол-во шт/Pcs]],"ок","!!!")</f>
        <v>!!!</v>
      </c>
      <c r="V5056" s="21" t="str">
        <f>IFERROR(VLOOKUP(Таблица1[[#This Row],[IDBOздухOBOдA/DuctIDNo.]],Таблица2[ID BOздухOBOдA/ Duct ID No.],1,FALSE),"!!!")</f>
        <v>!!!</v>
      </c>
      <c r="W5056" s="21" t="str">
        <f>IF(Таблица1[[#This Row],[IDBOздухOBOдA/DuctIDNo.]]="",Таблица1[[#This Row],[Деталь/Part ]],W5055)</f>
        <v>Люк прочистки / Revision openings</v>
      </c>
      <c r="X5056" s="21">
        <f>IF(Таблица1[[#This Row],[IDBOздухOBOдA/DuctIDNo.]]="",0,1)</f>
        <v>1</v>
      </c>
      <c r="Y5056" s="21">
        <v>0</v>
      </c>
      <c r="Z5056" s="21">
        <f>Таблица1[[#This Row],[Поставлено по отч 1 шт]]-Таблица1[[#This Row],[кол-во шт/Pcs]]</f>
        <v>-43</v>
      </c>
      <c r="AA5056" s="21">
        <f>Таблица1[[#This Row],[∆]]*Таблица1[[#This Row],[Площ. одной детали/ Per part]]</f>
        <v>0</v>
      </c>
    </row>
    <row r="5057" spans="1:27">
      <c r="B5057" s="1" t="s">
        <v>12830</v>
      </c>
      <c r="D5057" s="1"/>
      <c r="E5057" s="1"/>
      <c r="F5057" s="1"/>
      <c r="G5057" s="2"/>
      <c r="J5057" s="1"/>
      <c r="K5057" s="1"/>
      <c r="L5057" s="1"/>
      <c r="O5057" s="3"/>
      <c r="R50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57" s="1">
        <f>SUMIFS(Таблица2[площадь],Таблица2[ID BOздухOBOдA/ Duct ID No.],Таблица1[[#This Row],[IDBOздухOBOдA/DuctIDNo.]])</f>
        <v>0</v>
      </c>
      <c r="T5057" s="1">
        <f>SUMIFS(Таблица2[количество],Таблица2[ID BOздухOBOдA/ Duct ID No.],Таблица1[[#This Row],[IDBOздухOBOдA/DuctIDNo.]])</f>
        <v>0</v>
      </c>
      <c r="U5057" s="21" t="str">
        <f>IF(Таблица1[[#This Row],[Поставлено по отч 1 шт]]=Таблица1[[#This Row],[кол-во шт/Pcs]],"ок","!!!")</f>
        <v>ок</v>
      </c>
      <c r="V5057" s="21" t="str">
        <f>IFERROR(VLOOKUP(Таблица1[[#This Row],[IDBOздухOBOдA/DuctIDNo.]],Таблица2[ID BOздухOBOдA/ Duct ID No.],1,FALSE),"!!!")</f>
        <v>!!!</v>
      </c>
      <c r="W5057" s="21" t="str">
        <f>IF(Таблица1[[#This Row],[IDBOздухOBOдA/DuctIDNo.]]="",Таблица1[[#This Row],[Деталь/Part ]],W5056)</f>
        <v>Воздуховод прямой участок /
Duct straight part</v>
      </c>
      <c r="X5057" s="21">
        <f>IF(Таблица1[[#This Row],[IDBOздухOBOдA/DuctIDNo.]]="",0,1)</f>
        <v>0</v>
      </c>
      <c r="Y5057" s="21"/>
      <c r="Z5057" s="21">
        <f>Таблица1[[#This Row],[Поставлено по отч 1 шт]]-Таблица1[[#This Row],[кол-во шт/Pcs]]</f>
        <v>0</v>
      </c>
      <c r="AA5057" s="21">
        <f>Таблица1[[#This Row],[∆]]*Таблица1[[#This Row],[Площ. одной детали/ Per part]]</f>
        <v>0</v>
      </c>
    </row>
    <row r="5058" spans="1:27">
      <c r="A5058" s="3" t="s">
        <v>28</v>
      </c>
      <c r="D5058" s="1">
        <v>2000</v>
      </c>
      <c r="E5058" s="1">
        <v>1500</v>
      </c>
      <c r="F5058" s="1">
        <v>1250</v>
      </c>
      <c r="G5058" s="2">
        <v>0.9</v>
      </c>
      <c r="H5058" s="1" t="s">
        <v>49</v>
      </c>
      <c r="I5058" s="1">
        <v>63</v>
      </c>
      <c r="J5058" s="1">
        <v>26</v>
      </c>
      <c r="K5058" s="1">
        <v>8.75</v>
      </c>
      <c r="L5058" s="1">
        <v>227.5</v>
      </c>
      <c r="N5058" s="1" t="s">
        <v>522</v>
      </c>
      <c r="O5058" s="3" t="s">
        <v>1238</v>
      </c>
      <c r="P5058" s="1" t="s">
        <v>13196</v>
      </c>
      <c r="Q5058" s="1" t="s">
        <v>0</v>
      </c>
      <c r="R50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58" s="1">
        <f>SUMIFS(Таблица2[площадь],Таблица2[ID BOздухOBOдA/ Duct ID No.],Таблица1[[#This Row],[IDBOздухOBOдA/DuctIDNo.]])</f>
        <v>227.5</v>
      </c>
      <c r="T5058" s="1">
        <f>SUMIFS(Таблица2[количество],Таблица2[ID BOздухOBOдA/ Duct ID No.],Таблица1[[#This Row],[IDBOздухOBOдA/DuctIDNo.]])</f>
        <v>26</v>
      </c>
      <c r="U5058" s="21" t="str">
        <f>IF(Таблица1[[#This Row],[Поставлено по отч 1 шт]]=Таблица1[[#This Row],[кол-во шт/Pcs]],"ок","!!!")</f>
        <v>ок</v>
      </c>
      <c r="V5058" s="21" t="str">
        <f>IFERROR(VLOOKUP(Таблица1[[#This Row],[IDBOздухOBOдA/DuctIDNo.]],Таблица2[ID BOздухOBOдA/ Duct ID No.],1,FALSE),"!!!")</f>
        <v>SGA3001/EA15/1.2</v>
      </c>
      <c r="W5058" s="21" t="str">
        <f>IF(Таблица1[[#This Row],[IDBOздухOBOдA/DuctIDNo.]]="",Таблица1[[#This Row],[Деталь/Part ]],W5057)</f>
        <v>Воздуховод прямой участок /
Duct straight part</v>
      </c>
      <c r="X5058" s="21">
        <f>IF(Таблица1[[#This Row],[IDBOздухOBOдA/DuctIDNo.]]="",0,1)</f>
        <v>1</v>
      </c>
      <c r="Y5058" s="21"/>
      <c r="Z5058" s="21">
        <f>Таблица1[[#This Row],[Поставлено по отч 1 шт]]-Таблица1[[#This Row],[кол-во шт/Pcs]]</f>
        <v>0</v>
      </c>
      <c r="AA5058" s="21">
        <f>Таблица1[[#This Row],[∆]]*Таблица1[[#This Row],[Площ. одной детали/ Per part]]</f>
        <v>0</v>
      </c>
    </row>
    <row r="5059" spans="1:27">
      <c r="A5059" s="3" t="s">
        <v>27</v>
      </c>
      <c r="D5059" s="1">
        <v>2000</v>
      </c>
      <c r="E5059" s="1">
        <v>1500</v>
      </c>
      <c r="F5059" s="1">
        <v>400</v>
      </c>
      <c r="G5059" s="2">
        <v>0.9</v>
      </c>
      <c r="H5059" s="1" t="s">
        <v>49</v>
      </c>
      <c r="I5059" s="1">
        <v>20.16</v>
      </c>
      <c r="J5059" s="1">
        <v>1</v>
      </c>
      <c r="K5059" s="1">
        <v>2.8</v>
      </c>
      <c r="L5059" s="1">
        <v>2.8</v>
      </c>
      <c r="N5059" s="1" t="s">
        <v>522</v>
      </c>
      <c r="O5059" s="3" t="s">
        <v>1239</v>
      </c>
      <c r="P5059" s="1" t="s">
        <v>13196</v>
      </c>
      <c r="Q5059" s="1" t="s">
        <v>0</v>
      </c>
      <c r="R50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59" s="1">
        <f>SUMIFS(Таблица2[площадь],Таблица2[ID BOздухOBOдA/ Duct ID No.],Таблица1[[#This Row],[IDBOздухOBOдA/DuctIDNo.]])</f>
        <v>2.8</v>
      </c>
      <c r="T5059" s="1">
        <f>SUMIFS(Таблица2[количество],Таблица2[ID BOздухOBOдA/ Duct ID No.],Таблица1[[#This Row],[IDBOздухOBOдA/DuctIDNo.]])</f>
        <v>1</v>
      </c>
      <c r="U5059" s="21" t="str">
        <f>IF(Таблица1[[#This Row],[Поставлено по отч 1 шт]]=Таблица1[[#This Row],[кол-во шт/Pcs]],"ок","!!!")</f>
        <v>ок</v>
      </c>
      <c r="V5059" s="21" t="str">
        <f>IFERROR(VLOOKUP(Таблица1[[#This Row],[IDBOздухOBOдA/DuctIDNo.]],Таблица2[ID BOздухOBOдA/ Duct ID No.],1,FALSE),"!!!")</f>
        <v>SGA3001/EA15/1.3</v>
      </c>
      <c r="W5059" s="21" t="str">
        <f>IF(Таблица1[[#This Row],[IDBOздухOBOдA/DuctIDNo.]]="",Таблица1[[#This Row],[Деталь/Part ]],W5058)</f>
        <v>Воздуховод прямой участок /
Duct straight part</v>
      </c>
      <c r="X5059" s="21">
        <f>IF(Таблица1[[#This Row],[IDBOздухOBOдA/DuctIDNo.]]="",0,1)</f>
        <v>1</v>
      </c>
      <c r="Y5059" s="21"/>
      <c r="Z5059" s="21">
        <f>Таблица1[[#This Row],[Поставлено по отч 1 шт]]-Таблица1[[#This Row],[кол-во шт/Pcs]]</f>
        <v>0</v>
      </c>
      <c r="AA5059" s="21">
        <f>Таблица1[[#This Row],[∆]]*Таблица1[[#This Row],[Площ. одной детали/ Per part]]</f>
        <v>0</v>
      </c>
    </row>
    <row r="5060" spans="1:27">
      <c r="A5060" s="3" t="s">
        <v>26</v>
      </c>
      <c r="D5060" s="1">
        <v>2000</v>
      </c>
      <c r="E5060" s="1">
        <v>1500</v>
      </c>
      <c r="F5060" s="1">
        <v>390</v>
      </c>
      <c r="G5060" s="2">
        <v>0.9</v>
      </c>
      <c r="H5060" s="1" t="s">
        <v>49</v>
      </c>
      <c r="I5060" s="1">
        <v>19.655999999999999</v>
      </c>
      <c r="J5060" s="1">
        <v>0</v>
      </c>
      <c r="K5060" s="1">
        <v>2.73</v>
      </c>
      <c r="L5060" s="1">
        <v>0</v>
      </c>
      <c r="N5060" s="1" t="s">
        <v>522</v>
      </c>
      <c r="O5060" s="3" t="s">
        <v>13197</v>
      </c>
      <c r="P5060" s="1" t="s">
        <v>13196</v>
      </c>
      <c r="Q5060" s="1" t="s">
        <v>0</v>
      </c>
      <c r="R50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60" s="1">
        <f>SUMIFS(Таблица2[площадь],Таблица2[ID BOздухOBOдA/ Duct ID No.],Таблица1[[#This Row],[IDBOздухOBOдA/DuctIDNo.]])</f>
        <v>0</v>
      </c>
      <c r="T5060" s="1">
        <f>SUMIFS(Таблица2[количество],Таблица2[ID BOздухOBOдA/ Duct ID No.],Таблица1[[#This Row],[IDBOздухOBOдA/DuctIDNo.]])</f>
        <v>0</v>
      </c>
      <c r="U5060" s="21" t="str">
        <f>IF(Таблица1[[#This Row],[Поставлено по отч 1 шт]]=Таблица1[[#This Row],[кол-во шт/Pcs]],"ок","!!!")</f>
        <v>ок</v>
      </c>
      <c r="V5060" s="21" t="str">
        <f>IFERROR(VLOOKUP(Таблица1[[#This Row],[IDBOздухOBOдA/DuctIDNo.]],Таблица2[ID BOздухOBOдA/ Duct ID No.],1,FALSE),"!!!")</f>
        <v>!!!</v>
      </c>
      <c r="W5060" s="21" t="str">
        <f>IF(Таблица1[[#This Row],[IDBOздухOBOдA/DuctIDNo.]]="",Таблица1[[#This Row],[Деталь/Part ]],W5059)</f>
        <v>Воздуховод прямой участок /
Duct straight part</v>
      </c>
      <c r="X5060" s="21">
        <f>IF(Таблица1[[#This Row],[IDBOздухOBOдA/DuctIDNo.]]="",0,1)</f>
        <v>1</v>
      </c>
      <c r="Y5060" s="21"/>
      <c r="Z5060" s="21">
        <f>Таблица1[[#This Row],[Поставлено по отч 1 шт]]-Таблица1[[#This Row],[кол-во шт/Pcs]]</f>
        <v>0</v>
      </c>
      <c r="AA5060" s="21">
        <f>Таблица1[[#This Row],[∆]]*Таблица1[[#This Row],[Площ. одной детали/ Per part]]</f>
        <v>0</v>
      </c>
    </row>
    <row r="5061" spans="1:27">
      <c r="A5061" s="3" t="s">
        <v>25</v>
      </c>
      <c r="D5061" s="1">
        <v>2000</v>
      </c>
      <c r="E5061" s="1">
        <v>1500</v>
      </c>
      <c r="F5061" s="1">
        <v>500</v>
      </c>
      <c r="G5061" s="2">
        <v>0.9</v>
      </c>
      <c r="H5061" s="1" t="s">
        <v>49</v>
      </c>
      <c r="I5061" s="1">
        <v>25.2</v>
      </c>
      <c r="J5061" s="1">
        <v>2</v>
      </c>
      <c r="K5061" s="1">
        <v>3.5</v>
      </c>
      <c r="L5061" s="1">
        <v>7</v>
      </c>
      <c r="N5061" s="1" t="s">
        <v>522</v>
      </c>
      <c r="O5061" s="3" t="s">
        <v>1240</v>
      </c>
      <c r="P5061" s="1" t="s">
        <v>13196</v>
      </c>
      <c r="Q5061" s="1" t="s">
        <v>0</v>
      </c>
      <c r="R50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61" s="1">
        <f>SUMIFS(Таблица2[площадь],Таблица2[ID BOздухOBOдA/ Duct ID No.],Таблица1[[#This Row],[IDBOздухOBOдA/DuctIDNo.]])</f>
        <v>7</v>
      </c>
      <c r="T5061" s="1">
        <f>SUMIFS(Таблица2[количество],Таблица2[ID BOздухOBOдA/ Duct ID No.],Таблица1[[#This Row],[IDBOздухOBOдA/DuctIDNo.]])</f>
        <v>2</v>
      </c>
      <c r="U5061" s="21" t="str">
        <f>IF(Таблица1[[#This Row],[Поставлено по отч 1 шт]]=Таблица1[[#This Row],[кол-во шт/Pcs]],"ок","!!!")</f>
        <v>ок</v>
      </c>
      <c r="V5061" s="21" t="str">
        <f>IFERROR(VLOOKUP(Таблица1[[#This Row],[IDBOздухOBOдA/DuctIDNo.]],Таблица2[ID BOздухOBOдA/ Duct ID No.],1,FALSE),"!!!")</f>
        <v>SGA3001/EA15/1.4</v>
      </c>
      <c r="W5061" s="21" t="str">
        <f>IF(Таблица1[[#This Row],[IDBOздухOBOдA/DuctIDNo.]]="",Таблица1[[#This Row],[Деталь/Part ]],W5060)</f>
        <v>Воздуховод прямой участок /
Duct straight part</v>
      </c>
      <c r="X5061" s="21">
        <f>IF(Таблица1[[#This Row],[IDBOздухOBOдA/DuctIDNo.]]="",0,1)</f>
        <v>1</v>
      </c>
      <c r="Y5061" s="21"/>
      <c r="Z5061" s="21">
        <f>Таблица1[[#This Row],[Поставлено по отч 1 шт]]-Таблица1[[#This Row],[кол-во шт/Pcs]]</f>
        <v>0</v>
      </c>
      <c r="AA5061" s="21">
        <f>Таблица1[[#This Row],[∆]]*Таблица1[[#This Row],[Площ. одной детали/ Per part]]</f>
        <v>0</v>
      </c>
    </row>
    <row r="5062" spans="1:27">
      <c r="A5062" s="3" t="s">
        <v>24</v>
      </c>
      <c r="D5062" s="1">
        <v>2000</v>
      </c>
      <c r="E5062" s="1">
        <v>1500</v>
      </c>
      <c r="F5062" s="1">
        <v>800</v>
      </c>
      <c r="G5062" s="2">
        <v>2</v>
      </c>
      <c r="H5062" s="1" t="s">
        <v>57</v>
      </c>
      <c r="I5062" s="1">
        <v>89.6</v>
      </c>
      <c r="J5062" s="1">
        <v>1</v>
      </c>
      <c r="K5062" s="1">
        <v>5.6</v>
      </c>
      <c r="L5062" s="1">
        <v>5.6</v>
      </c>
      <c r="N5062" s="1" t="s">
        <v>9173</v>
      </c>
      <c r="O5062" s="3" t="s">
        <v>1241</v>
      </c>
      <c r="P5062" s="1" t="s">
        <v>13196</v>
      </c>
      <c r="Q5062" s="1" t="s">
        <v>0</v>
      </c>
      <c r="R50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62" s="1">
        <f>SUMIFS(Таблица2[площадь],Таблица2[ID BOздухOBOдA/ Duct ID No.],Таблица1[[#This Row],[IDBOздухOBOдA/DuctIDNo.]])</f>
        <v>5.6</v>
      </c>
      <c r="T5062" s="1">
        <f>SUMIFS(Таблица2[количество],Таблица2[ID BOздухOBOдA/ Duct ID No.],Таблица1[[#This Row],[IDBOздухOBOдA/DuctIDNo.]])</f>
        <v>1</v>
      </c>
      <c r="U5062" s="21" t="str">
        <f>IF(Таблица1[[#This Row],[Поставлено по отч 1 шт]]=Таблица1[[#This Row],[кол-во шт/Pcs]],"ок","!!!")</f>
        <v>ок</v>
      </c>
      <c r="V5062" s="21" t="str">
        <f>IFERROR(VLOOKUP(Таблица1[[#This Row],[IDBOздухOBOдA/DuctIDNo.]],Таблица2[ID BOздухOBOдA/ Duct ID No.],1,FALSE),"!!!")</f>
        <v>SGA3001/EA15/1.5</v>
      </c>
      <c r="W5062" s="21" t="str">
        <f>IF(Таблица1[[#This Row],[IDBOздухOBOдA/DuctIDNo.]]="",Таблица1[[#This Row],[Деталь/Part ]],W5061)</f>
        <v>Воздуховод прямой участок /
Duct straight part</v>
      </c>
      <c r="X5062" s="21">
        <f>IF(Таблица1[[#This Row],[IDBOздухOBOдA/DuctIDNo.]]="",0,1)</f>
        <v>1</v>
      </c>
      <c r="Y5062" s="21"/>
      <c r="Z5062" s="21">
        <f>Таблица1[[#This Row],[Поставлено по отч 1 шт]]-Таблица1[[#This Row],[кол-во шт/Pcs]]</f>
        <v>0</v>
      </c>
      <c r="AA5062" s="21">
        <f>Таблица1[[#This Row],[∆]]*Таблица1[[#This Row],[Площ. одной детали/ Per part]]</f>
        <v>0</v>
      </c>
    </row>
    <row r="5063" spans="1:27">
      <c r="A5063" s="3" t="s">
        <v>208</v>
      </c>
      <c r="D5063" s="1">
        <v>2000</v>
      </c>
      <c r="E5063" s="1">
        <v>1500</v>
      </c>
      <c r="F5063" s="1">
        <v>1000</v>
      </c>
      <c r="G5063" s="2">
        <v>0.9</v>
      </c>
      <c r="H5063" s="1" t="s">
        <v>49</v>
      </c>
      <c r="I5063" s="1">
        <v>50.4</v>
      </c>
      <c r="J5063" s="1">
        <v>1</v>
      </c>
      <c r="K5063" s="1">
        <v>7</v>
      </c>
      <c r="L5063" s="1">
        <v>7</v>
      </c>
      <c r="N5063" s="1" t="s">
        <v>522</v>
      </c>
      <c r="O5063" s="3" t="s">
        <v>1242</v>
      </c>
      <c r="P5063" s="1" t="s">
        <v>13196</v>
      </c>
      <c r="Q5063" s="1" t="s">
        <v>0</v>
      </c>
      <c r="R50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63" s="1">
        <f>SUMIFS(Таблица2[площадь],Таблица2[ID BOздухOBOдA/ Duct ID No.],Таблица1[[#This Row],[IDBOздухOBOдA/DuctIDNo.]])</f>
        <v>7</v>
      </c>
      <c r="T5063" s="1">
        <f>SUMIFS(Таблица2[количество],Таблица2[ID BOздухOBOдA/ Duct ID No.],Таблица1[[#This Row],[IDBOздухOBOдA/DuctIDNo.]])</f>
        <v>1</v>
      </c>
      <c r="U5063" s="21" t="str">
        <f>IF(Таблица1[[#This Row],[Поставлено по отч 1 шт]]=Таблица1[[#This Row],[кол-во шт/Pcs]],"ок","!!!")</f>
        <v>ок</v>
      </c>
      <c r="V5063" s="21" t="str">
        <f>IFERROR(VLOOKUP(Таблица1[[#This Row],[IDBOздухOBOдA/DuctIDNo.]],Таблица2[ID BOздухOBOдA/ Duct ID No.],1,FALSE),"!!!")</f>
        <v>SGA3001/EA15/1.6</v>
      </c>
      <c r="W5063" s="21" t="str">
        <f>IF(Таблица1[[#This Row],[IDBOздухOBOдA/DuctIDNo.]]="",Таблица1[[#This Row],[Деталь/Part ]],W5062)</f>
        <v>Воздуховод прямой участок /
Duct straight part</v>
      </c>
      <c r="X5063" s="21">
        <f>IF(Таблица1[[#This Row],[IDBOздухOBOдA/DuctIDNo.]]="",0,1)</f>
        <v>1</v>
      </c>
      <c r="Y5063" s="21"/>
      <c r="Z5063" s="21">
        <f>Таблица1[[#This Row],[Поставлено по отч 1 шт]]-Таблица1[[#This Row],[кол-во шт/Pcs]]</f>
        <v>0</v>
      </c>
      <c r="AA5063" s="21">
        <f>Таблица1[[#This Row],[∆]]*Таблица1[[#This Row],[Площ. одной детали/ Per part]]</f>
        <v>0</v>
      </c>
    </row>
    <row r="5064" spans="1:27">
      <c r="A5064" s="3" t="s">
        <v>9010</v>
      </c>
      <c r="D5064" s="1">
        <v>2000</v>
      </c>
      <c r="E5064" s="1">
        <v>1500</v>
      </c>
      <c r="F5064" s="1">
        <v>1000</v>
      </c>
      <c r="G5064" s="2">
        <v>0.9</v>
      </c>
      <c r="H5064" s="1" t="s">
        <v>49</v>
      </c>
      <c r="I5064" s="1">
        <v>50.4</v>
      </c>
      <c r="J5064" s="1">
        <v>0</v>
      </c>
      <c r="K5064" s="1">
        <v>7</v>
      </c>
      <c r="L5064" s="1">
        <v>0</v>
      </c>
      <c r="N5064" s="1" t="s">
        <v>522</v>
      </c>
      <c r="O5064" s="3" t="s">
        <v>13198</v>
      </c>
      <c r="P5064" s="1" t="s">
        <v>13196</v>
      </c>
      <c r="Q5064" s="1" t="s">
        <v>0</v>
      </c>
      <c r="R50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64" s="1">
        <f>SUMIFS(Таблица2[площадь],Таблица2[ID BOздухOBOдA/ Duct ID No.],Таблица1[[#This Row],[IDBOздухOBOдA/DuctIDNo.]])</f>
        <v>0</v>
      </c>
      <c r="T5064" s="1">
        <f>SUMIFS(Таблица2[количество],Таблица2[ID BOздухOBOдA/ Duct ID No.],Таблица1[[#This Row],[IDBOздухOBOдA/DuctIDNo.]])</f>
        <v>0</v>
      </c>
      <c r="U5064" s="21" t="str">
        <f>IF(Таблица1[[#This Row],[Поставлено по отч 1 шт]]=Таблица1[[#This Row],[кол-во шт/Pcs]],"ок","!!!")</f>
        <v>ок</v>
      </c>
      <c r="V5064" s="21" t="str">
        <f>IFERROR(VLOOKUP(Таблица1[[#This Row],[IDBOздухOBOдA/DuctIDNo.]],Таблица2[ID BOздухOBOдA/ Duct ID No.],1,FALSE),"!!!")</f>
        <v>!!!</v>
      </c>
      <c r="W5064" s="21" t="str">
        <f>IF(Таблица1[[#This Row],[IDBOздухOBOдA/DuctIDNo.]]="",Таблица1[[#This Row],[Деталь/Part ]],W5063)</f>
        <v>Воздуховод прямой участок /
Duct straight part</v>
      </c>
      <c r="X5064" s="21">
        <f>IF(Таблица1[[#This Row],[IDBOздухOBOдA/DuctIDNo.]]="",0,1)</f>
        <v>1</v>
      </c>
      <c r="Y5064" s="21"/>
      <c r="Z5064" s="21">
        <f>Таблица1[[#This Row],[Поставлено по отч 1 шт]]-Таблица1[[#This Row],[кол-во шт/Pcs]]</f>
        <v>0</v>
      </c>
      <c r="AA5064" s="21">
        <f>Таблица1[[#This Row],[∆]]*Таблица1[[#This Row],[Площ. одной детали/ Per part]]</f>
        <v>0</v>
      </c>
    </row>
    <row r="5065" spans="1:27">
      <c r="A5065" s="3" t="s">
        <v>9814</v>
      </c>
      <c r="D5065" s="1">
        <v>2000</v>
      </c>
      <c r="E5065" s="1">
        <v>1500</v>
      </c>
      <c r="F5065" s="1">
        <v>750</v>
      </c>
      <c r="G5065" s="2">
        <v>0.9</v>
      </c>
      <c r="H5065" s="1" t="s">
        <v>49</v>
      </c>
      <c r="I5065" s="1">
        <v>37.800000000000004</v>
      </c>
      <c r="J5065" s="1">
        <v>2</v>
      </c>
      <c r="K5065" s="1">
        <v>5.25</v>
      </c>
      <c r="L5065" s="1">
        <v>10.5</v>
      </c>
      <c r="N5065" s="1" t="s">
        <v>522</v>
      </c>
      <c r="O5065" s="3" t="s">
        <v>1243</v>
      </c>
      <c r="P5065" s="1" t="s">
        <v>13196</v>
      </c>
      <c r="Q5065" s="1" t="s">
        <v>0</v>
      </c>
      <c r="R50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65" s="1">
        <f>SUMIFS(Таблица2[площадь],Таблица2[ID BOздухOBOдA/ Duct ID No.],Таблица1[[#This Row],[IDBOздухOBOдA/DuctIDNo.]])</f>
        <v>10.5</v>
      </c>
      <c r="T5065" s="1">
        <f>SUMIFS(Таблица2[количество],Таблица2[ID BOздухOBOдA/ Duct ID No.],Таблица1[[#This Row],[IDBOздухOBOдA/DuctIDNo.]])</f>
        <v>2</v>
      </c>
      <c r="U5065" s="21" t="str">
        <f>IF(Таблица1[[#This Row],[Поставлено по отч 1 шт]]=Таблица1[[#This Row],[кол-во шт/Pcs]],"ок","!!!")</f>
        <v>ок</v>
      </c>
      <c r="V5065" s="21" t="str">
        <f>IFERROR(VLOOKUP(Таблица1[[#This Row],[IDBOздухOBOдA/DuctIDNo.]],Таблица2[ID BOздухOBOдA/ Duct ID No.],1,FALSE),"!!!")</f>
        <v>SGA3001/EA15/1.7</v>
      </c>
      <c r="W5065" s="21" t="str">
        <f>IF(Таблица1[[#This Row],[IDBOздухOBOдA/DuctIDNo.]]="",Таблица1[[#This Row],[Деталь/Part ]],W5064)</f>
        <v>Воздуховод прямой участок /
Duct straight part</v>
      </c>
      <c r="X5065" s="21">
        <f>IF(Таблица1[[#This Row],[IDBOздухOBOдA/DuctIDNo.]]="",0,1)</f>
        <v>1</v>
      </c>
      <c r="Y5065" s="21"/>
      <c r="Z5065" s="21">
        <f>Таблица1[[#This Row],[Поставлено по отч 1 шт]]-Таблица1[[#This Row],[кол-во шт/Pcs]]</f>
        <v>0</v>
      </c>
      <c r="AA5065" s="21">
        <f>Таблица1[[#This Row],[∆]]*Таблица1[[#This Row],[Площ. одной детали/ Per part]]</f>
        <v>0</v>
      </c>
    </row>
    <row r="5066" spans="1:27">
      <c r="A5066" s="3" t="s">
        <v>9709</v>
      </c>
      <c r="D5066" s="1">
        <v>2000</v>
      </c>
      <c r="E5066" s="1">
        <v>1500</v>
      </c>
      <c r="F5066" s="1">
        <v>250</v>
      </c>
      <c r="G5066" s="2">
        <v>2</v>
      </c>
      <c r="H5066" s="1" t="s">
        <v>57</v>
      </c>
      <c r="I5066" s="1">
        <v>28</v>
      </c>
      <c r="J5066" s="1">
        <v>1</v>
      </c>
      <c r="K5066" s="1">
        <v>1.75</v>
      </c>
      <c r="L5066" s="1">
        <v>1.75</v>
      </c>
      <c r="N5066" s="1" t="s">
        <v>9173</v>
      </c>
      <c r="O5066" s="3" t="s">
        <v>1244</v>
      </c>
      <c r="P5066" s="1" t="s">
        <v>13196</v>
      </c>
      <c r="Q5066" s="1" t="s">
        <v>0</v>
      </c>
      <c r="R50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66" s="1">
        <f>SUMIFS(Таблица2[площадь],Таблица2[ID BOздухOBOдA/ Duct ID No.],Таблица1[[#This Row],[IDBOздухOBOдA/DuctIDNo.]])</f>
        <v>1.75</v>
      </c>
      <c r="T5066" s="1">
        <f>SUMIFS(Таблица2[количество],Таблица2[ID BOздухOBOдA/ Duct ID No.],Таблица1[[#This Row],[IDBOздухOBOдA/DuctIDNo.]])</f>
        <v>1</v>
      </c>
      <c r="U5066" s="21" t="str">
        <f>IF(Таблица1[[#This Row],[Поставлено по отч 1 шт]]=Таблица1[[#This Row],[кол-во шт/Pcs]],"ок","!!!")</f>
        <v>ок</v>
      </c>
      <c r="V5066" s="21" t="str">
        <f>IFERROR(VLOOKUP(Таблица1[[#This Row],[IDBOздухOBOдA/DuctIDNo.]],Таблица2[ID BOздухOBOдA/ Duct ID No.],1,FALSE),"!!!")</f>
        <v>SGA3001/EA15/1.8</v>
      </c>
      <c r="W5066" s="21" t="str">
        <f>IF(Таблица1[[#This Row],[IDBOздухOBOдA/DuctIDNo.]]="",Таблица1[[#This Row],[Деталь/Part ]],W5065)</f>
        <v>Воздуховод прямой участок /
Duct straight part</v>
      </c>
      <c r="X5066" s="21">
        <f>IF(Таблица1[[#This Row],[IDBOздухOBOдA/DuctIDNo.]]="",0,1)</f>
        <v>1</v>
      </c>
      <c r="Y5066" s="21"/>
      <c r="Z5066" s="21">
        <f>Таблица1[[#This Row],[Поставлено по отч 1 шт]]-Таблица1[[#This Row],[кол-во шт/Pcs]]</f>
        <v>0</v>
      </c>
      <c r="AA5066" s="21">
        <f>Таблица1[[#This Row],[∆]]*Таблица1[[#This Row],[Площ. одной детали/ Per part]]</f>
        <v>0</v>
      </c>
    </row>
    <row r="5067" spans="1:27">
      <c r="A5067" s="3" t="s">
        <v>11664</v>
      </c>
      <c r="D5067" s="1">
        <v>2000</v>
      </c>
      <c r="E5067" s="1">
        <v>1500</v>
      </c>
      <c r="F5067" s="1">
        <v>1250</v>
      </c>
      <c r="G5067" s="2">
        <v>2</v>
      </c>
      <c r="H5067" s="1" t="s">
        <v>57</v>
      </c>
      <c r="I5067" s="1">
        <v>140</v>
      </c>
      <c r="J5067" s="1">
        <v>9</v>
      </c>
      <c r="K5067" s="1">
        <v>8.75</v>
      </c>
      <c r="L5067" s="1">
        <v>78.75</v>
      </c>
      <c r="M5067" s="1" t="s">
        <v>9009</v>
      </c>
      <c r="N5067" s="1" t="s">
        <v>9173</v>
      </c>
      <c r="O5067" s="3" t="s">
        <v>1245</v>
      </c>
      <c r="P5067" s="1" t="s">
        <v>13196</v>
      </c>
      <c r="Q5067" s="1" t="s">
        <v>0</v>
      </c>
      <c r="R50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67" s="1">
        <f>SUMIFS(Таблица2[площадь],Таблица2[ID BOздухOBOдA/ Duct ID No.],Таблица1[[#This Row],[IDBOздухOBOдA/DuctIDNo.]])</f>
        <v>78.75</v>
      </c>
      <c r="T5067" s="1">
        <f>SUMIFS(Таблица2[количество],Таблица2[ID BOздухOBOдA/ Duct ID No.],Таблица1[[#This Row],[IDBOздухOBOдA/DuctIDNo.]])</f>
        <v>9</v>
      </c>
      <c r="U5067" s="21" t="str">
        <f>IF(Таблица1[[#This Row],[Поставлено по отч 1 шт]]=Таблица1[[#This Row],[кол-во шт/Pcs]],"ок","!!!")</f>
        <v>ок</v>
      </c>
      <c r="V5067" s="21" t="str">
        <f>IFERROR(VLOOKUP(Таблица1[[#This Row],[IDBOздухOBOдA/DuctIDNo.]],Таблица2[ID BOздухOBOдA/ Duct ID No.],1,FALSE),"!!!")</f>
        <v>SGA3001/EA15/1.10</v>
      </c>
      <c r="W5067" s="21" t="str">
        <f>IF(Таблица1[[#This Row],[IDBOздухOBOдA/DuctIDNo.]]="",Таблица1[[#This Row],[Деталь/Part ]],W5066)</f>
        <v>Воздуховод прямой участок /
Duct straight part</v>
      </c>
      <c r="X5067" s="21">
        <f>IF(Таблица1[[#This Row],[IDBOздухOBOдA/DuctIDNo.]]="",0,1)</f>
        <v>1</v>
      </c>
      <c r="Y5067" s="21"/>
      <c r="Z5067" s="21">
        <f>Таблица1[[#This Row],[Поставлено по отч 1 шт]]-Таблица1[[#This Row],[кол-во шт/Pcs]]</f>
        <v>0</v>
      </c>
      <c r="AA5067" s="21">
        <f>Таблица1[[#This Row],[∆]]*Таблица1[[#This Row],[Площ. одной детали/ Per part]]</f>
        <v>0</v>
      </c>
    </row>
    <row r="5068" spans="1:27">
      <c r="A5068" s="3" t="s">
        <v>11666</v>
      </c>
      <c r="D5068" s="1">
        <v>2000</v>
      </c>
      <c r="E5068" s="1">
        <v>1500</v>
      </c>
      <c r="F5068" s="1">
        <v>1000</v>
      </c>
      <c r="G5068" s="2">
        <v>2</v>
      </c>
      <c r="H5068" s="1" t="s">
        <v>57</v>
      </c>
      <c r="I5068" s="1">
        <v>112</v>
      </c>
      <c r="J5068" s="1">
        <v>1</v>
      </c>
      <c r="K5068" s="1">
        <v>7</v>
      </c>
      <c r="L5068" s="1">
        <v>7</v>
      </c>
      <c r="M5068" s="1" t="s">
        <v>9009</v>
      </c>
      <c r="N5068" s="1" t="s">
        <v>9173</v>
      </c>
      <c r="O5068" s="3" t="s">
        <v>1246</v>
      </c>
      <c r="P5068" s="1" t="s">
        <v>13196</v>
      </c>
      <c r="Q5068" s="1" t="s">
        <v>0</v>
      </c>
      <c r="R50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68" s="1">
        <f>SUMIFS(Таблица2[площадь],Таблица2[ID BOздухOBOдA/ Duct ID No.],Таблица1[[#This Row],[IDBOздухOBOдA/DuctIDNo.]])</f>
        <v>7</v>
      </c>
      <c r="T5068" s="1">
        <f>SUMIFS(Таблица2[количество],Таблица2[ID BOздухOBOдA/ Duct ID No.],Таблица1[[#This Row],[IDBOздухOBOдA/DuctIDNo.]])</f>
        <v>1</v>
      </c>
      <c r="U5068" s="21" t="str">
        <f>IF(Таблица1[[#This Row],[Поставлено по отч 1 шт]]=Таблица1[[#This Row],[кол-во шт/Pcs]],"ок","!!!")</f>
        <v>ок</v>
      </c>
      <c r="V5068" s="21" t="str">
        <f>IFERROR(VLOOKUP(Таблица1[[#This Row],[IDBOздухOBOдA/DuctIDNo.]],Таблица2[ID BOздухOBOдA/ Duct ID No.],1,FALSE),"!!!")</f>
        <v>SGA3001/EA15/1.11</v>
      </c>
      <c r="W5068" s="21" t="str">
        <f>IF(Таблица1[[#This Row],[IDBOздухOBOдA/DuctIDNo.]]="",Таблица1[[#This Row],[Деталь/Part ]],W5067)</f>
        <v>Воздуховод прямой участок /
Duct straight part</v>
      </c>
      <c r="X5068" s="21">
        <f>IF(Таблица1[[#This Row],[IDBOздухOBOдA/DuctIDNo.]]="",0,1)</f>
        <v>1</v>
      </c>
      <c r="Y5068" s="21"/>
      <c r="Z5068" s="21">
        <f>Таблица1[[#This Row],[Поставлено по отч 1 шт]]-Таблица1[[#This Row],[кол-во шт/Pcs]]</f>
        <v>0</v>
      </c>
      <c r="AA5068" s="21">
        <f>Таблица1[[#This Row],[∆]]*Таблица1[[#This Row],[Площ. одной детали/ Per part]]</f>
        <v>0</v>
      </c>
    </row>
    <row r="5069" spans="1:27">
      <c r="A5069" s="3" t="s">
        <v>12734</v>
      </c>
      <c r="D5069" s="1">
        <v>2000</v>
      </c>
      <c r="E5069" s="1">
        <v>1500</v>
      </c>
      <c r="F5069" s="1">
        <v>500</v>
      </c>
      <c r="G5069" s="2">
        <v>2</v>
      </c>
      <c r="H5069" s="1" t="s">
        <v>57</v>
      </c>
      <c r="I5069" s="1">
        <v>56</v>
      </c>
      <c r="J5069" s="1">
        <v>1</v>
      </c>
      <c r="K5069" s="1">
        <v>3.5</v>
      </c>
      <c r="L5069" s="1">
        <v>3.5</v>
      </c>
      <c r="M5069" s="1" t="s">
        <v>9009</v>
      </c>
      <c r="N5069" s="1" t="s">
        <v>9173</v>
      </c>
      <c r="O5069" s="3" t="s">
        <v>1247</v>
      </c>
      <c r="P5069" s="1" t="s">
        <v>13196</v>
      </c>
      <c r="Q5069" s="1" t="s">
        <v>0</v>
      </c>
      <c r="R50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69" s="1">
        <f>SUMIFS(Таблица2[площадь],Таблица2[ID BOздухOBOдA/ Duct ID No.],Таблица1[[#This Row],[IDBOздухOBOдA/DuctIDNo.]])</f>
        <v>3.5</v>
      </c>
      <c r="T5069" s="1">
        <f>SUMIFS(Таблица2[количество],Таблица2[ID BOздухOBOдA/ Duct ID No.],Таблица1[[#This Row],[IDBOздухOBOдA/DuctIDNo.]])</f>
        <v>1</v>
      </c>
      <c r="U5069" s="21" t="str">
        <f>IF(Таблица1[[#This Row],[Поставлено по отч 1 шт]]=Таблица1[[#This Row],[кол-во шт/Pcs]],"ок","!!!")</f>
        <v>ок</v>
      </c>
      <c r="V5069" s="21" t="str">
        <f>IFERROR(VLOOKUP(Таблица1[[#This Row],[IDBOздухOBOдA/DuctIDNo.]],Таблица2[ID BOздухOBOдA/ Duct ID No.],1,FALSE),"!!!")</f>
        <v>SGA3001/EA15/1.12</v>
      </c>
      <c r="W5069" s="21" t="str">
        <f>IF(Таблица1[[#This Row],[IDBOздухOBOдA/DuctIDNo.]]="",Таблица1[[#This Row],[Деталь/Part ]],W5068)</f>
        <v>Воздуховод прямой участок /
Duct straight part</v>
      </c>
      <c r="X5069" s="21">
        <f>IF(Таблица1[[#This Row],[IDBOздухOBOдA/DuctIDNo.]]="",0,1)</f>
        <v>1</v>
      </c>
      <c r="Y5069" s="21"/>
      <c r="Z5069" s="21">
        <f>Таблица1[[#This Row],[Поставлено по отч 1 шт]]-Таблица1[[#This Row],[кол-во шт/Pcs]]</f>
        <v>0</v>
      </c>
      <c r="AA5069" s="21">
        <f>Таблица1[[#This Row],[∆]]*Таблица1[[#This Row],[Площ. одной детали/ Per part]]</f>
        <v>0</v>
      </c>
    </row>
    <row r="5070" spans="1:27">
      <c r="A5070" s="3" t="s">
        <v>23</v>
      </c>
      <c r="D5070" s="30">
        <v>1750</v>
      </c>
      <c r="E5070" s="30">
        <v>1400</v>
      </c>
      <c r="F5070" s="30">
        <v>1250</v>
      </c>
      <c r="G5070" s="31">
        <v>2</v>
      </c>
      <c r="H5070" s="1" t="s">
        <v>57</v>
      </c>
      <c r="I5070" s="1">
        <v>126</v>
      </c>
      <c r="J5070" s="28">
        <v>4</v>
      </c>
      <c r="K5070" s="34">
        <v>7.875</v>
      </c>
      <c r="L5070" s="35">
        <v>31.5</v>
      </c>
      <c r="M5070" s="1" t="s">
        <v>9009</v>
      </c>
      <c r="N5070" s="1" t="s">
        <v>9173</v>
      </c>
      <c r="O5070" s="3" t="s">
        <v>1248</v>
      </c>
      <c r="P5070" s="1" t="s">
        <v>13196</v>
      </c>
      <c r="Q5070" s="1" t="s">
        <v>0</v>
      </c>
      <c r="R50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70" s="1">
        <f>SUMIFS(Таблица2[площадь],Таблица2[ID BOздухOBOдA/ Duct ID No.],Таблица1[[#This Row],[IDBOздухOBOдA/DuctIDNo.]])</f>
        <v>47.28</v>
      </c>
      <c r="T5070" s="1">
        <f>SUMIFS(Таблица2[количество],Таблица2[ID BOздухOBOдA/ Duct ID No.],Таблица1[[#This Row],[IDBOздухOBOдA/DuctIDNo.]])</f>
        <v>6</v>
      </c>
      <c r="U5070" s="21" t="str">
        <f>IF(Таблица1[[#This Row],[Поставлено по отч 1 шт]]=Таблица1[[#This Row],[кол-во шт/Pcs]],"ок","!!!")</f>
        <v>!!!</v>
      </c>
      <c r="V5070" s="21" t="str">
        <f>IFERROR(VLOOKUP(Таблица1[[#This Row],[IDBOздухOBOдA/DuctIDNo.]],Таблица2[ID BOздухOBOдA/ Duct ID No.],1,FALSE),"!!!")</f>
        <v>SGA3001/EA15/2.1</v>
      </c>
      <c r="W5070" s="21" t="str">
        <f>IF(Таблица1[[#This Row],[IDBOздухOBOдA/DuctIDNo.]]="",Таблица1[[#This Row],[Деталь/Part ]],W5069)</f>
        <v>Воздуховод прямой участок /
Duct straight part</v>
      </c>
      <c r="X5070" s="21">
        <f>IF(Таблица1[[#This Row],[IDBOздухOBOдA/DuctIDNo.]]="",0,1)</f>
        <v>1</v>
      </c>
      <c r="Y5070" s="21">
        <v>0</v>
      </c>
      <c r="Z5070" s="21">
        <f>Таблица1[[#This Row],[Поставлено по отч 1 шт]]-Таблица1[[#This Row],[кол-во шт/Pcs]]</f>
        <v>2</v>
      </c>
      <c r="AA5070" s="21">
        <f>Таблица1[[#This Row],[∆]]*Таблица1[[#This Row],[Площ. одной детали/ Per part]]</f>
        <v>15.75</v>
      </c>
    </row>
    <row r="5071" spans="1:27">
      <c r="A5071" s="3" t="s">
        <v>87</v>
      </c>
      <c r="D5071" s="1">
        <v>1750</v>
      </c>
      <c r="E5071" s="1">
        <v>1400</v>
      </c>
      <c r="F5071" s="1">
        <v>370</v>
      </c>
      <c r="G5071" s="2">
        <v>2</v>
      </c>
      <c r="H5071" s="1" t="s">
        <v>57</v>
      </c>
      <c r="I5071" s="1">
        <v>37.295999999999999</v>
      </c>
      <c r="J5071" s="1">
        <v>2</v>
      </c>
      <c r="K5071" s="1">
        <v>2.331</v>
      </c>
      <c r="L5071" s="1">
        <v>4.6619999999999999</v>
      </c>
      <c r="M5071" s="1" t="s">
        <v>9009</v>
      </c>
      <c r="N5071" s="1" t="s">
        <v>9173</v>
      </c>
      <c r="O5071" s="3" t="s">
        <v>13199</v>
      </c>
      <c r="P5071" s="1" t="s">
        <v>13196</v>
      </c>
      <c r="Q5071" s="1" t="s">
        <v>0</v>
      </c>
      <c r="R50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71" s="1">
        <f>SUMIFS(Таблица2[площадь],Таблица2[ID BOздухOBOдA/ Duct ID No.],Таблица1[[#This Row],[IDBOздухOBOдA/DuctIDNo.]])</f>
        <v>4.66</v>
      </c>
      <c r="T5071" s="1">
        <f>SUMIFS(Таблица2[количество],Таблица2[ID BOздухOBOдA/ Duct ID No.],Таблица1[[#This Row],[IDBOздухOBOдA/DuctIDNo.]])</f>
        <v>2</v>
      </c>
      <c r="U5071" s="21" t="str">
        <f>IF(Таблица1[[#This Row],[Поставлено по отч 1 шт]]=Таблица1[[#This Row],[кол-во шт/Pcs]],"ок","!!!")</f>
        <v>ок</v>
      </c>
      <c r="V5071" s="21" t="str">
        <f>IFERROR(VLOOKUP(Таблица1[[#This Row],[IDBOздухOBOдA/DuctIDNo.]],Таблица2[ID BOздухOBOдA/ Duct ID No.],1,FALSE),"!!!")</f>
        <v>SGA3001/EA15/2.1.1</v>
      </c>
      <c r="W5071" s="21" t="str">
        <f>IF(Таблица1[[#This Row],[IDBOздухOBOдA/DuctIDNo.]]="",Таблица1[[#This Row],[Деталь/Part ]],W5070)</f>
        <v>Воздуховод прямой участок /
Duct straight part</v>
      </c>
      <c r="X5071" s="21">
        <f>IF(Таблица1[[#This Row],[IDBOздухOBOдA/DuctIDNo.]]="",0,1)</f>
        <v>1</v>
      </c>
      <c r="Y5071" s="21"/>
      <c r="Z5071" s="21">
        <f>Таблица1[[#This Row],[Поставлено по отч 1 шт]]-Таблица1[[#This Row],[кол-во шт/Pcs]]</f>
        <v>0</v>
      </c>
      <c r="AA5071" s="21">
        <f>Таблица1[[#This Row],[∆]]*Таблица1[[#This Row],[Площ. одной детали/ Per part]]</f>
        <v>0</v>
      </c>
    </row>
    <row r="5072" spans="1:27">
      <c r="A5072" s="3" t="s">
        <v>22</v>
      </c>
      <c r="D5072" s="1">
        <v>1750</v>
      </c>
      <c r="E5072" s="1">
        <v>1400</v>
      </c>
      <c r="F5072" s="1">
        <v>900</v>
      </c>
      <c r="G5072" s="2">
        <v>2</v>
      </c>
      <c r="H5072" s="1" t="s">
        <v>57</v>
      </c>
      <c r="I5072" s="1">
        <v>90.72</v>
      </c>
      <c r="J5072" s="1">
        <v>2</v>
      </c>
      <c r="K5072" s="1">
        <v>5.67</v>
      </c>
      <c r="L5072" s="1">
        <v>11.34</v>
      </c>
      <c r="M5072" s="1" t="s">
        <v>9009</v>
      </c>
      <c r="N5072" s="1" t="s">
        <v>9173</v>
      </c>
      <c r="O5072" s="3" t="s">
        <v>1249</v>
      </c>
      <c r="P5072" s="1" t="s">
        <v>13196</v>
      </c>
      <c r="Q5072" s="1" t="s">
        <v>0</v>
      </c>
      <c r="R50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72" s="1">
        <f>SUMIFS(Таблица2[площадь],Таблица2[ID BOздухOBOдA/ Duct ID No.],Таблица1[[#This Row],[IDBOздухOBOдA/DuctIDNo.]])</f>
        <v>11.34</v>
      </c>
      <c r="T5072" s="1">
        <f>SUMIFS(Таблица2[количество],Таблица2[ID BOздухOBOдA/ Duct ID No.],Таблица1[[#This Row],[IDBOздухOBOдA/DuctIDNo.]])</f>
        <v>2</v>
      </c>
      <c r="U5072" s="21" t="str">
        <f>IF(Таблица1[[#This Row],[Поставлено по отч 1 шт]]=Таблица1[[#This Row],[кол-во шт/Pcs]],"ок","!!!")</f>
        <v>ок</v>
      </c>
      <c r="V5072" s="21" t="str">
        <f>IFERROR(VLOOKUP(Таблица1[[#This Row],[IDBOздухOBOдA/DuctIDNo.]],Таблица2[ID BOздухOBOдA/ Duct ID No.],1,FALSE),"!!!")</f>
        <v>SGA3001/EA15/2.2</v>
      </c>
      <c r="W5072" s="21" t="str">
        <f>IF(Таблица1[[#This Row],[IDBOздухOBOдA/DuctIDNo.]]="",Таблица1[[#This Row],[Деталь/Part ]],W5071)</f>
        <v>Воздуховод прямой участок /
Duct straight part</v>
      </c>
      <c r="X5072" s="21">
        <f>IF(Таблица1[[#This Row],[IDBOздухOBOдA/DuctIDNo.]]="",0,1)</f>
        <v>1</v>
      </c>
      <c r="Y5072" s="21"/>
      <c r="Z5072" s="21">
        <f>Таблица1[[#This Row],[Поставлено по отч 1 шт]]-Таблица1[[#This Row],[кол-во шт/Pcs]]</f>
        <v>0</v>
      </c>
      <c r="AA5072" s="21">
        <f>Таблица1[[#This Row],[∆]]*Таблица1[[#This Row],[Площ. одной детали/ Per part]]</f>
        <v>0</v>
      </c>
    </row>
    <row r="5073" spans="1:27">
      <c r="A5073" s="3" t="s">
        <v>21</v>
      </c>
      <c r="D5073" s="1">
        <v>1750</v>
      </c>
      <c r="E5073" s="1">
        <v>1400</v>
      </c>
      <c r="F5073" s="1">
        <v>600</v>
      </c>
      <c r="G5073" s="2">
        <v>2</v>
      </c>
      <c r="H5073" s="1" t="s">
        <v>57</v>
      </c>
      <c r="I5073" s="1">
        <v>60.48</v>
      </c>
      <c r="J5073" s="1">
        <v>4</v>
      </c>
      <c r="K5073" s="1">
        <v>3.78</v>
      </c>
      <c r="L5073" s="1">
        <v>15.12</v>
      </c>
      <c r="M5073" s="1" t="s">
        <v>9009</v>
      </c>
      <c r="N5073" s="1" t="s">
        <v>9173</v>
      </c>
      <c r="O5073" s="3" t="s">
        <v>1250</v>
      </c>
      <c r="P5073" s="1" t="s">
        <v>13196</v>
      </c>
      <c r="Q5073" s="1" t="s">
        <v>0</v>
      </c>
      <c r="R50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73" s="1">
        <f>SUMIFS(Таблица2[площадь],Таблица2[ID BOздухOBOдA/ Duct ID No.],Таблица1[[#This Row],[IDBOздухOBOдA/DuctIDNo.]])</f>
        <v>15.12</v>
      </c>
      <c r="T5073" s="1">
        <f>SUMIFS(Таблица2[количество],Таблица2[ID BOздухOBOдA/ Duct ID No.],Таблица1[[#This Row],[IDBOздухOBOдA/DuctIDNo.]])</f>
        <v>4</v>
      </c>
      <c r="U5073" s="21" t="str">
        <f>IF(Таблица1[[#This Row],[Поставлено по отч 1 шт]]=Таблица1[[#This Row],[кол-во шт/Pcs]],"ок","!!!")</f>
        <v>ок</v>
      </c>
      <c r="V5073" s="21" t="str">
        <f>IFERROR(VLOOKUP(Таблица1[[#This Row],[IDBOздухOBOдA/DuctIDNo.]],Таблица2[ID BOздухOBOдA/ Duct ID No.],1,FALSE),"!!!")</f>
        <v>SGA3001/EA15/2.3</v>
      </c>
      <c r="W5073" s="21" t="str">
        <f>IF(Таблица1[[#This Row],[IDBOздухOBOдA/DuctIDNo.]]="",Таблица1[[#This Row],[Деталь/Part ]],W5072)</f>
        <v>Воздуховод прямой участок /
Duct straight part</v>
      </c>
      <c r="X5073" s="21">
        <f>IF(Таблица1[[#This Row],[IDBOздухOBOдA/DuctIDNo.]]="",0,1)</f>
        <v>1</v>
      </c>
      <c r="Y5073" s="21"/>
      <c r="Z5073" s="21">
        <f>Таблица1[[#This Row],[Поставлено по отч 1 шт]]-Таблица1[[#This Row],[кол-во шт/Pcs]]</f>
        <v>0</v>
      </c>
      <c r="AA5073" s="21">
        <f>Таблица1[[#This Row],[∆]]*Таблица1[[#This Row],[Площ. одной детали/ Per part]]</f>
        <v>0</v>
      </c>
    </row>
    <row r="5074" spans="1:27">
      <c r="A5074" s="3" t="s">
        <v>11</v>
      </c>
      <c r="D5074" s="1">
        <v>1500</v>
      </c>
      <c r="E5074" s="1">
        <v>1500</v>
      </c>
      <c r="F5074" s="1">
        <v>1000</v>
      </c>
      <c r="G5074" s="2">
        <v>2</v>
      </c>
      <c r="H5074" s="1" t="s">
        <v>57</v>
      </c>
      <c r="I5074" s="1">
        <v>96</v>
      </c>
      <c r="J5074" s="1">
        <v>1</v>
      </c>
      <c r="K5074" s="1">
        <v>6</v>
      </c>
      <c r="L5074" s="1">
        <v>6</v>
      </c>
      <c r="M5074" s="1" t="s">
        <v>9009</v>
      </c>
      <c r="N5074" s="1" t="s">
        <v>328</v>
      </c>
      <c r="O5074" s="3" t="s">
        <v>1251</v>
      </c>
      <c r="P5074" s="1" t="s">
        <v>13196</v>
      </c>
      <c r="Q5074" s="1" t="s">
        <v>0</v>
      </c>
      <c r="R50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74" s="1">
        <f>SUMIFS(Таблица2[площадь],Таблица2[ID BOздухOBOдA/ Duct ID No.],Таблица1[[#This Row],[IDBOздухOBOдA/DuctIDNo.]])</f>
        <v>6</v>
      </c>
      <c r="T5074" s="1">
        <f>SUMIFS(Таблица2[количество],Таблица2[ID BOздухOBOдA/ Duct ID No.],Таблица1[[#This Row],[IDBOздухOBOдA/DuctIDNo.]])</f>
        <v>1</v>
      </c>
      <c r="U5074" s="21" t="str">
        <f>IF(Таблица1[[#This Row],[Поставлено по отч 1 шт]]=Таблица1[[#This Row],[кол-во шт/Pcs]],"ок","!!!")</f>
        <v>ок</v>
      </c>
      <c r="V5074" s="21" t="str">
        <f>IFERROR(VLOOKUP(Таблица1[[#This Row],[IDBOздухOBOдA/DuctIDNo.]],Таблица2[ID BOздухOBOдA/ Duct ID No.],1,FALSE),"!!!")</f>
        <v>SGA3001/EA15/4.1</v>
      </c>
      <c r="W5074" s="21" t="str">
        <f>IF(Таблица1[[#This Row],[IDBOздухOBOдA/DuctIDNo.]]="",Таблица1[[#This Row],[Деталь/Part ]],W5073)</f>
        <v>Воздуховод прямой участок /
Duct straight part</v>
      </c>
      <c r="X5074" s="21">
        <f>IF(Таблица1[[#This Row],[IDBOздухOBOдA/DuctIDNo.]]="",0,1)</f>
        <v>1</v>
      </c>
      <c r="Y5074" s="21"/>
      <c r="Z5074" s="21">
        <f>Таблица1[[#This Row],[Поставлено по отч 1 шт]]-Таблица1[[#This Row],[кол-во шт/Pcs]]</f>
        <v>0</v>
      </c>
      <c r="AA5074" s="21">
        <f>Таблица1[[#This Row],[∆]]*Таблица1[[#This Row],[Площ. одной детали/ Per part]]</f>
        <v>0</v>
      </c>
    </row>
    <row r="5075" spans="1:27">
      <c r="A5075" s="3" t="s">
        <v>10</v>
      </c>
      <c r="D5075" s="1">
        <v>1500</v>
      </c>
      <c r="E5075" s="1">
        <v>1500</v>
      </c>
      <c r="F5075" s="1">
        <v>1250</v>
      </c>
      <c r="G5075" s="2">
        <v>2</v>
      </c>
      <c r="H5075" s="1" t="s">
        <v>57</v>
      </c>
      <c r="I5075" s="1">
        <v>120</v>
      </c>
      <c r="J5075" s="1">
        <v>3</v>
      </c>
      <c r="K5075" s="1">
        <v>7.5</v>
      </c>
      <c r="L5075" s="1">
        <v>22.5</v>
      </c>
      <c r="M5075" s="1" t="s">
        <v>9009</v>
      </c>
      <c r="N5075" s="1" t="s">
        <v>328</v>
      </c>
      <c r="O5075" s="3" t="s">
        <v>1252</v>
      </c>
      <c r="P5075" s="1" t="s">
        <v>13196</v>
      </c>
      <c r="Q5075" s="1" t="s">
        <v>0</v>
      </c>
      <c r="R50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75" s="1">
        <f>SUMIFS(Таблица2[площадь],Таблица2[ID BOздухOBOдA/ Duct ID No.],Таблица1[[#This Row],[IDBOздухOBOдA/DuctIDNo.]])</f>
        <v>22.5</v>
      </c>
      <c r="T5075" s="1">
        <f>SUMIFS(Таблица2[количество],Таблица2[ID BOздухOBOдA/ Duct ID No.],Таблица1[[#This Row],[IDBOздухOBOдA/DuctIDNo.]])</f>
        <v>3</v>
      </c>
      <c r="U5075" s="21" t="str">
        <f>IF(Таблица1[[#This Row],[Поставлено по отч 1 шт]]=Таблица1[[#This Row],[кол-во шт/Pcs]],"ок","!!!")</f>
        <v>ок</v>
      </c>
      <c r="V5075" s="21" t="str">
        <f>IFERROR(VLOOKUP(Таблица1[[#This Row],[IDBOздухOBOдA/DuctIDNo.]],Таблица2[ID BOздухOBOдA/ Duct ID No.],1,FALSE),"!!!")</f>
        <v>SGA3001/EA15/4.2</v>
      </c>
      <c r="W5075" s="21" t="str">
        <f>IF(Таблица1[[#This Row],[IDBOздухOBOдA/DuctIDNo.]]="",Таблица1[[#This Row],[Деталь/Part ]],W5074)</f>
        <v>Воздуховод прямой участок /
Duct straight part</v>
      </c>
      <c r="X5075" s="21">
        <f>IF(Таблица1[[#This Row],[IDBOздухOBOдA/DuctIDNo.]]="",0,1)</f>
        <v>1</v>
      </c>
      <c r="Y5075" s="21"/>
      <c r="Z5075" s="21">
        <f>Таблица1[[#This Row],[Поставлено по отч 1 шт]]-Таблица1[[#This Row],[кол-во шт/Pcs]]</f>
        <v>0</v>
      </c>
      <c r="AA5075" s="21">
        <f>Таблица1[[#This Row],[∆]]*Таблица1[[#This Row],[Площ. одной детали/ Per part]]</f>
        <v>0</v>
      </c>
    </row>
    <row r="5076" spans="1:27">
      <c r="A5076" s="3" t="s">
        <v>225</v>
      </c>
      <c r="D5076" s="1">
        <v>1500</v>
      </c>
      <c r="E5076" s="1">
        <v>1500</v>
      </c>
      <c r="F5076" s="1">
        <v>300</v>
      </c>
      <c r="G5076" s="2">
        <v>2</v>
      </c>
      <c r="H5076" s="1" t="s">
        <v>57</v>
      </c>
      <c r="I5076" s="1">
        <v>28.8</v>
      </c>
      <c r="J5076" s="1">
        <v>1</v>
      </c>
      <c r="K5076" s="1">
        <v>1.8</v>
      </c>
      <c r="L5076" s="1">
        <v>1.8</v>
      </c>
      <c r="M5076" s="1" t="s">
        <v>9009</v>
      </c>
      <c r="N5076" s="1" t="s">
        <v>328</v>
      </c>
      <c r="O5076" s="3" t="s">
        <v>1253</v>
      </c>
      <c r="P5076" s="1" t="s">
        <v>13196</v>
      </c>
      <c r="Q5076" s="1" t="s">
        <v>0</v>
      </c>
      <c r="R50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76" s="1">
        <f>SUMIFS(Таблица2[площадь],Таблица2[ID BOздухOBOдA/ Duct ID No.],Таблица1[[#This Row],[IDBOздухOBOдA/DuctIDNo.]])</f>
        <v>1.8</v>
      </c>
      <c r="T5076" s="1">
        <f>SUMIFS(Таблица2[количество],Таблица2[ID BOздухOBOдA/ Duct ID No.],Таблица1[[#This Row],[IDBOздухOBOдA/DuctIDNo.]])</f>
        <v>1</v>
      </c>
      <c r="U5076" s="21" t="str">
        <f>IF(Таблица1[[#This Row],[Поставлено по отч 1 шт]]=Таблица1[[#This Row],[кол-во шт/Pcs]],"ок","!!!")</f>
        <v>ок</v>
      </c>
      <c r="V5076" s="21" t="str">
        <f>IFERROR(VLOOKUP(Таблица1[[#This Row],[IDBOздухOBOдA/DuctIDNo.]],Таблица2[ID BOздухOBOдA/ Duct ID No.],1,FALSE),"!!!")</f>
        <v>SGA3001/EA15/4.3</v>
      </c>
      <c r="W5076" s="21" t="str">
        <f>IF(Таблица1[[#This Row],[IDBOздухOBOдA/DuctIDNo.]]="",Таблица1[[#This Row],[Деталь/Part ]],W5075)</f>
        <v>Воздуховод прямой участок /
Duct straight part</v>
      </c>
      <c r="X5076" s="21">
        <f>IF(Таблица1[[#This Row],[IDBOздухOBOдA/DuctIDNo.]]="",0,1)</f>
        <v>1</v>
      </c>
      <c r="Y5076" s="21"/>
      <c r="Z5076" s="21">
        <f>Таблица1[[#This Row],[Поставлено по отч 1 шт]]-Таблица1[[#This Row],[кол-во шт/Pcs]]</f>
        <v>0</v>
      </c>
      <c r="AA5076" s="21">
        <f>Таблица1[[#This Row],[∆]]*Таблица1[[#This Row],[Площ. одной детали/ Per part]]</f>
        <v>0</v>
      </c>
    </row>
    <row r="5077" spans="1:27">
      <c r="A5077" s="3" t="s">
        <v>7</v>
      </c>
      <c r="D5077" s="1">
        <v>1750</v>
      </c>
      <c r="E5077" s="1">
        <v>1500</v>
      </c>
      <c r="F5077" s="1">
        <v>1250</v>
      </c>
      <c r="G5077" s="2">
        <v>2</v>
      </c>
      <c r="H5077" s="1" t="s">
        <v>57</v>
      </c>
      <c r="I5077" s="1">
        <v>130</v>
      </c>
      <c r="J5077" s="1">
        <v>2</v>
      </c>
      <c r="K5077" s="1">
        <v>8.125</v>
      </c>
      <c r="L5077" s="1">
        <v>16.25</v>
      </c>
      <c r="M5077" s="1" t="s">
        <v>9009</v>
      </c>
      <c r="N5077" s="1" t="s">
        <v>9173</v>
      </c>
      <c r="O5077" s="3" t="s">
        <v>1254</v>
      </c>
      <c r="P5077" s="1" t="s">
        <v>13196</v>
      </c>
      <c r="Q5077" s="1" t="s">
        <v>0</v>
      </c>
      <c r="R50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77" s="1">
        <f>SUMIFS(Таблица2[площадь],Таблица2[ID BOздухOBOдA/ Duct ID No.],Таблица1[[#This Row],[IDBOздухOBOдA/DuctIDNo.]])</f>
        <v>16.260000000000002</v>
      </c>
      <c r="T5077" s="1">
        <f>SUMIFS(Таблица2[количество],Таблица2[ID BOздухOBOдA/ Duct ID No.],Таблица1[[#This Row],[IDBOздухOBOдA/DuctIDNo.]])</f>
        <v>2</v>
      </c>
      <c r="U5077" s="21" t="str">
        <f>IF(Таблица1[[#This Row],[Поставлено по отч 1 шт]]=Таблица1[[#This Row],[кол-во шт/Pcs]],"ок","!!!")</f>
        <v>ок</v>
      </c>
      <c r="V5077" s="21" t="str">
        <f>IFERROR(VLOOKUP(Таблица1[[#This Row],[IDBOздухOBOдA/DuctIDNo.]],Таблица2[ID BOздухOBOдA/ Duct ID No.],1,FALSE),"!!!")</f>
        <v>SGA3001/EA15/5.1</v>
      </c>
      <c r="W5077" s="21" t="str">
        <f>IF(Таблица1[[#This Row],[IDBOздухOBOдA/DuctIDNo.]]="",Таблица1[[#This Row],[Деталь/Part ]],W5076)</f>
        <v>Воздуховод прямой участок /
Duct straight part</v>
      </c>
      <c r="X5077" s="21">
        <f>IF(Таблица1[[#This Row],[IDBOздухOBOдA/DuctIDNo.]]="",0,1)</f>
        <v>1</v>
      </c>
      <c r="Y5077" s="21"/>
      <c r="Z5077" s="21">
        <f>Таблица1[[#This Row],[Поставлено по отч 1 шт]]-Таблица1[[#This Row],[кол-во шт/Pcs]]</f>
        <v>0</v>
      </c>
      <c r="AA5077" s="21">
        <f>Таблица1[[#This Row],[∆]]*Таблица1[[#This Row],[Площ. одной детали/ Per part]]</f>
        <v>0</v>
      </c>
    </row>
    <row r="5078" spans="1:27">
      <c r="A5078" s="3" t="s">
        <v>118</v>
      </c>
      <c r="D5078" s="1">
        <v>1750</v>
      </c>
      <c r="E5078" s="1">
        <v>1500</v>
      </c>
      <c r="F5078" s="1">
        <v>900</v>
      </c>
      <c r="G5078" s="2">
        <v>2</v>
      </c>
      <c r="H5078" s="1" t="s">
        <v>57</v>
      </c>
      <c r="I5078" s="1">
        <v>93.6</v>
      </c>
      <c r="J5078" s="1">
        <v>4</v>
      </c>
      <c r="K5078" s="1">
        <v>5.85</v>
      </c>
      <c r="L5078" s="1">
        <v>23.4</v>
      </c>
      <c r="M5078" s="1" t="s">
        <v>9009</v>
      </c>
      <c r="N5078" s="1" t="s">
        <v>9173</v>
      </c>
      <c r="O5078" s="3" t="s">
        <v>1255</v>
      </c>
      <c r="P5078" s="1" t="s">
        <v>13196</v>
      </c>
      <c r="Q5078" s="1" t="s">
        <v>0</v>
      </c>
      <c r="R50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78" s="1">
        <f>SUMIFS(Таблица2[площадь],Таблица2[ID BOздухOBOдA/ Duct ID No.],Таблица1[[#This Row],[IDBOздухOBOдA/DuctIDNo.]])</f>
        <v>23.4</v>
      </c>
      <c r="T5078" s="1">
        <f>SUMIFS(Таблица2[количество],Таблица2[ID BOздухOBOдA/ Duct ID No.],Таблица1[[#This Row],[IDBOздухOBOдA/DuctIDNo.]])</f>
        <v>4</v>
      </c>
      <c r="U5078" s="21" t="str">
        <f>IF(Таблица1[[#This Row],[Поставлено по отч 1 шт]]=Таблица1[[#This Row],[кол-во шт/Pcs]],"ок","!!!")</f>
        <v>ок</v>
      </c>
      <c r="V5078" s="21" t="str">
        <f>IFERROR(VLOOKUP(Таблица1[[#This Row],[IDBOздухOBOдA/DuctIDNo.]],Таблица2[ID BOздухOBOдA/ Duct ID No.],1,FALSE),"!!!")</f>
        <v>SGA3001/EA15/5.2</v>
      </c>
      <c r="W5078" s="21" t="str">
        <f>IF(Таблица1[[#This Row],[IDBOздухOBOдA/DuctIDNo.]]="",Таблица1[[#This Row],[Деталь/Part ]],W5077)</f>
        <v>Воздуховод прямой участок /
Duct straight part</v>
      </c>
      <c r="X5078" s="21">
        <f>IF(Таблица1[[#This Row],[IDBOздухOBOдA/DuctIDNo.]]="",0,1)</f>
        <v>1</v>
      </c>
      <c r="Y5078" s="21"/>
      <c r="Z5078" s="21">
        <f>Таблица1[[#This Row],[Поставлено по отч 1 шт]]-Таблица1[[#This Row],[кол-во шт/Pcs]]</f>
        <v>0</v>
      </c>
      <c r="AA5078" s="21">
        <f>Таблица1[[#This Row],[∆]]*Таблица1[[#This Row],[Площ. одной детали/ Per part]]</f>
        <v>0</v>
      </c>
    </row>
    <row r="5079" spans="1:27">
      <c r="A5079" s="3" t="s">
        <v>227</v>
      </c>
      <c r="D5079" s="1">
        <v>1750</v>
      </c>
      <c r="E5079" s="1">
        <v>1500</v>
      </c>
      <c r="F5079" s="1">
        <v>250</v>
      </c>
      <c r="G5079" s="2">
        <v>2</v>
      </c>
      <c r="H5079" s="1" t="s">
        <v>57</v>
      </c>
      <c r="I5079" s="1">
        <v>26</v>
      </c>
      <c r="J5079" s="1">
        <v>2</v>
      </c>
      <c r="K5079" s="1">
        <v>1.625</v>
      </c>
      <c r="L5079" s="1">
        <v>3.25</v>
      </c>
      <c r="M5079" s="1" t="s">
        <v>9009</v>
      </c>
      <c r="N5079" s="1" t="s">
        <v>9173</v>
      </c>
      <c r="O5079" s="3" t="s">
        <v>1256</v>
      </c>
      <c r="P5079" s="1" t="s">
        <v>13196</v>
      </c>
      <c r="Q5079" s="1" t="s">
        <v>0</v>
      </c>
      <c r="R50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79" s="1">
        <f>SUMIFS(Таблица2[площадь],Таблица2[ID BOздухOBOдA/ Duct ID No.],Таблица1[[#This Row],[IDBOздухOBOдA/DuctIDNo.]])</f>
        <v>3.26</v>
      </c>
      <c r="T5079" s="1">
        <f>SUMIFS(Таблица2[количество],Таблица2[ID BOздухOBOдA/ Duct ID No.],Таблица1[[#This Row],[IDBOздухOBOдA/DuctIDNo.]])</f>
        <v>2</v>
      </c>
      <c r="U5079" s="21" t="str">
        <f>IF(Таблица1[[#This Row],[Поставлено по отч 1 шт]]=Таблица1[[#This Row],[кол-во шт/Pcs]],"ок","!!!")</f>
        <v>ок</v>
      </c>
      <c r="V5079" s="21" t="str">
        <f>IFERROR(VLOOKUP(Таблица1[[#This Row],[IDBOздухOBOдA/DuctIDNo.]],Таблица2[ID BOздухOBOдA/ Duct ID No.],1,FALSE),"!!!")</f>
        <v>SGA3001/EA15/5.3</v>
      </c>
      <c r="W5079" s="21" t="str">
        <f>IF(Таблица1[[#This Row],[IDBOздухOBOдA/DuctIDNo.]]="",Таблица1[[#This Row],[Деталь/Part ]],W5078)</f>
        <v>Воздуховод прямой участок /
Duct straight part</v>
      </c>
      <c r="X5079" s="21">
        <f>IF(Таблица1[[#This Row],[IDBOздухOBOдA/DuctIDNo.]]="",0,1)</f>
        <v>1</v>
      </c>
      <c r="Y5079" s="21"/>
      <c r="Z5079" s="21">
        <f>Таблица1[[#This Row],[Поставлено по отч 1 шт]]-Таблица1[[#This Row],[кол-во шт/Pcs]]</f>
        <v>0</v>
      </c>
      <c r="AA5079" s="21">
        <f>Таблица1[[#This Row],[∆]]*Таблица1[[#This Row],[Площ. одной детали/ Per part]]</f>
        <v>0</v>
      </c>
    </row>
    <row r="5080" spans="1:27">
      <c r="A5080" s="3" t="s">
        <v>6</v>
      </c>
      <c r="B5080" s="1" t="s">
        <v>8</v>
      </c>
      <c r="D5080" s="1"/>
      <c r="E5080" s="1"/>
      <c r="F5080" s="1" t="s">
        <v>6</v>
      </c>
      <c r="G5080" s="2" t="s">
        <v>6</v>
      </c>
      <c r="H5080" s="1" t="s">
        <v>6</v>
      </c>
      <c r="J5080" s="1" t="s">
        <v>6</v>
      </c>
      <c r="K5080" s="1" t="s">
        <v>6</v>
      </c>
      <c r="L5080" s="1"/>
      <c r="N5080" s="1" t="s">
        <v>6</v>
      </c>
      <c r="O5080" s="3"/>
      <c r="P5080" s="1" t="s">
        <v>6</v>
      </c>
      <c r="Q5080" s="1" t="s">
        <v>6</v>
      </c>
      <c r="R50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80" s="1">
        <f>SUMIFS(Таблица2[площадь],Таблица2[ID BOздухOBOдA/ Duct ID No.],Таблица1[[#This Row],[IDBOздухOBOдA/DuctIDNo.]])</f>
        <v>0</v>
      </c>
      <c r="T5080" s="1">
        <f>SUMIFS(Таблица2[количество],Таблица2[ID BOздухOBOдA/ Duct ID No.],Таблица1[[#This Row],[IDBOздухOBOдA/DuctIDNo.]])</f>
        <v>0</v>
      </c>
      <c r="U5080" s="21" t="str">
        <f>IF(Таблица1[[#This Row],[Поставлено по отч 1 шт]]=Таблица1[[#This Row],[кол-во шт/Pcs]],"ок","!!!")</f>
        <v>!!!</v>
      </c>
      <c r="V5080" s="21" t="str">
        <f>IFERROR(VLOOKUP(Таблица1[[#This Row],[IDBOздухOBOдA/DuctIDNo.]],Таблица2[ID BOздухOBOдA/ Duct ID No.],1,FALSE),"!!!")</f>
        <v>!!!</v>
      </c>
      <c r="W5080" s="21" t="str">
        <f>IF(Таблица1[[#This Row],[IDBOздухOBOдA/DuctIDNo.]]="",Таблица1[[#This Row],[Деталь/Part ]],W5079)</f>
        <v>Отвод 30 / Bend 30</v>
      </c>
      <c r="X5080" s="21">
        <f>IF(Таблица1[[#This Row],[IDBOздухOBOдA/DuctIDNo.]]="",0,1)</f>
        <v>0</v>
      </c>
      <c r="Y5080" s="21"/>
      <c r="Z5080" s="21" t="e">
        <f>Таблица1[[#This Row],[Поставлено по отч 1 шт]]-Таблица1[[#This Row],[кол-во шт/Pcs]]</f>
        <v>#VALUE!</v>
      </c>
      <c r="AA5080" s="21" t="e">
        <f>Таблица1[[#This Row],[∆]]*Таблица1[[#This Row],[Площ. одной детали/ Per part]]</f>
        <v>#VALUE!</v>
      </c>
    </row>
    <row r="5081" spans="1:27">
      <c r="A5081" s="3" t="s">
        <v>217</v>
      </c>
      <c r="D5081" s="1">
        <v>1400</v>
      </c>
      <c r="E5081" s="1">
        <v>1750</v>
      </c>
      <c r="F5081" s="1" t="s">
        <v>6</v>
      </c>
      <c r="G5081" s="2">
        <v>2</v>
      </c>
      <c r="H5081" s="1" t="s">
        <v>57</v>
      </c>
      <c r="I5081" s="1">
        <v>54.4</v>
      </c>
      <c r="J5081" s="1">
        <v>4</v>
      </c>
      <c r="K5081" s="1">
        <v>3.4</v>
      </c>
      <c r="L5081" s="1">
        <v>13.6</v>
      </c>
      <c r="M5081" s="1" t="s">
        <v>9009</v>
      </c>
      <c r="N5081" s="1" t="s">
        <v>9206</v>
      </c>
      <c r="O5081" s="3" t="s">
        <v>1257</v>
      </c>
      <c r="P5081" s="1" t="s">
        <v>13196</v>
      </c>
      <c r="Q5081" s="1" t="s">
        <v>0</v>
      </c>
      <c r="R50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81" s="1">
        <f>SUMIFS(Таблица2[площадь],Таблица2[ID BOздухOBOдA/ Duct ID No.],Таблица1[[#This Row],[IDBOздухOBOдA/DuctIDNo.]])</f>
        <v>13.6</v>
      </c>
      <c r="T5081" s="1">
        <f>SUMIFS(Таблица2[количество],Таблица2[ID BOздухOBOдA/ Duct ID No.],Таблица1[[#This Row],[IDBOздухOBOдA/DuctIDNo.]])</f>
        <v>4</v>
      </c>
      <c r="U5081" s="21" t="str">
        <f>IF(Таблица1[[#This Row],[Поставлено по отч 1 шт]]=Таблица1[[#This Row],[кол-во шт/Pcs]],"ок","!!!")</f>
        <v>ок</v>
      </c>
      <c r="V5081" s="21" t="str">
        <f>IFERROR(VLOOKUP(Таблица1[[#This Row],[IDBOздухOBOдA/DuctIDNo.]],Таблица2[ID BOздухOBOдA/ Duct ID No.],1,FALSE),"!!!")</f>
        <v>SGA3001/EA15/6.1</v>
      </c>
      <c r="W5081" s="21" t="str">
        <f>IF(Таблица1[[#This Row],[IDBOздухOBOдA/DuctIDNo.]]="",Таблица1[[#This Row],[Деталь/Part ]],W5080)</f>
        <v>Отвод 30 / Bend 30</v>
      </c>
      <c r="X5081" s="21">
        <f>IF(Таблица1[[#This Row],[IDBOздухOBOдA/DuctIDNo.]]="",0,1)</f>
        <v>1</v>
      </c>
      <c r="Y5081" s="21"/>
      <c r="Z5081" s="21">
        <f>Таблица1[[#This Row],[Поставлено по отч 1 шт]]-Таблица1[[#This Row],[кол-во шт/Pcs]]</f>
        <v>0</v>
      </c>
      <c r="AA5081" s="21">
        <f>Таблица1[[#This Row],[∆]]*Таблица1[[#This Row],[Площ. одной детали/ Per part]]</f>
        <v>0</v>
      </c>
    </row>
    <row r="5082" spans="1:27">
      <c r="A5082" s="3" t="s">
        <v>6</v>
      </c>
      <c r="B5082" s="1" t="s">
        <v>12</v>
      </c>
      <c r="D5082" s="1" t="s">
        <v>6</v>
      </c>
      <c r="E5082" s="1" t="s">
        <v>6</v>
      </c>
      <c r="F5082" s="1" t="s">
        <v>6</v>
      </c>
      <c r="G5082" s="2" t="s">
        <v>6</v>
      </c>
      <c r="H5082" s="1" t="s">
        <v>6</v>
      </c>
      <c r="J5082" s="1" t="s">
        <v>6</v>
      </c>
      <c r="K5082" s="1" t="s">
        <v>6</v>
      </c>
      <c r="L5082" s="1"/>
      <c r="M5082" s="1" t="s">
        <v>6</v>
      </c>
      <c r="N5082" s="1" t="s">
        <v>6</v>
      </c>
      <c r="O5082" s="3"/>
      <c r="P5082" s="1" t="s">
        <v>6</v>
      </c>
      <c r="Q5082" s="1" t="s">
        <v>6</v>
      </c>
      <c r="R50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82" s="1">
        <f>SUMIFS(Таблица2[площадь],Таблица2[ID BOздухOBOдA/ Duct ID No.],Таблица1[[#This Row],[IDBOздухOBOдA/DuctIDNo.]])</f>
        <v>0</v>
      </c>
      <c r="T5082" s="1">
        <f>SUMIFS(Таблица2[количество],Таблица2[ID BOздухOBOдA/ Duct ID No.],Таблица1[[#This Row],[IDBOздухOBOдA/DuctIDNo.]])</f>
        <v>0</v>
      </c>
      <c r="U5082" s="21" t="str">
        <f>IF(Таблица1[[#This Row],[Поставлено по отч 1 шт]]=Таблица1[[#This Row],[кол-во шт/Pcs]],"ок","!!!")</f>
        <v>!!!</v>
      </c>
      <c r="V5082" s="21" t="str">
        <f>IFERROR(VLOOKUP(Таблица1[[#This Row],[IDBOздухOBOдA/DuctIDNo.]],Таблица2[ID BOздухOBOдA/ Duct ID No.],1,FALSE),"!!!")</f>
        <v>!!!</v>
      </c>
      <c r="W5082" s="21" t="str">
        <f>IF(Таблица1[[#This Row],[IDBOздухOBOдA/DuctIDNo.]]="",Таблица1[[#This Row],[Деталь/Part ]],W5081)</f>
        <v>Отвод 90 / Bend 90</v>
      </c>
      <c r="X5082" s="21">
        <f>IF(Таблица1[[#This Row],[IDBOздухOBOдA/DuctIDNo.]]="",0,1)</f>
        <v>0</v>
      </c>
      <c r="Y5082" s="21"/>
      <c r="Z5082" s="21" t="e">
        <f>Таблица1[[#This Row],[Поставлено по отч 1 шт]]-Таблица1[[#This Row],[кол-во шт/Pcs]]</f>
        <v>#VALUE!</v>
      </c>
      <c r="AA5082" s="21" t="e">
        <f>Таблица1[[#This Row],[∆]]*Таблица1[[#This Row],[Площ. одной детали/ Per part]]</f>
        <v>#VALUE!</v>
      </c>
    </row>
    <row r="5083" spans="1:27">
      <c r="A5083" s="3" t="s">
        <v>9</v>
      </c>
      <c r="D5083" s="1">
        <v>2000</v>
      </c>
      <c r="E5083" s="1">
        <v>1500</v>
      </c>
      <c r="F5083" s="1" t="s">
        <v>6</v>
      </c>
      <c r="G5083" s="2">
        <v>0.9</v>
      </c>
      <c r="H5083" s="1" t="s">
        <v>49</v>
      </c>
      <c r="I5083" s="1">
        <v>94.058999999999997</v>
      </c>
      <c r="J5083" s="1">
        <v>2</v>
      </c>
      <c r="K5083" s="1">
        <v>13.063749999999999</v>
      </c>
      <c r="L5083" s="1">
        <v>26.127499999999998</v>
      </c>
      <c r="M5083" s="1" t="s">
        <v>6</v>
      </c>
      <c r="N5083" s="1" t="s">
        <v>9148</v>
      </c>
      <c r="O5083" s="3" t="s">
        <v>1258</v>
      </c>
      <c r="P5083" s="1" t="s">
        <v>13196</v>
      </c>
      <c r="Q5083" s="1" t="s">
        <v>0</v>
      </c>
      <c r="R50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83" s="1">
        <f>SUMIFS(Таблица2[площадь],Таблица2[ID BOздухOBOдA/ Duct ID No.],Таблица1[[#This Row],[IDBOздухOBOдA/DuctIDNo.]])</f>
        <v>26.14</v>
      </c>
      <c r="T5083" s="1">
        <f>SUMIFS(Таблица2[количество],Таблица2[ID BOздухOBOдA/ Duct ID No.],Таблица1[[#This Row],[IDBOздухOBOдA/DuctIDNo.]])</f>
        <v>2</v>
      </c>
      <c r="U5083" s="21" t="str">
        <f>IF(Таблица1[[#This Row],[Поставлено по отч 1 шт]]=Таблица1[[#This Row],[кол-во шт/Pcs]],"ок","!!!")</f>
        <v>ок</v>
      </c>
      <c r="V5083" s="21" t="str">
        <f>IFERROR(VLOOKUP(Таблица1[[#This Row],[IDBOздухOBOдA/DuctIDNo.]],Таблица2[ID BOздухOBOдA/ Duct ID No.],1,FALSE),"!!!")</f>
        <v>SGA3001/EA15/7.1</v>
      </c>
      <c r="W5083" s="21" t="str">
        <f>IF(Таблица1[[#This Row],[IDBOздухOBOдA/DuctIDNo.]]="",Таблица1[[#This Row],[Деталь/Part ]],W5082)</f>
        <v>Отвод 90 / Bend 90</v>
      </c>
      <c r="X5083" s="21">
        <f>IF(Таблица1[[#This Row],[IDBOздухOBOдA/DuctIDNo.]]="",0,1)</f>
        <v>1</v>
      </c>
      <c r="Y5083" s="21"/>
      <c r="Z5083" s="21">
        <f>Таблица1[[#This Row],[Поставлено по отч 1 шт]]-Таблица1[[#This Row],[кол-во шт/Pcs]]</f>
        <v>0</v>
      </c>
      <c r="AA5083" s="21">
        <f>Таблица1[[#This Row],[∆]]*Таблица1[[#This Row],[Площ. одной детали/ Per part]]</f>
        <v>0</v>
      </c>
    </row>
    <row r="5084" spans="1:27">
      <c r="A5084" s="3" t="s">
        <v>404</v>
      </c>
      <c r="D5084" s="1">
        <v>1400</v>
      </c>
      <c r="E5084" s="1">
        <v>1750</v>
      </c>
      <c r="F5084" s="1" t="s">
        <v>6</v>
      </c>
      <c r="G5084" s="2">
        <v>2</v>
      </c>
      <c r="H5084" s="1" t="s">
        <v>57</v>
      </c>
      <c r="I5084" s="1">
        <v>140.64120000000003</v>
      </c>
      <c r="J5084" s="1">
        <v>2</v>
      </c>
      <c r="K5084" s="1">
        <v>8.7900750000000016</v>
      </c>
      <c r="L5084" s="1">
        <v>17.580150000000003</v>
      </c>
      <c r="M5084" s="1" t="s">
        <v>9009</v>
      </c>
      <c r="N5084" s="1" t="s">
        <v>9206</v>
      </c>
      <c r="O5084" s="3" t="s">
        <v>1259</v>
      </c>
      <c r="P5084" s="1" t="s">
        <v>13196</v>
      </c>
      <c r="Q5084" s="1" t="s">
        <v>0</v>
      </c>
      <c r="R50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84" s="1">
        <f>SUMIFS(Таблица2[площадь],Таблица2[ID BOздухOBOдA/ Duct ID No.],Таблица1[[#This Row],[IDBOздухOBOдA/DuctIDNo.]])</f>
        <v>20.189999999999998</v>
      </c>
      <c r="T5084" s="1">
        <f>SUMIFS(Таблица2[количество],Таблица2[ID BOздухOBOдA/ Duct ID No.],Таблица1[[#This Row],[IDBOздухOBOдA/DuctIDNo.]])</f>
        <v>2</v>
      </c>
      <c r="U5084" s="21" t="str">
        <f>IF(Таблица1[[#This Row],[Поставлено по отч 1 шт]]=Таблица1[[#This Row],[кол-во шт/Pcs]],"ок","!!!")</f>
        <v>ок</v>
      </c>
      <c r="V5084" s="21" t="str">
        <f>IFERROR(VLOOKUP(Таблица1[[#This Row],[IDBOздухOBOдA/DuctIDNo.]],Таблица2[ID BOздухOBOдA/ Duct ID No.],1,FALSE),"!!!")</f>
        <v>SGA3001/EA15/7.2</v>
      </c>
      <c r="W5084" s="21" t="str">
        <f>IF(Таблица1[[#This Row],[IDBOздухOBOдA/DuctIDNo.]]="",Таблица1[[#This Row],[Деталь/Part ]],W5083)</f>
        <v>Отвод 90 / Bend 90</v>
      </c>
      <c r="X5084" s="21">
        <f>IF(Таблица1[[#This Row],[IDBOздухOBOдA/DuctIDNo.]]="",0,1)</f>
        <v>1</v>
      </c>
      <c r="Y5084" s="21"/>
      <c r="Z5084" s="21">
        <f>Таблица1[[#This Row],[Поставлено по отч 1 шт]]-Таблица1[[#This Row],[кол-во шт/Pcs]]</f>
        <v>0</v>
      </c>
      <c r="AA5084" s="21">
        <f>Таблица1[[#This Row],[∆]]*Таблица1[[#This Row],[Площ. одной детали/ Per part]]</f>
        <v>0</v>
      </c>
    </row>
    <row r="5085" spans="1:27">
      <c r="A5085" s="3" t="s">
        <v>9759</v>
      </c>
      <c r="D5085" s="1">
        <v>1400</v>
      </c>
      <c r="E5085" s="1">
        <v>1750</v>
      </c>
      <c r="F5085" s="1" t="s">
        <v>6</v>
      </c>
      <c r="G5085" s="2">
        <v>2</v>
      </c>
      <c r="H5085" s="1" t="s">
        <v>57</v>
      </c>
      <c r="I5085" s="1">
        <v>140.64120000000003</v>
      </c>
      <c r="J5085" s="1">
        <v>0</v>
      </c>
      <c r="K5085" s="1">
        <v>8.7900750000000016</v>
      </c>
      <c r="L5085" s="1">
        <v>0</v>
      </c>
      <c r="M5085" s="1" t="s">
        <v>9009</v>
      </c>
      <c r="N5085" s="1" t="s">
        <v>9204</v>
      </c>
      <c r="O5085" s="3" t="s">
        <v>13200</v>
      </c>
      <c r="P5085" s="1" t="s">
        <v>13196</v>
      </c>
      <c r="Q5085" s="1" t="s">
        <v>0</v>
      </c>
      <c r="R50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85" s="1">
        <f>SUMIFS(Таблица2[площадь],Таблица2[ID BOздухOBOдA/ Duct ID No.],Таблица1[[#This Row],[IDBOздухOBOдA/DuctIDNo.]])</f>
        <v>0</v>
      </c>
      <c r="T5085" s="1">
        <f>SUMIFS(Таблица2[количество],Таблица2[ID BOздухOBOдA/ Duct ID No.],Таблица1[[#This Row],[IDBOздухOBOдA/DuctIDNo.]])</f>
        <v>0</v>
      </c>
      <c r="U5085" s="21" t="str">
        <f>IF(Таблица1[[#This Row],[Поставлено по отч 1 шт]]=Таблица1[[#This Row],[кол-во шт/Pcs]],"ок","!!!")</f>
        <v>ок</v>
      </c>
      <c r="V5085" s="21" t="str">
        <f>IFERROR(VLOOKUP(Таблица1[[#This Row],[IDBOздухOBOдA/DuctIDNo.]],Таблица2[ID BOздухOBOдA/ Duct ID No.],1,FALSE),"!!!")</f>
        <v>!!!</v>
      </c>
      <c r="W5085" s="21" t="str">
        <f>IF(Таблица1[[#This Row],[IDBOздухOBOдA/DuctIDNo.]]="",Таблица1[[#This Row],[Деталь/Part ]],W5084)</f>
        <v>Отвод 90 / Bend 90</v>
      </c>
      <c r="X5085" s="21">
        <f>IF(Таблица1[[#This Row],[IDBOздухOBOдA/DuctIDNo.]]="",0,1)</f>
        <v>1</v>
      </c>
      <c r="Y5085" s="21"/>
      <c r="Z5085" s="21">
        <f>Таблица1[[#This Row],[Поставлено по отч 1 шт]]-Таблица1[[#This Row],[кол-во шт/Pcs]]</f>
        <v>0</v>
      </c>
      <c r="AA5085" s="21">
        <f>Таблица1[[#This Row],[∆]]*Таблица1[[#This Row],[Площ. одной детали/ Per part]]</f>
        <v>0</v>
      </c>
    </row>
    <row r="5086" spans="1:27">
      <c r="A5086" s="3" t="s">
        <v>406</v>
      </c>
      <c r="D5086" s="1">
        <v>1500</v>
      </c>
      <c r="E5086" s="1">
        <v>2000</v>
      </c>
      <c r="F5086" s="1" t="s">
        <v>6</v>
      </c>
      <c r="G5086" s="2">
        <v>2</v>
      </c>
      <c r="H5086" s="1" t="s">
        <v>57</v>
      </c>
      <c r="I5086" s="1">
        <v>165.06</v>
      </c>
      <c r="J5086" s="1">
        <v>1</v>
      </c>
      <c r="K5086" s="1">
        <v>10.31625</v>
      </c>
      <c r="L5086" s="1">
        <v>10.31625</v>
      </c>
      <c r="M5086" s="1" t="s">
        <v>9009</v>
      </c>
      <c r="N5086" s="1" t="s">
        <v>9206</v>
      </c>
      <c r="O5086" s="3" t="s">
        <v>1260</v>
      </c>
      <c r="P5086" s="1" t="s">
        <v>13196</v>
      </c>
      <c r="Q5086" s="1" t="s">
        <v>0</v>
      </c>
      <c r="R50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86" s="1">
        <f>SUMIFS(Таблица2[площадь],Таблица2[ID BOздухOBOдA/ Duct ID No.],Таблица1[[#This Row],[IDBOздухOBOдA/DuctIDNo.]])</f>
        <v>10.32</v>
      </c>
      <c r="T5086" s="1">
        <f>SUMIFS(Таблица2[количество],Таблица2[ID BOздухOBOдA/ Duct ID No.],Таблица1[[#This Row],[IDBOздухOBOдA/DuctIDNo.]])</f>
        <v>1</v>
      </c>
      <c r="U5086" s="21" t="str">
        <f>IF(Таблица1[[#This Row],[Поставлено по отч 1 шт]]=Таблица1[[#This Row],[кол-во шт/Pcs]],"ок","!!!")</f>
        <v>ок</v>
      </c>
      <c r="V5086" s="21" t="str">
        <f>IFERROR(VLOOKUP(Таблица1[[#This Row],[IDBOздухOBOдA/DuctIDNo.]],Таблица2[ID BOздухOBOдA/ Duct ID No.],1,FALSE),"!!!")</f>
        <v>SGA3001/EA15/7.3</v>
      </c>
      <c r="W5086" s="21" t="str">
        <f>IF(Таблица1[[#This Row],[IDBOздухOBOдA/DuctIDNo.]]="",Таблица1[[#This Row],[Деталь/Part ]],W5085)</f>
        <v>Отвод 90 / Bend 90</v>
      </c>
      <c r="X5086" s="21">
        <f>IF(Таблица1[[#This Row],[IDBOздухOBOдA/DuctIDNo.]]="",0,1)</f>
        <v>1</v>
      </c>
      <c r="Y5086" s="21"/>
      <c r="Z5086" s="21">
        <f>Таблица1[[#This Row],[Поставлено по отч 1 шт]]-Таблица1[[#This Row],[кол-во шт/Pcs]]</f>
        <v>0</v>
      </c>
      <c r="AA5086" s="21">
        <f>Таблица1[[#This Row],[∆]]*Таблица1[[#This Row],[Площ. одной детали/ Per part]]</f>
        <v>0</v>
      </c>
    </row>
    <row r="5087" spans="1:27">
      <c r="A5087" s="3" t="s">
        <v>408</v>
      </c>
      <c r="B5087" s="1" t="s">
        <v>13201</v>
      </c>
      <c r="D5087" s="1">
        <v>2000</v>
      </c>
      <c r="E5087" s="1">
        <v>1500</v>
      </c>
      <c r="F5087" s="1" t="s">
        <v>6</v>
      </c>
      <c r="G5087" s="2">
        <v>2</v>
      </c>
      <c r="H5087" s="1" t="s">
        <v>57</v>
      </c>
      <c r="I5087" s="1">
        <v>209.01999999999998</v>
      </c>
      <c r="J5087" s="1">
        <v>1</v>
      </c>
      <c r="K5087" s="1">
        <v>13.063749999999999</v>
      </c>
      <c r="L5087" s="1">
        <v>13.063749999999999</v>
      </c>
      <c r="M5087" s="1" t="s">
        <v>9009</v>
      </c>
      <c r="N5087" s="1" t="s">
        <v>9206</v>
      </c>
      <c r="O5087" s="3" t="s">
        <v>1261</v>
      </c>
      <c r="P5087" s="1" t="s">
        <v>13196</v>
      </c>
      <c r="Q5087" s="1" t="s">
        <v>0</v>
      </c>
      <c r="R50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87" s="1">
        <f>SUMIFS(Таблица2[площадь],Таблица2[ID BOздухOBOдA/ Duct ID No.],Таблица1[[#This Row],[IDBOздухOBOдA/DuctIDNo.]])</f>
        <v>13.07</v>
      </c>
      <c r="T5087" s="1">
        <f>SUMIFS(Таблица2[количество],Таблица2[ID BOздухOBOдA/ Duct ID No.],Таблица1[[#This Row],[IDBOздухOBOдA/DuctIDNo.]])</f>
        <v>1</v>
      </c>
      <c r="U5087" s="21" t="str">
        <f>IF(Таблица1[[#This Row],[Поставлено по отч 1 шт]]=Таблица1[[#This Row],[кол-во шт/Pcs]],"ок","!!!")</f>
        <v>ок</v>
      </c>
      <c r="V5087" s="21" t="str">
        <f>IFERROR(VLOOKUP(Таблица1[[#This Row],[IDBOздухOBOдA/DuctIDNo.]],Таблица2[ID BOздухOBOдA/ Duct ID No.],1,FALSE),"!!!")</f>
        <v>SGA3001/EA15/7.4</v>
      </c>
      <c r="W5087" s="21" t="str">
        <f>IF(Таблица1[[#This Row],[IDBOздухOBOдA/DuctIDNo.]]="",Таблица1[[#This Row],[Деталь/Part ]],W5086)</f>
        <v>Отвод 90 / Bend 90</v>
      </c>
      <c r="X5087" s="21">
        <f>IF(Таблица1[[#This Row],[IDBOздухOBOдA/DuctIDNo.]]="",0,1)</f>
        <v>1</v>
      </c>
      <c r="Y5087" s="21"/>
      <c r="Z5087" s="21">
        <f>Таблица1[[#This Row],[Поставлено по отч 1 шт]]-Таблица1[[#This Row],[кол-во шт/Pcs]]</f>
        <v>0</v>
      </c>
      <c r="AA5087" s="21">
        <f>Таблица1[[#This Row],[∆]]*Таблица1[[#This Row],[Площ. одной детали/ Per part]]</f>
        <v>0</v>
      </c>
    </row>
    <row r="5088" spans="1:27">
      <c r="A5088" s="3" t="s">
        <v>410</v>
      </c>
      <c r="B5088" s="1" t="s">
        <v>13202</v>
      </c>
      <c r="D5088" s="1">
        <v>1700</v>
      </c>
      <c r="E5088" s="1">
        <v>1500</v>
      </c>
      <c r="F5088" s="1" t="s">
        <v>6</v>
      </c>
      <c r="G5088" s="2">
        <v>2</v>
      </c>
      <c r="H5088" s="1" t="s">
        <v>57</v>
      </c>
      <c r="I5088" s="1">
        <v>166.9888</v>
      </c>
      <c r="J5088" s="1">
        <v>1</v>
      </c>
      <c r="K5088" s="1">
        <v>10.4368</v>
      </c>
      <c r="L5088" s="1">
        <v>10.4368</v>
      </c>
      <c r="M5088" s="1" t="s">
        <v>9009</v>
      </c>
      <c r="N5088" s="1" t="s">
        <v>9206</v>
      </c>
      <c r="O5088" s="3" t="s">
        <v>1262</v>
      </c>
      <c r="P5088" s="1" t="s">
        <v>13196</v>
      </c>
      <c r="Q5088" s="1" t="s">
        <v>0</v>
      </c>
      <c r="R50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88" s="1">
        <f>SUMIFS(Таблица2[площадь],Таблица2[ID BOздухOBOдA/ Duct ID No.],Таблица1[[#This Row],[IDBOздухOBOдA/DuctIDNo.]])</f>
        <v>10.44</v>
      </c>
      <c r="T5088" s="1">
        <f>SUMIFS(Таблица2[количество],Таблица2[ID BOздухOBOдA/ Duct ID No.],Таблица1[[#This Row],[IDBOздухOBOдA/DuctIDNo.]])</f>
        <v>1</v>
      </c>
      <c r="U5088" s="21" t="str">
        <f>IF(Таблица1[[#This Row],[Поставлено по отч 1 шт]]=Таблица1[[#This Row],[кол-во шт/Pcs]],"ок","!!!")</f>
        <v>ок</v>
      </c>
      <c r="V5088" s="21" t="str">
        <f>IFERROR(VLOOKUP(Таблица1[[#This Row],[IDBOздухOBOдA/DuctIDNo.]],Таблица2[ID BOздухOBOдA/ Duct ID No.],1,FALSE),"!!!")</f>
        <v>SGA3001/EA15/7.5</v>
      </c>
      <c r="W5088" s="21" t="str">
        <f>IF(Таблица1[[#This Row],[IDBOздухOBOдA/DuctIDNo.]]="",Таблица1[[#This Row],[Деталь/Part ]],W5087)</f>
        <v>Отвод 90 / Bend 90</v>
      </c>
      <c r="X5088" s="21">
        <f>IF(Таблица1[[#This Row],[IDBOздухOBOдA/DuctIDNo.]]="",0,1)</f>
        <v>1</v>
      </c>
      <c r="Y5088" s="21"/>
      <c r="Z5088" s="21">
        <f>Таблица1[[#This Row],[Поставлено по отч 1 шт]]-Таблица1[[#This Row],[кол-во шт/Pcs]]</f>
        <v>0</v>
      </c>
      <c r="AA5088" s="21">
        <f>Таблица1[[#This Row],[∆]]*Таблица1[[#This Row],[Площ. одной детали/ Per part]]</f>
        <v>0</v>
      </c>
    </row>
    <row r="5089" spans="1:27">
      <c r="A5089" s="3" t="s">
        <v>412</v>
      </c>
      <c r="D5089" s="1">
        <v>1500</v>
      </c>
      <c r="E5089" s="1">
        <v>1750</v>
      </c>
      <c r="F5089" s="1" t="s">
        <v>6</v>
      </c>
      <c r="G5089" s="2">
        <v>2</v>
      </c>
      <c r="H5089" s="1" t="s">
        <v>57</v>
      </c>
      <c r="I5089" s="1">
        <v>155.19999999999999</v>
      </c>
      <c r="J5089" s="1">
        <v>4</v>
      </c>
      <c r="K5089" s="1">
        <v>9.6999999999999993</v>
      </c>
      <c r="L5089" s="1">
        <v>38.799999999999997</v>
      </c>
      <c r="M5089" s="1" t="s">
        <v>9009</v>
      </c>
      <c r="N5089" s="1" t="s">
        <v>9206</v>
      </c>
      <c r="O5089" s="3" t="s">
        <v>1263</v>
      </c>
      <c r="P5089" s="1" t="s">
        <v>13196</v>
      </c>
      <c r="Q5089" s="1" t="s">
        <v>0</v>
      </c>
      <c r="R50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89" s="1">
        <f>SUMIFS(Таблица2[площадь],Таблица2[ID BOздухOBOдA/ Duct ID No.],Таблица1[[#This Row],[IDBOздухOBOдA/DuctIDNo.]])</f>
        <v>38.799999999999997</v>
      </c>
      <c r="T5089" s="1">
        <f>SUMIFS(Таблица2[количество],Таблица2[ID BOздухOBOдA/ Duct ID No.],Таблица1[[#This Row],[IDBOздухOBOдA/DuctIDNo.]])</f>
        <v>4</v>
      </c>
      <c r="U5089" s="21" t="str">
        <f>IF(Таблица1[[#This Row],[Поставлено по отч 1 шт]]=Таблица1[[#This Row],[кол-во шт/Pcs]],"ок","!!!")</f>
        <v>ок</v>
      </c>
      <c r="V5089" s="21" t="str">
        <f>IFERROR(VLOOKUP(Таблица1[[#This Row],[IDBOздухOBOдA/DuctIDNo.]],Таблица2[ID BOздухOBOдA/ Duct ID No.],1,FALSE),"!!!")</f>
        <v>SGA3001/EA15/7.6</v>
      </c>
      <c r="W5089" s="21" t="str">
        <f>IF(Таблица1[[#This Row],[IDBOздухOBOдA/DuctIDNo.]]="",Таблица1[[#This Row],[Деталь/Part ]],W5088)</f>
        <v>Отвод 90 / Bend 90</v>
      </c>
      <c r="X5089" s="21">
        <f>IF(Таблица1[[#This Row],[IDBOздухOBOдA/DuctIDNo.]]="",0,1)</f>
        <v>1</v>
      </c>
      <c r="Y5089" s="21"/>
      <c r="Z5089" s="21">
        <f>Таблица1[[#This Row],[Поставлено по отч 1 шт]]-Таблица1[[#This Row],[кол-во шт/Pcs]]</f>
        <v>0</v>
      </c>
      <c r="AA5089" s="21">
        <f>Таблица1[[#This Row],[∆]]*Таблица1[[#This Row],[Площ. одной детали/ Per part]]</f>
        <v>0</v>
      </c>
    </row>
    <row r="5090" spans="1:27">
      <c r="A5090" s="3" t="s">
        <v>6</v>
      </c>
      <c r="B5090" s="1" t="s">
        <v>13203</v>
      </c>
      <c r="D5090" s="1" t="s">
        <v>6</v>
      </c>
      <c r="E5090" s="1" t="s">
        <v>6</v>
      </c>
      <c r="F5090" s="1" t="s">
        <v>6</v>
      </c>
      <c r="G5090" s="2" t="s">
        <v>6</v>
      </c>
      <c r="H5090" s="1" t="s">
        <v>6</v>
      </c>
      <c r="J5090" s="1" t="s">
        <v>6</v>
      </c>
      <c r="K5090" s="1" t="s">
        <v>6</v>
      </c>
      <c r="L5090" s="1"/>
      <c r="M5090" s="1" t="s">
        <v>6</v>
      </c>
      <c r="N5090" s="1" t="s">
        <v>6</v>
      </c>
      <c r="O5090" s="3"/>
      <c r="P5090" s="1" t="s">
        <v>6</v>
      </c>
      <c r="Q5090" s="1" t="s">
        <v>6</v>
      </c>
      <c r="R50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90" s="1">
        <f>SUMIFS(Таблица2[площадь],Таблица2[ID BOздухOBOдA/ Duct ID No.],Таблица1[[#This Row],[IDBOздухOBOдA/DuctIDNo.]])</f>
        <v>0</v>
      </c>
      <c r="T5090" s="1">
        <f>SUMIFS(Таблица2[количество],Таблица2[ID BOздухOBOдA/ Duct ID No.],Таблица1[[#This Row],[IDBOздухOBOдA/DuctIDNo.]])</f>
        <v>0</v>
      </c>
      <c r="U5090" s="21" t="str">
        <f>IF(Таблица1[[#This Row],[Поставлено по отч 1 шт]]=Таблица1[[#This Row],[кол-во шт/Pcs]],"ок","!!!")</f>
        <v>!!!</v>
      </c>
      <c r="V5090" s="21" t="str">
        <f>IFERROR(VLOOKUP(Таблица1[[#This Row],[IDBOздухOBOдA/DuctIDNo.]],Таблица2[ID BOздухOBOдA/ Duct ID No.],1,FALSE),"!!!")</f>
        <v>!!!</v>
      </c>
      <c r="W5090" s="21" t="str">
        <f>IF(Таблица1[[#This Row],[IDBOздухOBOдA/DuctIDNo.]]="",Таблица1[[#This Row],[Деталь/Part ]],W5089)</f>
        <v>Переход/ Reduction</v>
      </c>
      <c r="X5090" s="21">
        <f>IF(Таблица1[[#This Row],[IDBOздухOBOдA/DuctIDNo.]]="",0,1)</f>
        <v>0</v>
      </c>
      <c r="Y5090" s="21"/>
      <c r="Z5090" s="21" t="e">
        <f>Таблица1[[#This Row],[Поставлено по отч 1 шт]]-Таблица1[[#This Row],[кол-во шт/Pcs]]</f>
        <v>#VALUE!</v>
      </c>
      <c r="AA5090" s="21" t="e">
        <f>Таблица1[[#This Row],[∆]]*Таблица1[[#This Row],[Площ. одной детали/ Per part]]</f>
        <v>#VALUE!</v>
      </c>
    </row>
    <row r="5091" spans="1:27">
      <c r="A5091" s="3" t="s">
        <v>425</v>
      </c>
      <c r="B5091" s="1" t="s">
        <v>13204</v>
      </c>
      <c r="D5091" s="1"/>
      <c r="E5091" s="1"/>
      <c r="F5091" s="1">
        <v>500</v>
      </c>
      <c r="G5091" s="2">
        <v>2</v>
      </c>
      <c r="H5091" s="1" t="s">
        <v>57</v>
      </c>
      <c r="I5091" s="1">
        <v>76.319999999999993</v>
      </c>
      <c r="J5091" s="1">
        <v>2</v>
      </c>
      <c r="K5091" s="1">
        <v>4.7699999999999996</v>
      </c>
      <c r="L5091" s="1">
        <v>9.5399999999999991</v>
      </c>
      <c r="M5091" s="1" t="s">
        <v>9009</v>
      </c>
      <c r="N5091" s="1" t="s">
        <v>540</v>
      </c>
      <c r="O5091" s="3" t="s">
        <v>1264</v>
      </c>
      <c r="P5091" s="1" t="s">
        <v>13196</v>
      </c>
      <c r="Q5091" s="1" t="s">
        <v>0</v>
      </c>
      <c r="R50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91" s="1">
        <f>SUMIFS(Таблица2[площадь],Таблица2[ID BOздухOBOдA/ Duct ID No.],Таблица1[[#This Row],[IDBOздухOBOдA/DuctIDNo.]])</f>
        <v>9.5399999999999991</v>
      </c>
      <c r="T5091" s="1">
        <f>SUMIFS(Таблица2[количество],Таблица2[ID BOздухOBOдA/ Duct ID No.],Таблица1[[#This Row],[IDBOздухOBOдA/DuctIDNo.]])</f>
        <v>2</v>
      </c>
      <c r="U5091" s="21" t="str">
        <f>IF(Таблица1[[#This Row],[Поставлено по отч 1 шт]]=Таблица1[[#This Row],[кол-во шт/Pcs]],"ок","!!!")</f>
        <v>ок</v>
      </c>
      <c r="V5091" s="21" t="str">
        <f>IFERROR(VLOOKUP(Таблица1[[#This Row],[IDBOздухOBOдA/DuctIDNo.]],Таблица2[ID BOздухOBOдA/ Duct ID No.],1,FALSE),"!!!")</f>
        <v>SGA3001/EA15/8.1</v>
      </c>
      <c r="W5091" s="21" t="str">
        <f>IF(Таблица1[[#This Row],[IDBOздухOBOдA/DuctIDNo.]]="",Таблица1[[#This Row],[Деталь/Part ]],W5090)</f>
        <v>Переход/ Reduction</v>
      </c>
      <c r="X5091" s="21">
        <f>IF(Таблица1[[#This Row],[IDBOздухOBOдA/DuctIDNo.]]="",0,1)</f>
        <v>1</v>
      </c>
      <c r="Y5091" s="21"/>
      <c r="Z5091" s="21">
        <f>Таблица1[[#This Row],[Поставлено по отч 1 шт]]-Таблица1[[#This Row],[кол-во шт/Pcs]]</f>
        <v>0</v>
      </c>
      <c r="AA5091" s="21">
        <f>Таблица1[[#This Row],[∆]]*Таблица1[[#This Row],[Площ. одной детали/ Per part]]</f>
        <v>0</v>
      </c>
    </row>
    <row r="5092" spans="1:27">
      <c r="A5092" s="3" t="s">
        <v>9798</v>
      </c>
      <c r="B5092" s="1" t="s">
        <v>13205</v>
      </c>
      <c r="D5092" s="1"/>
      <c r="E5092" s="1"/>
      <c r="F5092" s="1">
        <v>500</v>
      </c>
      <c r="G5092" s="2">
        <v>2</v>
      </c>
      <c r="H5092" s="1" t="s">
        <v>57</v>
      </c>
      <c r="I5092" s="1">
        <v>76.8</v>
      </c>
      <c r="J5092" s="1">
        <v>2</v>
      </c>
      <c r="K5092" s="1">
        <v>4.8</v>
      </c>
      <c r="L5092" s="1">
        <v>9.6</v>
      </c>
      <c r="M5092" s="1" t="s">
        <v>9009</v>
      </c>
      <c r="N5092" s="1" t="s">
        <v>540</v>
      </c>
      <c r="O5092" s="3" t="s">
        <v>1265</v>
      </c>
      <c r="P5092" s="1" t="s">
        <v>13196</v>
      </c>
      <c r="Q5092" s="1" t="s">
        <v>0</v>
      </c>
      <c r="R50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92" s="1">
        <f>SUMIFS(Таблица2[площадь],Таблица2[ID BOздухOBOдA/ Duct ID No.],Таблица1[[#This Row],[IDBOздухOBOдA/DuctIDNo.]])</f>
        <v>9.6</v>
      </c>
      <c r="T5092" s="1">
        <f>SUMIFS(Таблица2[количество],Таблица2[ID BOздухOBOдA/ Duct ID No.],Таблица1[[#This Row],[IDBOздухOBOдA/DuctIDNo.]])</f>
        <v>2</v>
      </c>
      <c r="U5092" s="21" t="str">
        <f>IF(Таблица1[[#This Row],[Поставлено по отч 1 шт]]=Таблица1[[#This Row],[кол-во шт/Pcs]],"ок","!!!")</f>
        <v>ок</v>
      </c>
      <c r="V5092" s="21" t="str">
        <f>IFERROR(VLOOKUP(Таблица1[[#This Row],[IDBOздухOBOдA/DuctIDNo.]],Таблица2[ID BOздухOBOдA/ Duct ID No.],1,FALSE),"!!!")</f>
        <v>SGA3001/EA15/8.2</v>
      </c>
      <c r="W5092" s="21" t="str">
        <f>IF(Таблица1[[#This Row],[IDBOздухOBOдA/DuctIDNo.]]="",Таблица1[[#This Row],[Деталь/Part ]],W5091)</f>
        <v>Переход/ Reduction</v>
      </c>
      <c r="X5092" s="21">
        <f>IF(Таблица1[[#This Row],[IDBOздухOBOдA/DuctIDNo.]]="",0,1)</f>
        <v>1</v>
      </c>
      <c r="Y5092" s="21"/>
      <c r="Z5092" s="21">
        <f>Таблица1[[#This Row],[Поставлено по отч 1 шт]]-Таблица1[[#This Row],[кол-во шт/Pcs]]</f>
        <v>0</v>
      </c>
      <c r="AA5092" s="21">
        <f>Таблица1[[#This Row],[∆]]*Таблица1[[#This Row],[Площ. одной детали/ Per part]]</f>
        <v>0</v>
      </c>
    </row>
    <row r="5093" spans="1:27">
      <c r="A5093" s="3" t="s">
        <v>232</v>
      </c>
      <c r="B5093" s="1" t="s">
        <v>13206</v>
      </c>
      <c r="D5093" s="1"/>
      <c r="E5093" s="1"/>
      <c r="F5093" s="1">
        <v>500</v>
      </c>
      <c r="G5093" s="2">
        <v>2</v>
      </c>
      <c r="H5093" s="1" t="s">
        <v>57</v>
      </c>
      <c r="I5093" s="1">
        <v>76.8</v>
      </c>
      <c r="J5093" s="1">
        <v>4</v>
      </c>
      <c r="K5093" s="1">
        <v>4.8</v>
      </c>
      <c r="L5093" s="1">
        <v>19.2</v>
      </c>
      <c r="M5093" s="1" t="s">
        <v>9009</v>
      </c>
      <c r="N5093" s="1" t="s">
        <v>540</v>
      </c>
      <c r="O5093" s="3" t="s">
        <v>1266</v>
      </c>
      <c r="P5093" s="1" t="s">
        <v>13196</v>
      </c>
      <c r="Q5093" s="1" t="s">
        <v>0</v>
      </c>
      <c r="R50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93" s="1">
        <f>SUMIFS(Таблица2[площадь],Таблица2[ID BOздухOBOдA/ Duct ID No.],Таблица1[[#This Row],[IDBOздухOBOдA/DuctIDNo.]])</f>
        <v>19.2</v>
      </c>
      <c r="T5093" s="1">
        <f>SUMIFS(Таблица2[количество],Таблица2[ID BOздухOBOдA/ Duct ID No.],Таблица1[[#This Row],[IDBOздухOBOдA/DuctIDNo.]])</f>
        <v>4</v>
      </c>
      <c r="U5093" s="21" t="str">
        <f>IF(Таблица1[[#This Row],[Поставлено по отч 1 шт]]=Таблица1[[#This Row],[кол-во шт/Pcs]],"ок","!!!")</f>
        <v>ок</v>
      </c>
      <c r="V5093" s="21" t="str">
        <f>IFERROR(VLOOKUP(Таблица1[[#This Row],[IDBOздухOBOдA/DuctIDNo.]],Таблица2[ID BOздухOBOдA/ Duct ID No.],1,FALSE),"!!!")</f>
        <v>SGA3001/EA15/8.3</v>
      </c>
      <c r="W5093" s="21" t="str">
        <f>IF(Таблица1[[#This Row],[IDBOздухOBOдA/DuctIDNo.]]="",Таблица1[[#This Row],[Деталь/Part ]],W5092)</f>
        <v>Переход/ Reduction</v>
      </c>
      <c r="X5093" s="21">
        <f>IF(Таблица1[[#This Row],[IDBOздухOBOдA/DuctIDNo.]]="",0,1)</f>
        <v>1</v>
      </c>
      <c r="Y5093" s="21"/>
      <c r="Z5093" s="21">
        <f>Таблица1[[#This Row],[Поставлено по отч 1 шт]]-Таблица1[[#This Row],[кол-во шт/Pcs]]</f>
        <v>0</v>
      </c>
      <c r="AA5093" s="21">
        <f>Таблица1[[#This Row],[∆]]*Таблица1[[#This Row],[Площ. одной детали/ Per part]]</f>
        <v>0</v>
      </c>
    </row>
    <row r="5094" spans="1:27">
      <c r="A5094" s="3" t="s">
        <v>6</v>
      </c>
      <c r="B5094" s="1" t="s">
        <v>10023</v>
      </c>
      <c r="D5094" s="1"/>
      <c r="E5094" s="1"/>
      <c r="F5094" s="1" t="s">
        <v>6</v>
      </c>
      <c r="G5094" s="2" t="s">
        <v>6</v>
      </c>
      <c r="H5094" s="1" t="s">
        <v>6</v>
      </c>
      <c r="J5094" s="1" t="s">
        <v>6</v>
      </c>
      <c r="K5094" s="1" t="s">
        <v>6</v>
      </c>
      <c r="L5094" s="1"/>
      <c r="M5094" s="1" t="s">
        <v>6</v>
      </c>
      <c r="N5094" s="1" t="s">
        <v>6</v>
      </c>
      <c r="O5094" s="3"/>
      <c r="P5094" s="1" t="s">
        <v>6</v>
      </c>
      <c r="Q5094" s="1" t="s">
        <v>6</v>
      </c>
      <c r="R50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94" s="1">
        <f>SUMIFS(Таблица2[площадь],Таблица2[ID BOздухOBOдA/ Duct ID No.],Таблица1[[#This Row],[IDBOздухOBOдA/DuctIDNo.]])</f>
        <v>0</v>
      </c>
      <c r="T5094" s="1">
        <f>SUMIFS(Таблица2[количество],Таблица2[ID BOздухOBOдA/ Duct ID No.],Таблица1[[#This Row],[IDBOздухOBOдA/DuctIDNo.]])</f>
        <v>0</v>
      </c>
      <c r="U5094" s="21" t="str">
        <f>IF(Таблица1[[#This Row],[Поставлено по отч 1 шт]]=Таблица1[[#This Row],[кол-во шт/Pcs]],"ок","!!!")</f>
        <v>!!!</v>
      </c>
      <c r="V5094" s="21" t="str">
        <f>IFERROR(VLOOKUP(Таблица1[[#This Row],[IDBOздухOBOдA/DuctIDNo.]],Таблица2[ID BOздухOBOдA/ Duct ID No.],1,FALSE),"!!!")</f>
        <v>!!!</v>
      </c>
      <c r="W5094" s="21" t="str">
        <f>IF(Таблица1[[#This Row],[IDBOздухOBOдA/DuctIDNo.]]="",Таблица1[[#This Row],[Деталь/Part ]],W5093)</f>
        <v>Врезка / Inset</v>
      </c>
      <c r="X5094" s="21">
        <f>IF(Таблица1[[#This Row],[IDBOздухOBOдA/DuctIDNo.]]="",0,1)</f>
        <v>0</v>
      </c>
      <c r="Y5094" s="21"/>
      <c r="Z5094" s="21" t="e">
        <f>Таблица1[[#This Row],[Поставлено по отч 1 шт]]-Таблица1[[#This Row],[кол-во шт/Pcs]]</f>
        <v>#VALUE!</v>
      </c>
      <c r="AA5094" s="21" t="e">
        <f>Таблица1[[#This Row],[∆]]*Таблица1[[#This Row],[Площ. одной детали/ Per part]]</f>
        <v>#VALUE!</v>
      </c>
    </row>
    <row r="5095" spans="1:27">
      <c r="A5095" s="3" t="s">
        <v>304</v>
      </c>
      <c r="D5095" s="1">
        <v>1800</v>
      </c>
      <c r="E5095" s="1">
        <v>1300</v>
      </c>
      <c r="F5095" s="1">
        <v>100</v>
      </c>
      <c r="G5095" s="2">
        <v>0.9</v>
      </c>
      <c r="H5095" s="1" t="s">
        <v>49</v>
      </c>
      <c r="I5095" s="1">
        <v>4.4640000000000004</v>
      </c>
      <c r="J5095" s="1">
        <v>0</v>
      </c>
      <c r="K5095" s="1">
        <v>0.62</v>
      </c>
      <c r="L5095" s="1">
        <v>0</v>
      </c>
      <c r="M5095" s="1" t="s">
        <v>6</v>
      </c>
      <c r="N5095" s="1" t="s">
        <v>9148</v>
      </c>
      <c r="O5095" s="3" t="s">
        <v>13207</v>
      </c>
      <c r="P5095" s="1" t="s">
        <v>13196</v>
      </c>
      <c r="Q5095" s="1" t="s">
        <v>0</v>
      </c>
      <c r="R50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95" s="1">
        <f>SUMIFS(Таблица2[площадь],Таблица2[ID BOздухOBOдA/ Duct ID No.],Таблица1[[#This Row],[IDBOздухOBOдA/DuctIDNo.]])</f>
        <v>0</v>
      </c>
      <c r="T5095" s="1">
        <f>SUMIFS(Таблица2[количество],Таблица2[ID BOздухOBOдA/ Duct ID No.],Таблица1[[#This Row],[IDBOздухOBOдA/DuctIDNo.]])</f>
        <v>0</v>
      </c>
      <c r="U5095" s="21" t="str">
        <f>IF(Таблица1[[#This Row],[Поставлено по отч 1 шт]]=Таблица1[[#This Row],[кол-во шт/Pcs]],"ок","!!!")</f>
        <v>ок</v>
      </c>
      <c r="V5095" s="21" t="str">
        <f>IFERROR(VLOOKUP(Таблица1[[#This Row],[IDBOздухOBOдA/DuctIDNo.]],Таблица2[ID BOздухOBOдA/ Duct ID No.],1,FALSE),"!!!")</f>
        <v>!!!</v>
      </c>
      <c r="W5095" s="21" t="str">
        <f>IF(Таблица1[[#This Row],[IDBOздухOBOдA/DuctIDNo.]]="",Таблица1[[#This Row],[Деталь/Part ]],W5094)</f>
        <v>Врезка / Inset</v>
      </c>
      <c r="X5095" s="21">
        <f>IF(Таблица1[[#This Row],[IDBOздухOBOдA/DuctIDNo.]]="",0,1)</f>
        <v>1</v>
      </c>
      <c r="Y5095" s="21"/>
      <c r="Z5095" s="21">
        <f>Таблица1[[#This Row],[Поставлено по отч 1 шт]]-Таблица1[[#This Row],[кол-во шт/Pcs]]</f>
        <v>0</v>
      </c>
      <c r="AA5095" s="21">
        <f>Таблица1[[#This Row],[∆]]*Таблица1[[#This Row],[Площ. одной детали/ Per part]]</f>
        <v>0</v>
      </c>
    </row>
    <row r="5096" spans="1:27">
      <c r="A5096" s="3" t="s">
        <v>6</v>
      </c>
      <c r="B5096" s="1" t="s">
        <v>8847</v>
      </c>
      <c r="D5096" s="1"/>
      <c r="E5096" s="1"/>
      <c r="F5096" s="1" t="s">
        <v>6</v>
      </c>
      <c r="G5096" s="2" t="s">
        <v>6</v>
      </c>
      <c r="H5096" s="1" t="s">
        <v>6</v>
      </c>
      <c r="J5096" s="1" t="s">
        <v>6</v>
      </c>
      <c r="K5096" s="1" t="s">
        <v>6</v>
      </c>
      <c r="L5096" s="1"/>
      <c r="M5096" s="1" t="s">
        <v>6</v>
      </c>
      <c r="N5096" s="1" t="s">
        <v>6</v>
      </c>
      <c r="O5096" s="3"/>
      <c r="P5096" s="1" t="s">
        <v>6</v>
      </c>
      <c r="Q5096" s="1" t="s">
        <v>6</v>
      </c>
      <c r="R50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96" s="1">
        <f>SUMIFS(Таблица2[площадь],Таблица2[ID BOздухOBOдA/ Duct ID No.],Таблица1[[#This Row],[IDBOздухOBOдA/DuctIDNo.]])</f>
        <v>0</v>
      </c>
      <c r="T5096" s="1">
        <f>SUMIFS(Таблица2[количество],Таблица2[ID BOздухOBOдA/ Duct ID No.],Таблица1[[#This Row],[IDBOздухOBOдA/DuctIDNo.]])</f>
        <v>0</v>
      </c>
      <c r="U5096" s="21" t="str">
        <f>IF(Таблица1[[#This Row],[Поставлено по отч 1 шт]]=Таблица1[[#This Row],[кол-во шт/Pcs]],"ок","!!!")</f>
        <v>!!!</v>
      </c>
      <c r="V5096" s="21" t="str">
        <f>IFERROR(VLOOKUP(Таблица1[[#This Row],[IDBOздухOBOдA/DuctIDNo.]],Таблица2[ID BOздухOBOдA/ Duct ID No.],1,FALSE),"!!!")</f>
        <v>!!!</v>
      </c>
      <c r="W5096" s="21" t="str">
        <f>IF(Таблица1[[#This Row],[IDBOздухOBOдA/DuctIDNo.]]="",Таблица1[[#This Row],[Деталь/Part ]],W5095)</f>
        <v>Заглушка / Blanket</v>
      </c>
      <c r="X5096" s="21">
        <f>IF(Таблица1[[#This Row],[IDBOздухOBOдA/DuctIDNo.]]="",0,1)</f>
        <v>0</v>
      </c>
      <c r="Y5096" s="21"/>
      <c r="Z5096" s="21" t="e">
        <f>Таблица1[[#This Row],[Поставлено по отч 1 шт]]-Таблица1[[#This Row],[кол-во шт/Pcs]]</f>
        <v>#VALUE!</v>
      </c>
      <c r="AA5096" s="21" t="e">
        <f>Таблица1[[#This Row],[∆]]*Таблица1[[#This Row],[Площ. одной детали/ Per part]]</f>
        <v>#VALUE!</v>
      </c>
    </row>
    <row r="5097" spans="1:27">
      <c r="A5097" s="3" t="s">
        <v>202</v>
      </c>
      <c r="D5097" s="30">
        <v>2000</v>
      </c>
      <c r="E5097" s="30">
        <v>1500</v>
      </c>
      <c r="F5097" s="30">
        <v>50</v>
      </c>
      <c r="G5097" s="31">
        <v>0.9</v>
      </c>
      <c r="H5097" s="1" t="s">
        <v>49</v>
      </c>
      <c r="I5097" s="1">
        <v>2.52</v>
      </c>
      <c r="J5097" s="28">
        <v>2</v>
      </c>
      <c r="K5097" s="34">
        <v>0.35</v>
      </c>
      <c r="L5097" s="35">
        <v>0.7</v>
      </c>
      <c r="M5097" s="1" t="s">
        <v>6</v>
      </c>
      <c r="N5097" s="1" t="s">
        <v>9148</v>
      </c>
      <c r="O5097" s="3" t="s">
        <v>1267</v>
      </c>
      <c r="P5097" s="1" t="s">
        <v>13196</v>
      </c>
      <c r="Q5097" s="1" t="s">
        <v>0</v>
      </c>
      <c r="R50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97" s="1">
        <f>SUMIFS(Таблица2[площадь],Таблица2[ID BOздухOBOдA/ Duct ID No.],Таблица1[[#This Row],[IDBOздухOBOдA/DuctIDNo.]])</f>
        <v>10.050000000000001</v>
      </c>
      <c r="T5097" s="1">
        <f>SUMIFS(Таблица2[количество],Таблица2[ID BOздухOBOдA/ Duct ID No.],Таблица1[[#This Row],[IDBOздухOBOдA/DuctIDNo.]])</f>
        <v>3</v>
      </c>
      <c r="U5097" s="21" t="str">
        <f>IF(Таблица1[[#This Row],[Поставлено по отч 1 шт]]=Таблица1[[#This Row],[кол-во шт/Pcs]],"ок","!!!")</f>
        <v>!!!</v>
      </c>
      <c r="V5097" s="21" t="str">
        <f>IFERROR(VLOOKUP(Таблица1[[#This Row],[IDBOздухOBOдA/DuctIDNo.]],Таблица2[ID BOздухOBOдA/ Duct ID No.],1,FALSE),"!!!")</f>
        <v>SGA3001/EA15/9.1</v>
      </c>
      <c r="W5097" s="21" t="str">
        <f>IF(Таблица1[[#This Row],[IDBOздухOBOдA/DuctIDNo.]]="",Таблица1[[#This Row],[Деталь/Part ]],W5096)</f>
        <v>Заглушка / Blanket</v>
      </c>
      <c r="X5097" s="21">
        <f>IF(Таблица1[[#This Row],[IDBOздухOBOдA/DuctIDNo.]]="",0,1)</f>
        <v>1</v>
      </c>
      <c r="Y5097" s="21">
        <v>0</v>
      </c>
      <c r="Z5097" s="21">
        <f>Таблица1[[#This Row],[Поставлено по отч 1 шт]]-Таблица1[[#This Row],[кол-во шт/Pcs]]</f>
        <v>1</v>
      </c>
      <c r="AA5097" s="21">
        <f>Таблица1[[#This Row],[∆]]*Таблица1[[#This Row],[Площ. одной детали/ Per part]]</f>
        <v>0.35</v>
      </c>
    </row>
    <row r="5098" spans="1:27">
      <c r="A5098" s="3" t="s">
        <v>11639</v>
      </c>
      <c r="D5098" s="1">
        <v>2000</v>
      </c>
      <c r="E5098" s="1">
        <v>1500</v>
      </c>
      <c r="F5098" s="1">
        <v>50</v>
      </c>
      <c r="G5098" s="2">
        <v>2</v>
      </c>
      <c r="H5098" s="1" t="s">
        <v>57</v>
      </c>
      <c r="I5098" s="1">
        <v>53.6</v>
      </c>
      <c r="J5098" s="1">
        <v>1</v>
      </c>
      <c r="K5098" s="1">
        <v>3.35</v>
      </c>
      <c r="L5098" s="1">
        <v>3.35</v>
      </c>
      <c r="M5098" s="1" t="s">
        <v>6</v>
      </c>
      <c r="N5098" s="1" t="s">
        <v>9206</v>
      </c>
      <c r="O5098" s="3" t="s">
        <v>1268</v>
      </c>
      <c r="P5098" s="1" t="s">
        <v>13196</v>
      </c>
      <c r="Q5098" s="1" t="s">
        <v>0</v>
      </c>
      <c r="R50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98" s="1">
        <f>SUMIFS(Таблица2[площадь],Таблица2[ID BOздухOBOдA/ Duct ID No.],Таблица1[[#This Row],[IDBOздухOBOдA/DuctIDNo.]])</f>
        <v>3.35</v>
      </c>
      <c r="T5098" s="1">
        <f>SUMIFS(Таблица2[количество],Таблица2[ID BOздухOBOдA/ Duct ID No.],Таблица1[[#This Row],[IDBOздухOBOдA/DuctIDNo.]])</f>
        <v>1</v>
      </c>
      <c r="U5098" s="21" t="str">
        <f>IF(Таблица1[[#This Row],[Поставлено по отч 1 шт]]=Таблица1[[#This Row],[кол-во шт/Pcs]],"ок","!!!")</f>
        <v>ок</v>
      </c>
      <c r="V5098" s="21" t="str">
        <f>IFERROR(VLOOKUP(Таблица1[[#This Row],[IDBOздухOBOдA/DuctIDNo.]],Таблица2[ID BOздухOBOдA/ Duct ID No.],1,FALSE),"!!!")</f>
        <v>SGA3001/EA15/9.1.1</v>
      </c>
      <c r="W5098" s="21" t="str">
        <f>IF(Таблица1[[#This Row],[IDBOздухOBOдA/DuctIDNo.]]="",Таблица1[[#This Row],[Деталь/Part ]],W5097)</f>
        <v>Заглушка / Blanket</v>
      </c>
      <c r="X5098" s="21">
        <f>IF(Таблица1[[#This Row],[IDBOздухOBOдA/DuctIDNo.]]="",0,1)</f>
        <v>1</v>
      </c>
      <c r="Y5098" s="21"/>
      <c r="Z5098" s="21">
        <f>Таблица1[[#This Row],[Поставлено по отч 1 шт]]-Таблица1[[#This Row],[кол-во шт/Pcs]]</f>
        <v>0</v>
      </c>
      <c r="AA5098" s="21">
        <f>Таблица1[[#This Row],[∆]]*Таблица1[[#This Row],[Площ. одной детали/ Per part]]</f>
        <v>0</v>
      </c>
    </row>
    <row r="5099" spans="1:27">
      <c r="A5099" s="3" t="s">
        <v>6</v>
      </c>
      <c r="B5099" s="1" t="s">
        <v>210</v>
      </c>
      <c r="D5099" s="1" t="s">
        <v>6</v>
      </c>
      <c r="E5099" s="1" t="s">
        <v>6</v>
      </c>
      <c r="F5099" s="1" t="s">
        <v>6</v>
      </c>
      <c r="G5099" s="2" t="s">
        <v>6</v>
      </c>
      <c r="H5099" s="1" t="s">
        <v>6</v>
      </c>
      <c r="J5099" s="1" t="s">
        <v>6</v>
      </c>
      <c r="K5099" s="1" t="s">
        <v>6</v>
      </c>
      <c r="L5099" s="1"/>
      <c r="M5099" s="1" t="s">
        <v>6</v>
      </c>
      <c r="N5099" s="1" t="s">
        <v>6</v>
      </c>
      <c r="O5099" s="3"/>
      <c r="P5099" s="1" t="s">
        <v>6</v>
      </c>
      <c r="Q5099" s="1" t="s">
        <v>6</v>
      </c>
      <c r="R50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99" s="1">
        <f>SUMIFS(Таблица2[площадь],Таблица2[ID BOздухOBOдA/ Duct ID No.],Таблица1[[#This Row],[IDBOздухOBOдA/DuctIDNo.]])</f>
        <v>0</v>
      </c>
      <c r="T5099" s="1">
        <f>SUMIFS(Таблица2[количество],Таблица2[ID BOздухOBOдA/ Duct ID No.],Таблица1[[#This Row],[IDBOздухOBOдA/DuctIDNo.]])</f>
        <v>0</v>
      </c>
      <c r="U5099" s="21" t="str">
        <f>IF(Таблица1[[#This Row],[Поставлено по отч 1 шт]]=Таблица1[[#This Row],[кол-во шт/Pcs]],"ок","!!!")</f>
        <v>!!!</v>
      </c>
      <c r="V5099" s="21" t="str">
        <f>IFERROR(VLOOKUP(Таблица1[[#This Row],[IDBOздухOBOдA/DuctIDNo.]],Таблица2[ID BOздухOBOдA/ Duct ID No.],1,FALSE),"!!!")</f>
        <v>!!!</v>
      </c>
      <c r="W5099" s="21" t="str">
        <f>IF(Таблица1[[#This Row],[IDBOздухOBOдA/DuctIDNo.]]="",Таблица1[[#This Row],[Деталь/Part ]],W5098)</f>
        <v>Тройник / T-piece</v>
      </c>
      <c r="X5099" s="21">
        <f>IF(Таблица1[[#This Row],[IDBOздухOBOдA/DuctIDNo.]]="",0,1)</f>
        <v>0</v>
      </c>
      <c r="Y5099" s="21"/>
      <c r="Z5099" s="21" t="e">
        <f>Таблица1[[#This Row],[Поставлено по отч 1 шт]]-Таблица1[[#This Row],[кол-во шт/Pcs]]</f>
        <v>#VALUE!</v>
      </c>
      <c r="AA5099" s="21" t="e">
        <f>Таблица1[[#This Row],[∆]]*Таблица1[[#This Row],[Площ. одной детали/ Per part]]</f>
        <v>#VALUE!</v>
      </c>
    </row>
    <row r="5100" spans="1:27">
      <c r="A5100" s="3" t="s">
        <v>234</v>
      </c>
      <c r="B5100" s="1" t="s">
        <v>13208</v>
      </c>
      <c r="D5100" s="1"/>
      <c r="E5100" s="1"/>
      <c r="F5100" s="1">
        <v>1950</v>
      </c>
      <c r="G5100" s="2">
        <v>2</v>
      </c>
      <c r="H5100" s="1" t="s">
        <v>57</v>
      </c>
      <c r="I5100" s="1">
        <v>184.32</v>
      </c>
      <c r="J5100" s="1">
        <v>2</v>
      </c>
      <c r="K5100" s="1">
        <v>11.52</v>
      </c>
      <c r="L5100" s="1">
        <v>23.04</v>
      </c>
      <c r="M5100" s="1" t="s">
        <v>9009</v>
      </c>
      <c r="N5100" s="1" t="s">
        <v>9206</v>
      </c>
      <c r="O5100" s="3" t="s">
        <v>1269</v>
      </c>
      <c r="P5100" s="1" t="s">
        <v>13196</v>
      </c>
      <c r="Q5100" s="1" t="s">
        <v>0</v>
      </c>
      <c r="R51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00" s="1">
        <f>SUMIFS(Таблица2[площадь],Таблица2[ID BOздухOBOдA/ Duct ID No.],Таблица1[[#This Row],[IDBOздухOBOдA/DuctIDNo.]])</f>
        <v>23.04</v>
      </c>
      <c r="T5100" s="1">
        <f>SUMIFS(Таблица2[количество],Таблица2[ID BOздухOBOдA/ Duct ID No.],Таблица1[[#This Row],[IDBOздухOBOдA/DuctIDNo.]])</f>
        <v>2</v>
      </c>
      <c r="U5100" s="21" t="str">
        <f>IF(Таблица1[[#This Row],[Поставлено по отч 1 шт]]=Таблица1[[#This Row],[кол-во шт/Pcs]],"ок","!!!")</f>
        <v>ок</v>
      </c>
      <c r="V5100" s="21" t="str">
        <f>IFERROR(VLOOKUP(Таблица1[[#This Row],[IDBOздухOBOдA/DuctIDNo.]],Таблица2[ID BOздухOBOдA/ Duct ID No.],1,FALSE),"!!!")</f>
        <v>SGA3001/EA15/10.1</v>
      </c>
      <c r="W5100" s="21" t="str">
        <f>IF(Таблица1[[#This Row],[IDBOздухOBOдA/DuctIDNo.]]="",Таблица1[[#This Row],[Деталь/Part ]],W5099)</f>
        <v>Тройник / T-piece</v>
      </c>
      <c r="X5100" s="21">
        <f>IF(Таблица1[[#This Row],[IDBOздухOBOдA/DuctIDNo.]]="",0,1)</f>
        <v>1</v>
      </c>
      <c r="Y5100" s="21"/>
      <c r="Z5100" s="21">
        <f>Таблица1[[#This Row],[Поставлено по отч 1 шт]]-Таблица1[[#This Row],[кол-во шт/Pcs]]</f>
        <v>0</v>
      </c>
      <c r="AA5100" s="21">
        <f>Таблица1[[#This Row],[∆]]*Таблица1[[#This Row],[Площ. одной детали/ Per part]]</f>
        <v>0</v>
      </c>
    </row>
    <row r="5101" spans="1:27">
      <c r="A5101" s="3" t="s">
        <v>432</v>
      </c>
      <c r="B5101" s="1" t="s">
        <v>13209</v>
      </c>
      <c r="D5101" s="1"/>
      <c r="E5101" s="1"/>
      <c r="F5101" s="1" t="s">
        <v>6</v>
      </c>
      <c r="G5101" s="2">
        <v>2</v>
      </c>
      <c r="H5101" s="1" t="s">
        <v>57</v>
      </c>
      <c r="I5101" s="1">
        <v>23.04</v>
      </c>
      <c r="J5101" s="1">
        <v>0</v>
      </c>
      <c r="K5101" s="1">
        <v>1.44</v>
      </c>
      <c r="L5101" s="1">
        <v>0</v>
      </c>
      <c r="M5101" s="1" t="s">
        <v>9009</v>
      </c>
      <c r="N5101" s="1" t="s">
        <v>9204</v>
      </c>
      <c r="O5101" s="3" t="s">
        <v>13210</v>
      </c>
      <c r="P5101" s="1" t="s">
        <v>13196</v>
      </c>
      <c r="Q5101" s="1" t="s">
        <v>0</v>
      </c>
      <c r="R51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01" s="1">
        <f>SUMIFS(Таблица2[площадь],Таблица2[ID BOздухOBOдA/ Duct ID No.],Таблица1[[#This Row],[IDBOздухOBOдA/DuctIDNo.]])</f>
        <v>0</v>
      </c>
      <c r="T5101" s="1">
        <f>SUMIFS(Таблица2[количество],Таблица2[ID BOздухOBOдA/ Duct ID No.],Таблица1[[#This Row],[IDBOздухOBOдA/DuctIDNo.]])</f>
        <v>0</v>
      </c>
      <c r="U5101" s="21" t="str">
        <f>IF(Таблица1[[#This Row],[Поставлено по отч 1 шт]]=Таблица1[[#This Row],[кол-во шт/Pcs]],"ок","!!!")</f>
        <v>ок</v>
      </c>
      <c r="V5101" s="21" t="str">
        <f>IFERROR(VLOOKUP(Таблица1[[#This Row],[IDBOздухOBOдA/DuctIDNo.]],Таблица2[ID BOздухOBOдA/ Duct ID No.],1,FALSE),"!!!")</f>
        <v>!!!</v>
      </c>
      <c r="W5101" s="21" t="str">
        <f>IF(Таблица1[[#This Row],[IDBOздухOBOдA/DuctIDNo.]]="",Таблица1[[#This Row],[Деталь/Part ]],W5100)</f>
        <v>Тройник / T-piece</v>
      </c>
      <c r="X5101" s="21">
        <f>IF(Таблица1[[#This Row],[IDBOздухOBOдA/DuctIDNo.]]="",0,1)</f>
        <v>1</v>
      </c>
      <c r="Y5101" s="21"/>
      <c r="Z5101" s="21">
        <f>Таблица1[[#This Row],[Поставлено по отч 1 шт]]-Таблица1[[#This Row],[кол-во шт/Pcs]]</f>
        <v>0</v>
      </c>
      <c r="AA5101" s="21">
        <f>Таблица1[[#This Row],[∆]]*Таблица1[[#This Row],[Площ. одной детали/ Per part]]</f>
        <v>0</v>
      </c>
    </row>
    <row r="5102" spans="1:27">
      <c r="A5102" s="3" t="s">
        <v>290</v>
      </c>
      <c r="B5102" s="1" t="s">
        <v>13211</v>
      </c>
      <c r="D5102" s="1"/>
      <c r="E5102" s="1"/>
      <c r="F5102" s="1"/>
      <c r="G5102" s="2">
        <v>2</v>
      </c>
      <c r="H5102" s="1" t="s">
        <v>57</v>
      </c>
      <c r="I5102" s="1">
        <v>134.4</v>
      </c>
      <c r="J5102" s="1">
        <v>1</v>
      </c>
      <c r="K5102" s="1">
        <v>8.4</v>
      </c>
      <c r="L5102" s="1">
        <v>8.4</v>
      </c>
      <c r="M5102" s="1" t="s">
        <v>9009</v>
      </c>
      <c r="N5102" s="1" t="s">
        <v>430</v>
      </c>
      <c r="O5102" s="3" t="s">
        <v>1270</v>
      </c>
      <c r="P5102" s="1" t="s">
        <v>13196</v>
      </c>
      <c r="Q5102" s="1" t="s">
        <v>0</v>
      </c>
      <c r="R51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02" s="1">
        <f>SUMIFS(Таблица2[площадь],Таблица2[ID BOздухOBOдA/ Duct ID No.],Таблица1[[#This Row],[IDBOздухOBOдA/DuctIDNo.]])</f>
        <v>8.4</v>
      </c>
      <c r="T5102" s="1">
        <f>SUMIFS(Таблица2[количество],Таблица2[ID BOздухOBOдA/ Duct ID No.],Таблица1[[#This Row],[IDBOздухOBOдA/DuctIDNo.]])</f>
        <v>1</v>
      </c>
      <c r="U5102" s="21" t="str">
        <f>IF(Таблица1[[#This Row],[Поставлено по отч 1 шт]]=Таблица1[[#This Row],[кол-во шт/Pcs]],"ок","!!!")</f>
        <v>ок</v>
      </c>
      <c r="V5102" s="21" t="str">
        <f>IFERROR(VLOOKUP(Таблица1[[#This Row],[IDBOздухOBOдA/DuctIDNo.]],Таблица2[ID BOздухOBOдA/ Duct ID No.],1,FALSE),"!!!")</f>
        <v>SGA3001/EA15/10.2</v>
      </c>
      <c r="W5102" s="21" t="str">
        <f>IF(Таблица1[[#This Row],[IDBOздухOBOдA/DuctIDNo.]]="",Таблица1[[#This Row],[Деталь/Part ]],W5101)</f>
        <v>Тройник / T-piece</v>
      </c>
      <c r="X5102" s="21">
        <f>IF(Таблица1[[#This Row],[IDBOздухOBOдA/DuctIDNo.]]="",0,1)</f>
        <v>1</v>
      </c>
      <c r="Y5102" s="21"/>
      <c r="Z5102" s="21">
        <f>Таблица1[[#This Row],[Поставлено по отч 1 шт]]-Таблица1[[#This Row],[кол-во шт/Pcs]]</f>
        <v>0</v>
      </c>
      <c r="AA5102" s="21">
        <f>Таблица1[[#This Row],[∆]]*Таблица1[[#This Row],[Площ. одной детали/ Per part]]</f>
        <v>0</v>
      </c>
    </row>
    <row r="5103" spans="1:27">
      <c r="A5103" s="3" t="s">
        <v>9769</v>
      </c>
      <c r="B5103" s="1" t="s">
        <v>13211</v>
      </c>
      <c r="D5103" s="1"/>
      <c r="E5103" s="1"/>
      <c r="F5103" s="1"/>
      <c r="G5103" s="2">
        <v>2</v>
      </c>
      <c r="H5103" s="1" t="s">
        <v>57</v>
      </c>
      <c r="I5103" s="1">
        <v>23.04</v>
      </c>
      <c r="J5103" s="1">
        <v>0</v>
      </c>
      <c r="K5103" s="1">
        <v>1.44</v>
      </c>
      <c r="L5103" s="1">
        <v>0</v>
      </c>
      <c r="M5103" s="1" t="s">
        <v>9009</v>
      </c>
      <c r="N5103" s="1" t="s">
        <v>93</v>
      </c>
      <c r="O5103" s="3" t="s">
        <v>13212</v>
      </c>
      <c r="P5103" s="1" t="s">
        <v>13196</v>
      </c>
      <c r="Q5103" s="1" t="s">
        <v>0</v>
      </c>
      <c r="R51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03" s="1">
        <f>SUMIFS(Таблица2[площадь],Таблица2[ID BOздухOBOдA/ Duct ID No.],Таблица1[[#This Row],[IDBOздухOBOдA/DuctIDNo.]])</f>
        <v>0</v>
      </c>
      <c r="T5103" s="1">
        <f>SUMIFS(Таблица2[количество],Таблица2[ID BOздухOBOдA/ Duct ID No.],Таблица1[[#This Row],[IDBOздухOBOдA/DuctIDNo.]])</f>
        <v>0</v>
      </c>
      <c r="U5103" s="21" t="str">
        <f>IF(Таблица1[[#This Row],[Поставлено по отч 1 шт]]=Таблица1[[#This Row],[кол-во шт/Pcs]],"ок","!!!")</f>
        <v>ок</v>
      </c>
      <c r="V5103" s="21" t="str">
        <f>IFERROR(VLOOKUP(Таблица1[[#This Row],[IDBOздухOBOдA/DuctIDNo.]],Таблица2[ID BOздухOBOдA/ Duct ID No.],1,FALSE),"!!!")</f>
        <v>!!!</v>
      </c>
      <c r="W5103" s="21" t="str">
        <f>IF(Таблица1[[#This Row],[IDBOздухOBOдA/DuctIDNo.]]="",Таблица1[[#This Row],[Деталь/Part ]],W5102)</f>
        <v>Тройник / T-piece</v>
      </c>
      <c r="X5103" s="21">
        <f>IF(Таблица1[[#This Row],[IDBOздухOBOдA/DuctIDNo.]]="",0,1)</f>
        <v>1</v>
      </c>
      <c r="Y5103" s="21"/>
      <c r="Z5103" s="21">
        <f>Таблица1[[#This Row],[Поставлено по отч 1 шт]]-Таблица1[[#This Row],[кол-во шт/Pcs]]</f>
        <v>0</v>
      </c>
      <c r="AA5103" s="21">
        <f>Таблица1[[#This Row],[∆]]*Таблица1[[#This Row],[Площ. одной детали/ Per part]]</f>
        <v>0</v>
      </c>
    </row>
    <row r="5104" spans="1:27">
      <c r="A5104" s="3" t="s">
        <v>6</v>
      </c>
      <c r="B5104" s="1" t="s">
        <v>8866</v>
      </c>
      <c r="D5104" s="1"/>
      <c r="E5104" s="1"/>
      <c r="F5104" s="1"/>
      <c r="G5104" s="2" t="s">
        <v>6</v>
      </c>
      <c r="H5104" s="1" t="s">
        <v>6</v>
      </c>
      <c r="J5104" s="1" t="s">
        <v>6</v>
      </c>
      <c r="K5104" s="1" t="s">
        <v>6</v>
      </c>
      <c r="L5104" s="1"/>
      <c r="M5104" s="1" t="s">
        <v>6</v>
      </c>
      <c r="N5104" s="1" t="s">
        <v>6</v>
      </c>
      <c r="O5104" s="3"/>
      <c r="P5104" s="1" t="s">
        <v>6</v>
      </c>
      <c r="Q5104" s="1" t="s">
        <v>6</v>
      </c>
      <c r="R51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04" s="1">
        <f>SUMIFS(Таблица2[площадь],Таблица2[ID BOздухOBOдA/ Duct ID No.],Таблица1[[#This Row],[IDBOздухOBOдA/DuctIDNo.]])</f>
        <v>0</v>
      </c>
      <c r="T5104" s="1">
        <f>SUMIFS(Таблица2[количество],Таблица2[ID BOздухOBOдA/ Duct ID No.],Таблица1[[#This Row],[IDBOздухOBOдA/DuctIDNo.]])</f>
        <v>0</v>
      </c>
      <c r="U5104" s="21" t="str">
        <f>IF(Таблица1[[#This Row],[Поставлено по отч 1 шт]]=Таблица1[[#This Row],[кол-во шт/Pcs]],"ок","!!!")</f>
        <v>!!!</v>
      </c>
      <c r="V5104" s="21" t="str">
        <f>IFERROR(VLOOKUP(Таблица1[[#This Row],[IDBOздухOBOдA/DuctIDNo.]],Таблица2[ID BOздухOBOдA/ Duct ID No.],1,FALSE),"!!!")</f>
        <v>!!!</v>
      </c>
      <c r="W5104" s="21" t="str">
        <f>IF(Таблица1[[#This Row],[IDBOздухOBOдA/DuctIDNo.]]="",Таблица1[[#This Row],[Деталь/Part ]],W5103)</f>
        <v>Нетиповые изделия/ Atypical detail</v>
      </c>
      <c r="X5104" s="21">
        <f>IF(Таблица1[[#This Row],[IDBOздухOBOдA/DuctIDNo.]]="",0,1)</f>
        <v>0</v>
      </c>
      <c r="Y5104" s="21"/>
      <c r="Z5104" s="21" t="e">
        <f>Таблица1[[#This Row],[Поставлено по отч 1 шт]]-Таблица1[[#This Row],[кол-во шт/Pcs]]</f>
        <v>#VALUE!</v>
      </c>
      <c r="AA5104" s="21" t="e">
        <f>Таблица1[[#This Row],[∆]]*Таблица1[[#This Row],[Площ. одной детали/ Per part]]</f>
        <v>#VALUE!</v>
      </c>
    </row>
    <row r="5105" spans="1:27">
      <c r="A5105" s="3" t="s">
        <v>29</v>
      </c>
      <c r="B5105" s="1" t="s">
        <v>12915</v>
      </c>
      <c r="D5105" s="1"/>
      <c r="E5105" s="1"/>
      <c r="F5105" s="1"/>
      <c r="G5105" s="2">
        <v>0.9</v>
      </c>
      <c r="H5105" s="1" t="s">
        <v>49</v>
      </c>
      <c r="I5105" s="1">
        <v>88.415999999999997</v>
      </c>
      <c r="J5105" s="1">
        <v>4</v>
      </c>
      <c r="K5105" s="1">
        <v>12.28</v>
      </c>
      <c r="L5105" s="1">
        <v>49.12</v>
      </c>
      <c r="M5105" s="1" t="s">
        <v>6</v>
      </c>
      <c r="N5105" s="1" t="s">
        <v>540</v>
      </c>
      <c r="O5105" s="3" t="s">
        <v>1271</v>
      </c>
      <c r="P5105" s="1" t="s">
        <v>13196</v>
      </c>
      <c r="Q5105" s="1" t="s">
        <v>12848</v>
      </c>
      <c r="R51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05" s="1">
        <f>SUMIFS(Таблица2[площадь],Таблица2[ID BOздухOBOдA/ Duct ID No.],Таблица1[[#This Row],[IDBOздухOBOдA/DuctIDNo.]])</f>
        <v>8.8000000000000007</v>
      </c>
      <c r="T5105" s="1">
        <f>SUMIFS(Таблица2[количество],Таблица2[ID BOздухOBOдA/ Duct ID No.],Таблица1[[#This Row],[IDBOздухOBOдA/DuctIDNo.]])</f>
        <v>4</v>
      </c>
      <c r="U5105" s="21" t="str">
        <f>IF(Таблица1[[#This Row],[Поставлено по отч 1 шт]]=Таблица1[[#This Row],[кол-во шт/Pcs]],"ок","!!!")</f>
        <v>ок</v>
      </c>
      <c r="V5105" s="21" t="str">
        <f>IFERROR(VLOOKUP(Таблица1[[#This Row],[IDBOздухOBOдA/DuctIDNo.]],Таблица2[ID BOздухOBOдA/ Duct ID No.],1,FALSE),"!!!")</f>
        <v>SGA3001/EA15/1.1</v>
      </c>
      <c r="W5105" s="21" t="str">
        <f>IF(Таблица1[[#This Row],[IDBOздухOBOдA/DuctIDNo.]]="",Таблица1[[#This Row],[Деталь/Part ]],W5104)</f>
        <v>Нетиповые изделия/ Atypical detail</v>
      </c>
      <c r="X5105" s="21">
        <f>IF(Таблица1[[#This Row],[IDBOздухOBOдA/DuctIDNo.]]="",0,1)</f>
        <v>1</v>
      </c>
      <c r="Y5105" s="21"/>
      <c r="Z5105" s="21">
        <f>Таблица1[[#This Row],[Поставлено по отч 1 шт]]-Таблица1[[#This Row],[кол-во шт/Pcs]]</f>
        <v>0</v>
      </c>
      <c r="AA5105" s="21">
        <f>Таблица1[[#This Row],[∆]]*Таблица1[[#This Row],[Площ. одной детали/ Per part]]</f>
        <v>0</v>
      </c>
    </row>
    <row r="5106" spans="1:27">
      <c r="A5106" s="3" t="s">
        <v>79</v>
      </c>
      <c r="B5106" s="1" t="s">
        <v>13213</v>
      </c>
      <c r="D5106" s="1"/>
      <c r="E5106" s="1"/>
      <c r="F5106" s="1"/>
      <c r="G5106" s="2">
        <v>1.2</v>
      </c>
      <c r="H5106" s="1" t="s">
        <v>49</v>
      </c>
      <c r="I5106" s="1">
        <v>117.88799999999999</v>
      </c>
      <c r="J5106" s="1">
        <v>0</v>
      </c>
      <c r="K5106" s="1">
        <v>12.28</v>
      </c>
      <c r="L5106" s="1">
        <v>0</v>
      </c>
      <c r="M5106" s="1" t="s">
        <v>6</v>
      </c>
      <c r="N5106" s="1" t="s">
        <v>540</v>
      </c>
      <c r="O5106" s="3" t="s">
        <v>13214</v>
      </c>
      <c r="P5106" s="1" t="s">
        <v>13196</v>
      </c>
      <c r="Q5106" s="1" t="s">
        <v>12848</v>
      </c>
      <c r="R51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06" s="1">
        <f>SUMIFS(Таблица2[площадь],Таблица2[ID BOздухOBOдA/ Duct ID No.],Таблица1[[#This Row],[IDBOздухOBOдA/DuctIDNo.]])</f>
        <v>0</v>
      </c>
      <c r="T5106" s="1">
        <f>SUMIFS(Таблица2[количество],Таблица2[ID BOздухOBOдA/ Duct ID No.],Таблица1[[#This Row],[IDBOздухOBOдA/DuctIDNo.]])</f>
        <v>0</v>
      </c>
      <c r="U5106" s="21" t="str">
        <f>IF(Таблица1[[#This Row],[Поставлено по отч 1 шт]]=Таблица1[[#This Row],[кол-во шт/Pcs]],"ок","!!!")</f>
        <v>ок</v>
      </c>
      <c r="V5106" s="21" t="str">
        <f>IFERROR(VLOOKUP(Таблица1[[#This Row],[IDBOздухOBOдA/DuctIDNo.]],Таблица2[ID BOздухOBOдA/ Duct ID No.],1,FALSE),"!!!")</f>
        <v>!!!</v>
      </c>
      <c r="W5106" s="21" t="str">
        <f>IF(Таблица1[[#This Row],[IDBOздухOBOдA/DuctIDNo.]]="",Таблица1[[#This Row],[Деталь/Part ]],W5105)</f>
        <v>Нетиповые изделия/ Atypical detail</v>
      </c>
      <c r="X5106" s="21">
        <f>IF(Таблица1[[#This Row],[IDBOздухOBOдA/DuctIDNo.]]="",0,1)</f>
        <v>1</v>
      </c>
      <c r="Y5106" s="21"/>
      <c r="Z5106" s="21">
        <f>Таблица1[[#This Row],[Поставлено по отч 1 шт]]-Таблица1[[#This Row],[кол-во шт/Pcs]]</f>
        <v>0</v>
      </c>
      <c r="AA5106" s="21">
        <f>Таблица1[[#This Row],[∆]]*Таблица1[[#This Row],[Площ. одной детали/ Per part]]</f>
        <v>0</v>
      </c>
    </row>
    <row r="5107" spans="1:27">
      <c r="A5107" s="3" t="s">
        <v>11420</v>
      </c>
      <c r="B5107" s="1" t="s">
        <v>12820</v>
      </c>
      <c r="D5107" s="1"/>
      <c r="E5107" s="1"/>
      <c r="F5107" s="1"/>
      <c r="G5107" s="2">
        <v>0.9</v>
      </c>
      <c r="H5107" s="1" t="s">
        <v>49</v>
      </c>
      <c r="I5107" s="1">
        <v>88.415999999999997</v>
      </c>
      <c r="J5107" s="1">
        <v>4</v>
      </c>
      <c r="K5107" s="1">
        <v>12.28</v>
      </c>
      <c r="L5107" s="1">
        <v>49.12</v>
      </c>
      <c r="M5107" s="1" t="s">
        <v>6</v>
      </c>
      <c r="N5107" s="1" t="s">
        <v>540</v>
      </c>
      <c r="O5107" s="3" t="s">
        <v>1272</v>
      </c>
      <c r="P5107" s="1" t="s">
        <v>13196</v>
      </c>
      <c r="Q5107" s="1" t="s">
        <v>12848</v>
      </c>
      <c r="R51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07" s="1">
        <f>SUMIFS(Таблица2[площадь],Таблица2[ID BOздухOBOдA/ Duct ID No.],Таблица1[[#This Row],[IDBOздухOBOдA/DuctIDNo.]])</f>
        <v>8.8000000000000007</v>
      </c>
      <c r="T5107" s="1">
        <f>SUMIFS(Таблица2[количество],Таблица2[ID BOздухOBOдA/ Duct ID No.],Таблица1[[#This Row],[IDBOздухOBOдA/DuctIDNo.]])</f>
        <v>4</v>
      </c>
      <c r="U5107" s="21" t="str">
        <f>IF(Таблица1[[#This Row],[Поставлено по отч 1 шт]]=Таблица1[[#This Row],[кол-во шт/Pcs]],"ок","!!!")</f>
        <v>ок</v>
      </c>
      <c r="V5107" s="21" t="str">
        <f>IFERROR(VLOOKUP(Таблица1[[#This Row],[IDBOздухOBOдA/DuctIDNo.]],Таблица2[ID BOздухOBOдA/ Duct ID No.],1,FALSE),"!!!")</f>
        <v>SGA3001/EA15/1.9</v>
      </c>
      <c r="W5107" s="21" t="str">
        <f>IF(Таблица1[[#This Row],[IDBOздухOBOдA/DuctIDNo.]]="",Таблица1[[#This Row],[Деталь/Part ]],W5106)</f>
        <v>Нетиповые изделия/ Atypical detail</v>
      </c>
      <c r="X5107" s="21">
        <f>IF(Таблица1[[#This Row],[IDBOздухOBOдA/DuctIDNo.]]="",0,1)</f>
        <v>1</v>
      </c>
      <c r="Y5107" s="21"/>
      <c r="Z5107" s="21">
        <f>Таблица1[[#This Row],[Поставлено по отч 1 шт]]-Таблица1[[#This Row],[кол-во шт/Pcs]]</f>
        <v>0</v>
      </c>
      <c r="AA5107" s="21">
        <f>Таблица1[[#This Row],[∆]]*Таблица1[[#This Row],[Площ. одной детали/ Per part]]</f>
        <v>0</v>
      </c>
    </row>
    <row r="5108" spans="1:27">
      <c r="B5108" s="1" t="s">
        <v>8854</v>
      </c>
      <c r="D5108" s="1"/>
      <c r="E5108" s="1"/>
      <c r="F5108" s="1"/>
      <c r="G5108" s="2"/>
      <c r="J5108" s="1"/>
      <c r="K5108" s="1"/>
      <c r="L5108" s="1"/>
      <c r="O5108" s="3"/>
      <c r="R51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08" s="1">
        <f>SUMIFS(Таблица2[площадь],Таблица2[ID BOздухOBOдA/ Duct ID No.],Таблица1[[#This Row],[IDBOздухOBOдA/DuctIDNo.]])</f>
        <v>0</v>
      </c>
      <c r="T5108" s="1">
        <f>SUMIFS(Таблица2[количество],Таблица2[ID BOздухOBOдA/ Duct ID No.],Таблица1[[#This Row],[IDBOздухOBOдA/DuctIDNo.]])</f>
        <v>0</v>
      </c>
      <c r="U5108" s="21" t="str">
        <f>IF(Таблица1[[#This Row],[Поставлено по отч 1 шт]]=Таблица1[[#This Row],[кол-во шт/Pcs]],"ок","!!!")</f>
        <v>ок</v>
      </c>
      <c r="V5108" s="21" t="str">
        <f>IFERROR(VLOOKUP(Таблица1[[#This Row],[IDBOздухOBOдA/DuctIDNo.]],Таблица2[ID BOздухOBOдA/ Duct ID No.],1,FALSE),"!!!")</f>
        <v>!!!</v>
      </c>
      <c r="W5108" s="21" t="str">
        <f>IF(Таблица1[[#This Row],[IDBOздухOBOдA/DuctIDNo.]]="",Таблица1[[#This Row],[Деталь/Part ]],W5107)</f>
        <v>Люк прочистки / Revision openings</v>
      </c>
      <c r="X5108" s="21">
        <f>IF(Таблица1[[#This Row],[IDBOздухOBOдA/DuctIDNo.]]="",0,1)</f>
        <v>0</v>
      </c>
      <c r="Y5108" s="21"/>
      <c r="Z5108" s="21">
        <f>Таблица1[[#This Row],[Поставлено по отч 1 шт]]-Таблица1[[#This Row],[кол-во шт/Pcs]]</f>
        <v>0</v>
      </c>
      <c r="AA5108" s="21">
        <f>Таблица1[[#This Row],[∆]]*Таблица1[[#This Row],[Площ. одной детали/ Per part]]</f>
        <v>0</v>
      </c>
    </row>
    <row r="5109" spans="1:27">
      <c r="A5109" s="3" t="s">
        <v>444</v>
      </c>
      <c r="B5109" s="1" t="s">
        <v>549</v>
      </c>
      <c r="D5109" s="30">
        <v>700</v>
      </c>
      <c r="E5109" s="30">
        <v>500</v>
      </c>
      <c r="H5109" s="1" t="s">
        <v>10607</v>
      </c>
      <c r="I5109" s="1">
        <v>8.39</v>
      </c>
      <c r="J5109" s="28">
        <v>20</v>
      </c>
      <c r="K5109" s="34"/>
      <c r="L5109" s="35"/>
      <c r="N5109" s="1" t="s">
        <v>551</v>
      </c>
      <c r="O5109" s="3" t="s">
        <v>13215</v>
      </c>
      <c r="P5109" s="1" t="s">
        <v>12899</v>
      </c>
      <c r="Q5109" s="1" t="s">
        <v>0</v>
      </c>
      <c r="R51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09" s="1">
        <f>SUMIFS(Таблица2[площадь],Таблица2[ID BOздухOBOдA/ Duct ID No.],Таблица1[[#This Row],[IDBOздухOBOдA/DuctIDNo.]])</f>
        <v>0</v>
      </c>
      <c r="T5109" s="1">
        <f>SUMIFS(Таблица2[количество],Таблица2[ID BOздухOBOдA/ Duct ID No.],Таблица1[[#This Row],[IDBOздухOBOдA/DuctIDNo.]])</f>
        <v>0</v>
      </c>
      <c r="U5109" s="21" t="str">
        <f>IF(Таблица1[[#This Row],[Поставлено по отч 1 шт]]=Таблица1[[#This Row],[кол-во шт/Pcs]],"ок","!!!")</f>
        <v>!!!</v>
      </c>
      <c r="V5109" s="21" t="str">
        <f>IFERROR(VLOOKUP(Таблица1[[#This Row],[IDBOздухOBOдA/DuctIDNo.]],Таблица2[ID BOздухOBOдA/ Duct ID No.],1,FALSE),"!!!")</f>
        <v>!!!</v>
      </c>
      <c r="W5109" s="21" t="str">
        <f>IF(Таблица1[[#This Row],[IDBOздухOBOдA/DuctIDNo.]]="",Таблица1[[#This Row],[Деталь/Part ]],W5108)</f>
        <v>Люк прочистки / Revision openings</v>
      </c>
      <c r="X5109" s="21">
        <f>IF(Таблица1[[#This Row],[IDBOздухOBOдA/DuctIDNo.]]="",0,1)</f>
        <v>1</v>
      </c>
      <c r="Y5109" s="21">
        <v>0</v>
      </c>
      <c r="Z5109" s="21">
        <f>Таблица1[[#This Row],[Поставлено по отч 1 шт]]-Таблица1[[#This Row],[кол-во шт/Pcs]]</f>
        <v>-20</v>
      </c>
      <c r="AA5109" s="21">
        <f>Таблица1[[#This Row],[∆]]*Таблица1[[#This Row],[Площ. одной детали/ Per part]]</f>
        <v>0</v>
      </c>
    </row>
    <row r="5110" spans="1:27">
      <c r="B5110" s="1" t="s">
        <v>12830</v>
      </c>
      <c r="D5110" s="1"/>
      <c r="E5110" s="1"/>
      <c r="F5110" s="1"/>
      <c r="G5110" s="2"/>
      <c r="J5110" s="1"/>
      <c r="K5110" s="1"/>
      <c r="L5110" s="1"/>
      <c r="O5110" s="3"/>
      <c r="R51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10" s="1">
        <f>SUMIFS(Таблица2[площадь],Таблица2[ID BOздухOBOдA/ Duct ID No.],Таблица1[[#This Row],[IDBOздухOBOдA/DuctIDNo.]])</f>
        <v>0</v>
      </c>
      <c r="T5110" s="1">
        <f>SUMIFS(Таблица2[количество],Таблица2[ID BOздухOBOдA/ Duct ID No.],Таблица1[[#This Row],[IDBOздухOBOдA/DuctIDNo.]])</f>
        <v>0</v>
      </c>
      <c r="U5110" s="21" t="str">
        <f>IF(Таблица1[[#This Row],[Поставлено по отч 1 шт]]=Таблица1[[#This Row],[кол-во шт/Pcs]],"ок","!!!")</f>
        <v>ок</v>
      </c>
      <c r="V5110" s="21" t="str">
        <f>IFERROR(VLOOKUP(Таблица1[[#This Row],[IDBOздухOBOдA/DuctIDNo.]],Таблица2[ID BOздухOBOдA/ Duct ID No.],1,FALSE),"!!!")</f>
        <v>!!!</v>
      </c>
      <c r="W5110" s="21" t="str">
        <f>IF(Таблица1[[#This Row],[IDBOздухOBOдA/DuctIDNo.]]="",Таблица1[[#This Row],[Деталь/Part ]],W5109)</f>
        <v>Воздуховод прямой участок /
Duct straight part</v>
      </c>
      <c r="X5110" s="21">
        <f>IF(Таблица1[[#This Row],[IDBOздухOBOдA/DuctIDNo.]]="",0,1)</f>
        <v>0</v>
      </c>
      <c r="Y5110" s="21"/>
      <c r="Z5110" s="21">
        <f>Таблица1[[#This Row],[Поставлено по отч 1 шт]]-Таблица1[[#This Row],[кол-во шт/Pcs]]</f>
        <v>0</v>
      </c>
      <c r="AA5110" s="21">
        <f>Таблица1[[#This Row],[∆]]*Таблица1[[#This Row],[Площ. одной детали/ Per part]]</f>
        <v>0</v>
      </c>
    </row>
    <row r="5111" spans="1:27">
      <c r="A5111" s="3" t="s">
        <v>29</v>
      </c>
      <c r="D5111" s="1">
        <v>500</v>
      </c>
      <c r="E5111" s="1">
        <v>300</v>
      </c>
      <c r="F5111" s="1">
        <v>1250</v>
      </c>
      <c r="G5111" s="2">
        <v>0.7</v>
      </c>
      <c r="H5111" s="1" t="s">
        <v>49</v>
      </c>
      <c r="I5111" s="1">
        <v>11.2</v>
      </c>
      <c r="J5111" s="1">
        <v>11</v>
      </c>
      <c r="K5111" s="1">
        <v>2</v>
      </c>
      <c r="L5111" s="1">
        <v>22</v>
      </c>
      <c r="N5111" s="1" t="s">
        <v>50</v>
      </c>
      <c r="O5111" s="3" t="s">
        <v>1273</v>
      </c>
      <c r="P5111" s="1" t="s">
        <v>13216</v>
      </c>
      <c r="Q5111" s="1" t="s">
        <v>0</v>
      </c>
      <c r="R51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11" s="1">
        <f>SUMIFS(Таблица2[площадь],Таблица2[ID BOздухOBOдA/ Duct ID No.],Таблица1[[#This Row],[IDBOздухOBOдA/DuctIDNo.]])</f>
        <v>22</v>
      </c>
      <c r="T5111" s="1">
        <f>SUMIFS(Таблица2[количество],Таблица2[ID BOздухOBOдA/ Duct ID No.],Таблица1[[#This Row],[IDBOздухOBOдA/DuctIDNo.]])</f>
        <v>11</v>
      </c>
      <c r="U5111" s="21" t="str">
        <f>IF(Таблица1[[#This Row],[Поставлено по отч 1 шт]]=Таблица1[[#This Row],[кол-во шт/Pcs]],"ок","!!!")</f>
        <v>ок</v>
      </c>
      <c r="V5111" s="21" t="str">
        <f>IFERROR(VLOOKUP(Таблица1[[#This Row],[IDBOздухOBOдA/DuctIDNo.]],Таблица2[ID BOздухOBOдA/ Duct ID No.],1,FALSE),"!!!")</f>
        <v>SGA3001/SA21/1.1</v>
      </c>
      <c r="W5111" s="21" t="str">
        <f>IF(Таблица1[[#This Row],[IDBOздухOBOдA/DuctIDNo.]]="",Таблица1[[#This Row],[Деталь/Part ]],W5110)</f>
        <v>Воздуховод прямой участок /
Duct straight part</v>
      </c>
      <c r="X5111" s="21">
        <f>IF(Таблица1[[#This Row],[IDBOздухOBOдA/DuctIDNo.]]="",0,1)</f>
        <v>1</v>
      </c>
      <c r="Y5111" s="21"/>
      <c r="Z5111" s="21">
        <f>Таблица1[[#This Row],[Поставлено по отч 1 шт]]-Таблица1[[#This Row],[кол-во шт/Pcs]]</f>
        <v>0</v>
      </c>
      <c r="AA5111" s="21">
        <f>Таблица1[[#This Row],[∆]]*Таблица1[[#This Row],[Площ. одной детали/ Per part]]</f>
        <v>0</v>
      </c>
    </row>
    <row r="5112" spans="1:27">
      <c r="A5112" s="3" t="s">
        <v>28</v>
      </c>
      <c r="D5112" s="30">
        <v>500</v>
      </c>
      <c r="E5112" s="30">
        <v>300</v>
      </c>
      <c r="F5112" s="30">
        <v>850</v>
      </c>
      <c r="G5112" s="31">
        <v>0.7</v>
      </c>
      <c r="H5112" s="1" t="s">
        <v>49</v>
      </c>
      <c r="I5112" s="1">
        <v>7.6159999999999997</v>
      </c>
      <c r="J5112" s="28">
        <v>6</v>
      </c>
      <c r="K5112" s="34">
        <v>1.36</v>
      </c>
      <c r="L5112" s="35">
        <v>8.16</v>
      </c>
      <c r="N5112" s="1" t="s">
        <v>50</v>
      </c>
      <c r="O5112" s="3" t="s">
        <v>1274</v>
      </c>
      <c r="P5112" s="1" t="s">
        <v>13216</v>
      </c>
      <c r="Q5112" s="1" t="s">
        <v>0</v>
      </c>
      <c r="R51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12" s="1">
        <f>SUMIFS(Таблица2[площадь],Таблица2[ID BOздухOBOдA/ Duct ID No.],Таблица1[[#This Row],[IDBOздухOBOдA/DuctIDNo.]])</f>
        <v>9.52</v>
      </c>
      <c r="T5112" s="1">
        <f>SUMIFS(Таблица2[количество],Таблица2[ID BOздухOBOдA/ Duct ID No.],Таблица1[[#This Row],[IDBOздухOBOдA/DuctIDNo.]])</f>
        <v>7</v>
      </c>
      <c r="U5112" s="21" t="str">
        <f>IF(Таблица1[[#This Row],[Поставлено по отч 1 шт]]=Таблица1[[#This Row],[кол-во шт/Pcs]],"ок","!!!")</f>
        <v>!!!</v>
      </c>
      <c r="V5112" s="21" t="str">
        <f>IFERROR(VLOOKUP(Таблица1[[#This Row],[IDBOздухOBOдA/DuctIDNo.]],Таблица2[ID BOздухOBOдA/ Duct ID No.],1,FALSE),"!!!")</f>
        <v>SGA3001/SA21/1.2</v>
      </c>
      <c r="W5112" s="21" t="str">
        <f>IF(Таблица1[[#This Row],[IDBOздухOBOдA/DuctIDNo.]]="",Таблица1[[#This Row],[Деталь/Part ]],W5111)</f>
        <v>Воздуховод прямой участок /
Duct straight part</v>
      </c>
      <c r="X5112" s="21">
        <f>IF(Таблица1[[#This Row],[IDBOздухOBOдA/DuctIDNo.]]="",0,1)</f>
        <v>1</v>
      </c>
      <c r="Y5112" s="21">
        <v>0</v>
      </c>
      <c r="Z5112" s="21">
        <f>Таблица1[[#This Row],[Поставлено по отч 1 шт]]-Таблица1[[#This Row],[кол-во шт/Pcs]]</f>
        <v>1</v>
      </c>
      <c r="AA5112" s="21">
        <f>Таблица1[[#This Row],[∆]]*Таблица1[[#This Row],[Площ. одной детали/ Per part]]</f>
        <v>1.36</v>
      </c>
    </row>
    <row r="5113" spans="1:27">
      <c r="A5113" s="3" t="s">
        <v>27</v>
      </c>
      <c r="D5113" s="30">
        <v>500</v>
      </c>
      <c r="E5113" s="30">
        <v>300</v>
      </c>
      <c r="F5113" s="30">
        <v>600</v>
      </c>
      <c r="G5113" s="31">
        <v>0.7</v>
      </c>
      <c r="H5113" s="1" t="s">
        <v>49</v>
      </c>
      <c r="I5113" s="1">
        <v>5.3759999999999994</v>
      </c>
      <c r="J5113" s="28">
        <v>5</v>
      </c>
      <c r="K5113" s="34">
        <v>0.96</v>
      </c>
      <c r="L5113" s="35">
        <v>4.8</v>
      </c>
      <c r="N5113" s="1" t="s">
        <v>50</v>
      </c>
      <c r="O5113" s="3" t="s">
        <v>1275</v>
      </c>
      <c r="P5113" s="1" t="s">
        <v>13216</v>
      </c>
      <c r="Q5113" s="1" t="s">
        <v>0</v>
      </c>
      <c r="R51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13" s="1">
        <f>SUMIFS(Таблица2[площадь],Таблица2[ID BOздухOBOдA/ Duct ID No.],Таблица1[[#This Row],[IDBOздухOBOдA/DuctIDNo.]])</f>
        <v>3.84</v>
      </c>
      <c r="T5113" s="1">
        <f>SUMIFS(Таблица2[количество],Таблица2[ID BOздухOBOдA/ Duct ID No.],Таблица1[[#This Row],[IDBOздухOBOдA/DuctIDNo.]])</f>
        <v>4</v>
      </c>
      <c r="U5113" s="21" t="str">
        <f>IF(Таблица1[[#This Row],[Поставлено по отч 1 шт]]=Таблица1[[#This Row],[кол-во шт/Pcs]],"ок","!!!")</f>
        <v>!!!</v>
      </c>
      <c r="V5113" s="21" t="str">
        <f>IFERROR(VLOOKUP(Таблица1[[#This Row],[IDBOздухOBOдA/DuctIDNo.]],Таблица2[ID BOздухOBOдA/ Duct ID No.],1,FALSE),"!!!")</f>
        <v>SGA3001/SA21/1.3</v>
      </c>
      <c r="W5113" s="21" t="str">
        <f>IF(Таблица1[[#This Row],[IDBOздухOBOдA/DuctIDNo.]]="",Таблица1[[#This Row],[Деталь/Part ]],W5112)</f>
        <v>Воздуховод прямой участок /
Duct straight part</v>
      </c>
      <c r="X5113" s="21">
        <f>IF(Таблица1[[#This Row],[IDBOздухOBOдA/DuctIDNo.]]="",0,1)</f>
        <v>1</v>
      </c>
      <c r="Y5113" s="21">
        <v>1</v>
      </c>
      <c r="Z5113" s="21">
        <f>Таблица1[[#This Row],[Поставлено по отч 1 шт]]-Таблица1[[#This Row],[кол-во шт/Pcs]]</f>
        <v>-1</v>
      </c>
      <c r="AA5113" s="21">
        <f>Таблица1[[#This Row],[∆]]*Таблица1[[#This Row],[Площ. одной детали/ Per part]]</f>
        <v>-0.96</v>
      </c>
    </row>
    <row r="5114" spans="1:27">
      <c r="A5114" s="3" t="s">
        <v>25</v>
      </c>
      <c r="D5114" s="1">
        <v>500</v>
      </c>
      <c r="E5114" s="1">
        <v>300</v>
      </c>
      <c r="F5114" s="1">
        <v>300</v>
      </c>
      <c r="G5114" s="2">
        <v>0.7</v>
      </c>
      <c r="H5114" s="1" t="s">
        <v>49</v>
      </c>
      <c r="I5114" s="1">
        <v>2.6879999999999997</v>
      </c>
      <c r="J5114" s="1">
        <v>5</v>
      </c>
      <c r="K5114" s="1">
        <v>0.48</v>
      </c>
      <c r="L5114" s="1">
        <v>2.4</v>
      </c>
      <c r="N5114" s="1" t="s">
        <v>50</v>
      </c>
      <c r="O5114" s="3" t="s">
        <v>1276</v>
      </c>
      <c r="P5114" s="1" t="s">
        <v>13216</v>
      </c>
      <c r="Q5114" s="1" t="s">
        <v>0</v>
      </c>
      <c r="R51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14" s="1">
        <f>SUMIFS(Таблица2[площадь],Таблица2[ID BOздухOBOдA/ Duct ID No.],Таблица1[[#This Row],[IDBOздухOBOдA/DuctIDNo.]])</f>
        <v>2.4</v>
      </c>
      <c r="T5114" s="1">
        <f>SUMIFS(Таблица2[количество],Таблица2[ID BOздухOBOдA/ Duct ID No.],Таблица1[[#This Row],[IDBOздухOBOдA/DuctIDNo.]])</f>
        <v>5</v>
      </c>
      <c r="U5114" s="21" t="str">
        <f>IF(Таблица1[[#This Row],[Поставлено по отч 1 шт]]=Таблица1[[#This Row],[кол-во шт/Pcs]],"ок","!!!")</f>
        <v>ок</v>
      </c>
      <c r="V5114" s="21" t="str">
        <f>IFERROR(VLOOKUP(Таблица1[[#This Row],[IDBOздухOBOдA/DuctIDNo.]],Таблица2[ID BOздухOBOдA/ Duct ID No.],1,FALSE),"!!!")</f>
        <v>SGA3001/SA21/1.4</v>
      </c>
      <c r="W5114" s="21" t="str">
        <f>IF(Таблица1[[#This Row],[IDBOздухOBOдA/DuctIDNo.]]="",Таблица1[[#This Row],[Деталь/Part ]],W5113)</f>
        <v>Воздуховод прямой участок /
Duct straight part</v>
      </c>
      <c r="X5114" s="21">
        <f>IF(Таблица1[[#This Row],[IDBOздухOBOдA/DuctIDNo.]]="",0,1)</f>
        <v>1</v>
      </c>
      <c r="Y5114" s="21"/>
      <c r="Z5114" s="21">
        <f>Таблица1[[#This Row],[Поставлено по отч 1 шт]]-Таблица1[[#This Row],[кол-во шт/Pcs]]</f>
        <v>0</v>
      </c>
      <c r="AA5114" s="21">
        <f>Таблица1[[#This Row],[∆]]*Таблица1[[#This Row],[Площ. одной детали/ Per part]]</f>
        <v>0</v>
      </c>
    </row>
    <row r="5115" spans="1:27">
      <c r="A5115" s="3" t="s">
        <v>24</v>
      </c>
      <c r="D5115" s="1">
        <v>500</v>
      </c>
      <c r="E5115" s="1">
        <v>300</v>
      </c>
      <c r="F5115" s="1">
        <v>1050</v>
      </c>
      <c r="G5115" s="2">
        <v>0.7</v>
      </c>
      <c r="H5115" s="1" t="s">
        <v>49</v>
      </c>
      <c r="I5115" s="1">
        <v>9.4079999999999995</v>
      </c>
      <c r="J5115" s="1">
        <v>1</v>
      </c>
      <c r="K5115" s="1">
        <v>1.68</v>
      </c>
      <c r="L5115" s="1">
        <v>1.68</v>
      </c>
      <c r="N5115" s="1" t="s">
        <v>50</v>
      </c>
      <c r="O5115" s="3" t="s">
        <v>1277</v>
      </c>
      <c r="P5115" s="1" t="s">
        <v>13216</v>
      </c>
      <c r="Q5115" s="1" t="s">
        <v>0</v>
      </c>
      <c r="R51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15" s="1">
        <f>SUMIFS(Таблица2[площадь],Таблица2[ID BOздухOBOдA/ Duct ID No.],Таблица1[[#This Row],[IDBOздухOBOдA/DuctIDNo.]])</f>
        <v>1.68</v>
      </c>
      <c r="T5115" s="1">
        <f>SUMIFS(Таблица2[количество],Таблица2[ID BOздухOBOдA/ Duct ID No.],Таблица1[[#This Row],[IDBOздухOBOдA/DuctIDNo.]])</f>
        <v>1</v>
      </c>
      <c r="U5115" s="21" t="str">
        <f>IF(Таблица1[[#This Row],[Поставлено по отч 1 шт]]=Таблица1[[#This Row],[кол-во шт/Pcs]],"ок","!!!")</f>
        <v>ок</v>
      </c>
      <c r="V5115" s="21" t="str">
        <f>IFERROR(VLOOKUP(Таблица1[[#This Row],[IDBOздухOBOдA/DuctIDNo.]],Таблица2[ID BOздухOBOдA/ Duct ID No.],1,FALSE),"!!!")</f>
        <v>SGA3001/SA21/1.5</v>
      </c>
      <c r="W5115" s="21" t="str">
        <f>IF(Таблица1[[#This Row],[IDBOздухOBOдA/DuctIDNo.]]="",Таблица1[[#This Row],[Деталь/Part ]],W5114)</f>
        <v>Воздуховод прямой участок /
Duct straight part</v>
      </c>
      <c r="X5115" s="21">
        <f>IF(Таблица1[[#This Row],[IDBOздухOBOдA/DuctIDNo.]]="",0,1)</f>
        <v>1</v>
      </c>
      <c r="Y5115" s="21"/>
      <c r="Z5115" s="21">
        <f>Таблица1[[#This Row],[Поставлено по отч 1 шт]]-Таблица1[[#This Row],[кол-во шт/Pcs]]</f>
        <v>0</v>
      </c>
      <c r="AA5115" s="21">
        <f>Таблица1[[#This Row],[∆]]*Таблица1[[#This Row],[Площ. одной детали/ Per part]]</f>
        <v>0</v>
      </c>
    </row>
    <row r="5116" spans="1:27">
      <c r="A5116" s="3" t="s">
        <v>208</v>
      </c>
      <c r="D5116" s="1">
        <v>500</v>
      </c>
      <c r="E5116" s="1">
        <v>300</v>
      </c>
      <c r="F5116" s="1">
        <v>200</v>
      </c>
      <c r="G5116" s="2">
        <v>0.7</v>
      </c>
      <c r="H5116" s="1" t="s">
        <v>49</v>
      </c>
      <c r="I5116" s="1">
        <v>1.7919999999999998</v>
      </c>
      <c r="J5116" s="1">
        <v>1</v>
      </c>
      <c r="K5116" s="1">
        <v>0.32</v>
      </c>
      <c r="L5116" s="1">
        <v>0.32</v>
      </c>
      <c r="N5116" s="1" t="s">
        <v>50</v>
      </c>
      <c r="O5116" s="3" t="s">
        <v>1278</v>
      </c>
      <c r="P5116" s="1" t="s">
        <v>13216</v>
      </c>
      <c r="Q5116" s="1" t="s">
        <v>0</v>
      </c>
      <c r="R51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16" s="1">
        <f>SUMIFS(Таблица2[площадь],Таблица2[ID BOздухOBOдA/ Duct ID No.],Таблица1[[#This Row],[IDBOздухOBOдA/DuctIDNo.]])</f>
        <v>0.32</v>
      </c>
      <c r="T5116" s="1">
        <f>SUMIFS(Таблица2[количество],Таблица2[ID BOздухOBOдA/ Duct ID No.],Таблица1[[#This Row],[IDBOздухOBOдA/DuctIDNo.]])</f>
        <v>1</v>
      </c>
      <c r="U5116" s="21" t="str">
        <f>IF(Таблица1[[#This Row],[Поставлено по отч 1 шт]]=Таблица1[[#This Row],[кол-во шт/Pcs]],"ок","!!!")</f>
        <v>ок</v>
      </c>
      <c r="V5116" s="21" t="str">
        <f>IFERROR(VLOOKUP(Таблица1[[#This Row],[IDBOздухOBOдA/DuctIDNo.]],Таблица2[ID BOздухOBOдA/ Duct ID No.],1,FALSE),"!!!")</f>
        <v>SGA3001/SA21/1.6</v>
      </c>
      <c r="W5116" s="21" t="str">
        <f>IF(Таблица1[[#This Row],[IDBOздухOBOдA/DuctIDNo.]]="",Таблица1[[#This Row],[Деталь/Part ]],W5115)</f>
        <v>Воздуховод прямой участок /
Duct straight part</v>
      </c>
      <c r="X5116" s="21">
        <f>IF(Таблица1[[#This Row],[IDBOздухOBOдA/DuctIDNo.]]="",0,1)</f>
        <v>1</v>
      </c>
      <c r="Y5116" s="21"/>
      <c r="Z5116" s="21">
        <f>Таблица1[[#This Row],[Поставлено по отч 1 шт]]-Таблица1[[#This Row],[кол-во шт/Pcs]]</f>
        <v>0</v>
      </c>
      <c r="AA5116" s="21">
        <f>Таблица1[[#This Row],[∆]]*Таблица1[[#This Row],[Площ. одной детали/ Per part]]</f>
        <v>0</v>
      </c>
    </row>
    <row r="5117" spans="1:27">
      <c r="A5117" s="3" t="s">
        <v>23</v>
      </c>
      <c r="D5117" s="1">
        <v>800</v>
      </c>
      <c r="E5117" s="1">
        <v>800</v>
      </c>
      <c r="F5117" s="1">
        <v>700</v>
      </c>
      <c r="G5117" s="2">
        <v>0.7</v>
      </c>
      <c r="H5117" s="1" t="s">
        <v>49</v>
      </c>
      <c r="I5117" s="1">
        <v>12.544</v>
      </c>
      <c r="J5117" s="1">
        <v>24</v>
      </c>
      <c r="K5117" s="1">
        <v>2.2400000000000002</v>
      </c>
      <c r="L5117" s="1">
        <v>53.760000000000005</v>
      </c>
      <c r="N5117" s="1" t="s">
        <v>80</v>
      </c>
      <c r="O5117" s="3" t="s">
        <v>1279</v>
      </c>
      <c r="P5117" s="1" t="s">
        <v>13216</v>
      </c>
      <c r="Q5117" s="1" t="s">
        <v>0</v>
      </c>
      <c r="R51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17" s="1">
        <f>SUMIFS(Таблица2[площадь],Таблица2[ID BOздухOBOдA/ Duct ID No.],Таблица1[[#This Row],[IDBOздухOBOдA/DuctIDNo.]])</f>
        <v>53.760000000000034</v>
      </c>
      <c r="T5117" s="1">
        <f>SUMIFS(Таблица2[количество],Таблица2[ID BOздухOBOдA/ Duct ID No.],Таблица1[[#This Row],[IDBOздухOBOдA/DuctIDNo.]])</f>
        <v>24</v>
      </c>
      <c r="U5117" s="21" t="str">
        <f>IF(Таблица1[[#This Row],[Поставлено по отч 1 шт]]=Таблица1[[#This Row],[кол-во шт/Pcs]],"ок","!!!")</f>
        <v>ок</v>
      </c>
      <c r="V5117" s="21" t="str">
        <f>IFERROR(VLOOKUP(Таблица1[[#This Row],[IDBOздухOBOдA/DuctIDNo.]],Таблица2[ID BOздухOBOдA/ Duct ID No.],1,FALSE),"!!!")</f>
        <v>SGA3001/SA21/2.1</v>
      </c>
      <c r="W5117" s="21" t="str">
        <f>IF(Таблица1[[#This Row],[IDBOздухOBOдA/DuctIDNo.]]="",Таблица1[[#This Row],[Деталь/Part ]],W5116)</f>
        <v>Воздуховод прямой участок /
Duct straight part</v>
      </c>
      <c r="X5117" s="21">
        <f>IF(Таблица1[[#This Row],[IDBOздухOBOдA/DuctIDNo.]]="",0,1)</f>
        <v>1</v>
      </c>
      <c r="Y5117" s="21"/>
      <c r="Z5117" s="21">
        <f>Таблица1[[#This Row],[Поставлено по отч 1 шт]]-Таблица1[[#This Row],[кол-во шт/Pcs]]</f>
        <v>0</v>
      </c>
      <c r="AA5117" s="21">
        <f>Таблица1[[#This Row],[∆]]*Таблица1[[#This Row],[Площ. одной детали/ Per part]]</f>
        <v>0</v>
      </c>
    </row>
    <row r="5118" spans="1:27">
      <c r="A5118" s="3" t="s">
        <v>22</v>
      </c>
      <c r="D5118" s="1">
        <v>800</v>
      </c>
      <c r="E5118" s="1">
        <v>800</v>
      </c>
      <c r="F5118" s="1">
        <v>250</v>
      </c>
      <c r="G5118" s="2">
        <v>0.7</v>
      </c>
      <c r="H5118" s="1" t="s">
        <v>49</v>
      </c>
      <c r="I5118" s="1">
        <v>4.4799999999999995</v>
      </c>
      <c r="J5118" s="1">
        <v>1</v>
      </c>
      <c r="K5118" s="1">
        <v>0.8</v>
      </c>
      <c r="L5118" s="1">
        <v>0.8</v>
      </c>
      <c r="N5118" s="1" t="s">
        <v>80</v>
      </c>
      <c r="O5118" s="3" t="s">
        <v>1280</v>
      </c>
      <c r="P5118" s="1" t="s">
        <v>13216</v>
      </c>
      <c r="Q5118" s="1" t="s">
        <v>0</v>
      </c>
      <c r="R51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18" s="1">
        <f>SUMIFS(Таблица2[площадь],Таблица2[ID BOздухOBOдA/ Duct ID No.],Таблица1[[#This Row],[IDBOздухOBOдA/DuctIDNo.]])</f>
        <v>0.8</v>
      </c>
      <c r="T5118" s="1">
        <f>SUMIFS(Таблица2[количество],Таблица2[ID BOздухOBOдA/ Duct ID No.],Таблица1[[#This Row],[IDBOздухOBOдA/DuctIDNo.]])</f>
        <v>1</v>
      </c>
      <c r="U5118" s="21" t="str">
        <f>IF(Таблица1[[#This Row],[Поставлено по отч 1 шт]]=Таблица1[[#This Row],[кол-во шт/Pcs]],"ок","!!!")</f>
        <v>ок</v>
      </c>
      <c r="V5118" s="21" t="str">
        <f>IFERROR(VLOOKUP(Таблица1[[#This Row],[IDBOздухOBOдA/DuctIDNo.]],Таблица2[ID BOздухOBOдA/ Duct ID No.],1,FALSE),"!!!")</f>
        <v>SGA3001/SA21/2.2</v>
      </c>
      <c r="W5118" s="21" t="str">
        <f>IF(Таблица1[[#This Row],[IDBOздухOBOдA/DuctIDNo.]]="",Таблица1[[#This Row],[Деталь/Part ]],W5117)</f>
        <v>Воздуховод прямой участок /
Duct straight part</v>
      </c>
      <c r="X5118" s="21">
        <f>IF(Таблица1[[#This Row],[IDBOздухOBOдA/DuctIDNo.]]="",0,1)</f>
        <v>1</v>
      </c>
      <c r="Y5118" s="21"/>
      <c r="Z5118" s="21">
        <f>Таблица1[[#This Row],[Поставлено по отч 1 шт]]-Таблица1[[#This Row],[кол-во шт/Pcs]]</f>
        <v>0</v>
      </c>
      <c r="AA5118" s="21">
        <f>Таблица1[[#This Row],[∆]]*Таблица1[[#This Row],[Площ. одной детали/ Per part]]</f>
        <v>0</v>
      </c>
    </row>
    <row r="5119" spans="1:27">
      <c r="A5119" s="3" t="s">
        <v>21</v>
      </c>
      <c r="D5119" s="1">
        <v>800</v>
      </c>
      <c r="E5119" s="1">
        <v>800</v>
      </c>
      <c r="F5119" s="1">
        <v>1250</v>
      </c>
      <c r="G5119" s="2">
        <v>0.7</v>
      </c>
      <c r="H5119" s="1" t="s">
        <v>49</v>
      </c>
      <c r="I5119" s="1">
        <v>22.4</v>
      </c>
      <c r="J5119" s="1">
        <v>3</v>
      </c>
      <c r="K5119" s="1">
        <v>4</v>
      </c>
      <c r="L5119" s="1">
        <v>12</v>
      </c>
      <c r="N5119" s="1" t="s">
        <v>80</v>
      </c>
      <c r="O5119" s="3" t="s">
        <v>13217</v>
      </c>
      <c r="P5119" s="1" t="s">
        <v>13216</v>
      </c>
      <c r="Q5119" s="1" t="s">
        <v>0</v>
      </c>
      <c r="R51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19" s="1">
        <f>SUMIFS(Таблица2[площадь],Таблица2[ID BOздухOBOдA/ Duct ID No.],Таблица1[[#This Row],[IDBOздухOBOдA/DuctIDNo.]])</f>
        <v>12</v>
      </c>
      <c r="T5119" s="1">
        <f>SUMIFS(Таблица2[количество],Таблица2[ID BOздухOBOдA/ Duct ID No.],Таблица1[[#This Row],[IDBOздухOBOдA/DuctIDNo.]])</f>
        <v>3</v>
      </c>
      <c r="U5119" s="21" t="str">
        <f>IF(Таблица1[[#This Row],[Поставлено по отч 1 шт]]=Таблица1[[#This Row],[кол-во шт/Pcs]],"ок","!!!")</f>
        <v>ок</v>
      </c>
      <c r="V5119" s="21" t="str">
        <f>IFERROR(VLOOKUP(Таблица1[[#This Row],[IDBOздухOBOдA/DuctIDNo.]],Таблица2[ID BOздухOBOдA/ Duct ID No.],1,FALSE),"!!!")</f>
        <v>SGA3001/SA21/2.3</v>
      </c>
      <c r="W5119" s="21" t="str">
        <f>IF(Таблица1[[#This Row],[IDBOздухOBOдA/DuctIDNo.]]="",Таблица1[[#This Row],[Деталь/Part ]],W5118)</f>
        <v>Воздуховод прямой участок /
Duct straight part</v>
      </c>
      <c r="X5119" s="21">
        <f>IF(Таблица1[[#This Row],[IDBOздухOBOдA/DuctIDNo.]]="",0,1)</f>
        <v>1</v>
      </c>
      <c r="Y5119" s="21"/>
      <c r="Z5119" s="21">
        <f>Таблица1[[#This Row],[Поставлено по отч 1 шт]]-Таблица1[[#This Row],[кол-во шт/Pcs]]</f>
        <v>0</v>
      </c>
      <c r="AA5119" s="21">
        <f>Таблица1[[#This Row],[∆]]*Таблица1[[#This Row],[Площ. одной детали/ Per part]]</f>
        <v>0</v>
      </c>
    </row>
    <row r="5120" spans="1:27">
      <c r="A5120" s="3" t="s">
        <v>15</v>
      </c>
      <c r="D5120" s="1">
        <v>600</v>
      </c>
      <c r="E5120" s="1">
        <v>400</v>
      </c>
      <c r="F5120" s="1">
        <v>250</v>
      </c>
      <c r="G5120" s="2">
        <v>0.7</v>
      </c>
      <c r="H5120" s="1" t="s">
        <v>49</v>
      </c>
      <c r="I5120" s="1">
        <v>2.8</v>
      </c>
      <c r="J5120" s="1">
        <v>8</v>
      </c>
      <c r="K5120" s="1">
        <v>0.5</v>
      </c>
      <c r="L5120" s="1">
        <v>4</v>
      </c>
      <c r="N5120" s="1" t="s">
        <v>80</v>
      </c>
      <c r="O5120" s="3" t="s">
        <v>1281</v>
      </c>
      <c r="P5120" s="1" t="s">
        <v>13216</v>
      </c>
      <c r="Q5120" s="1" t="s">
        <v>0</v>
      </c>
      <c r="R51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20" s="1">
        <f>SUMIFS(Таблица2[площадь],Таблица2[ID BOздухOBOдA/ Duct ID No.],Таблица1[[#This Row],[IDBOздухOBOдA/DuctIDNo.]])</f>
        <v>4</v>
      </c>
      <c r="T5120" s="1">
        <f>SUMIFS(Таблица2[количество],Таблица2[ID BOздухOBOдA/ Duct ID No.],Таблица1[[#This Row],[IDBOздухOBOдA/DuctIDNo.]])</f>
        <v>8</v>
      </c>
      <c r="U5120" s="21" t="str">
        <f>IF(Таблица1[[#This Row],[Поставлено по отч 1 шт]]=Таблица1[[#This Row],[кол-во шт/Pcs]],"ок","!!!")</f>
        <v>ок</v>
      </c>
      <c r="V5120" s="21" t="str">
        <f>IFERROR(VLOOKUP(Таблица1[[#This Row],[IDBOздухOBOдA/DuctIDNo.]],Таблица2[ID BOздухOBOдA/ Duct ID No.],1,FALSE),"!!!")</f>
        <v>SGA3001/SA21/3.1</v>
      </c>
      <c r="W5120" s="21" t="str">
        <f>IF(Таблица1[[#This Row],[IDBOздухOBOдA/DuctIDNo.]]="",Таблица1[[#This Row],[Деталь/Part ]],W5119)</f>
        <v>Воздуховод прямой участок /
Duct straight part</v>
      </c>
      <c r="X5120" s="21">
        <f>IF(Таблица1[[#This Row],[IDBOздухOBOдA/DuctIDNo.]]="",0,1)</f>
        <v>1</v>
      </c>
      <c r="Y5120" s="21"/>
      <c r="Z5120" s="21">
        <f>Таблица1[[#This Row],[Поставлено по отч 1 шт]]-Таблица1[[#This Row],[кол-во шт/Pcs]]</f>
        <v>0</v>
      </c>
      <c r="AA5120" s="21">
        <f>Таблица1[[#This Row],[∆]]*Таблица1[[#This Row],[Площ. одной детали/ Per part]]</f>
        <v>0</v>
      </c>
    </row>
    <row r="5121" spans="1:27">
      <c r="A5121" s="3" t="s">
        <v>11</v>
      </c>
      <c r="D5121" s="1">
        <v>500</v>
      </c>
      <c r="E5121" s="1">
        <v>800</v>
      </c>
      <c r="F5121" s="1">
        <v>1250</v>
      </c>
      <c r="G5121" s="2">
        <v>0.7</v>
      </c>
      <c r="H5121" s="1" t="s">
        <v>49</v>
      </c>
      <c r="I5121" s="1">
        <v>18.2</v>
      </c>
      <c r="J5121" s="1">
        <v>3</v>
      </c>
      <c r="K5121" s="1">
        <v>3.25</v>
      </c>
      <c r="L5121" s="1">
        <v>9.75</v>
      </c>
      <c r="N5121" s="1" t="s">
        <v>80</v>
      </c>
      <c r="O5121" s="3" t="s">
        <v>1282</v>
      </c>
      <c r="P5121" s="1" t="s">
        <v>13216</v>
      </c>
      <c r="Q5121" s="1" t="s">
        <v>0</v>
      </c>
      <c r="R51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21" s="1">
        <f>SUMIFS(Таблица2[площадь],Таблица2[ID BOздухOBOдA/ Duct ID No.],Таблица1[[#This Row],[IDBOздухOBOдA/DuctIDNo.]])</f>
        <v>9.75</v>
      </c>
      <c r="T5121" s="1">
        <f>SUMIFS(Таблица2[количество],Таблица2[ID BOздухOBOдA/ Duct ID No.],Таблица1[[#This Row],[IDBOздухOBOдA/DuctIDNo.]])</f>
        <v>3</v>
      </c>
      <c r="U5121" s="21" t="str">
        <f>IF(Таблица1[[#This Row],[Поставлено по отч 1 шт]]=Таблица1[[#This Row],[кол-во шт/Pcs]],"ок","!!!")</f>
        <v>ок</v>
      </c>
      <c r="V5121" s="21" t="str">
        <f>IFERROR(VLOOKUP(Таблица1[[#This Row],[IDBOздухOBOдA/DuctIDNo.]],Таблица2[ID BOздухOBOдA/ Duct ID No.],1,FALSE),"!!!")</f>
        <v>SGA3001/SA21/4.1</v>
      </c>
      <c r="W5121" s="21" t="str">
        <f>IF(Таблица1[[#This Row],[IDBOздухOBOдA/DuctIDNo.]]="",Таблица1[[#This Row],[Деталь/Part ]],W5120)</f>
        <v>Воздуховод прямой участок /
Duct straight part</v>
      </c>
      <c r="X5121" s="21">
        <f>IF(Таблица1[[#This Row],[IDBOздухOBOдA/DuctIDNo.]]="",0,1)</f>
        <v>1</v>
      </c>
      <c r="Y5121" s="21"/>
      <c r="Z5121" s="21">
        <f>Таблица1[[#This Row],[Поставлено по отч 1 шт]]-Таблица1[[#This Row],[кол-во шт/Pcs]]</f>
        <v>0</v>
      </c>
      <c r="AA5121" s="21">
        <f>Таблица1[[#This Row],[∆]]*Таблица1[[#This Row],[Площ. одной детали/ Per part]]</f>
        <v>0</v>
      </c>
    </row>
    <row r="5122" spans="1:27">
      <c r="A5122" s="3" t="s">
        <v>10</v>
      </c>
      <c r="D5122" s="1">
        <v>500</v>
      </c>
      <c r="E5122" s="1">
        <v>800</v>
      </c>
      <c r="F5122" s="1">
        <v>500</v>
      </c>
      <c r="G5122" s="2">
        <v>0.7</v>
      </c>
      <c r="H5122" s="1" t="s">
        <v>49</v>
      </c>
      <c r="I5122" s="1">
        <v>7.2799999999999994</v>
      </c>
      <c r="J5122" s="1">
        <v>1</v>
      </c>
      <c r="K5122" s="1">
        <v>1.3</v>
      </c>
      <c r="L5122" s="1">
        <v>1.3</v>
      </c>
      <c r="N5122" s="1" t="s">
        <v>80</v>
      </c>
      <c r="O5122" s="3" t="s">
        <v>1283</v>
      </c>
      <c r="P5122" s="1" t="s">
        <v>13216</v>
      </c>
      <c r="Q5122" s="1" t="s">
        <v>0</v>
      </c>
      <c r="R51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22" s="1">
        <f>SUMIFS(Таблица2[площадь],Таблица2[ID BOздухOBOдA/ Duct ID No.],Таблица1[[#This Row],[IDBOздухOBOдA/DuctIDNo.]])</f>
        <v>1.3</v>
      </c>
      <c r="T5122" s="1">
        <f>SUMIFS(Таблица2[количество],Таблица2[ID BOздухOBOдA/ Duct ID No.],Таблица1[[#This Row],[IDBOздухOBOдA/DuctIDNo.]])</f>
        <v>1</v>
      </c>
      <c r="U5122" s="21" t="str">
        <f>IF(Таблица1[[#This Row],[Поставлено по отч 1 шт]]=Таблица1[[#This Row],[кол-во шт/Pcs]],"ок","!!!")</f>
        <v>ок</v>
      </c>
      <c r="V5122" s="21" t="str">
        <f>IFERROR(VLOOKUP(Таблица1[[#This Row],[IDBOздухOBOдA/DuctIDNo.]],Таблица2[ID BOздухOBOдA/ Duct ID No.],1,FALSE),"!!!")</f>
        <v>SGA3001/SA21/4.2</v>
      </c>
      <c r="W5122" s="21" t="str">
        <f>IF(Таблица1[[#This Row],[IDBOздухOBOдA/DuctIDNo.]]="",Таблица1[[#This Row],[Деталь/Part ]],W5121)</f>
        <v>Воздуховод прямой участок /
Duct straight part</v>
      </c>
      <c r="X5122" s="21">
        <f>IF(Таблица1[[#This Row],[IDBOздухOBOдA/DuctIDNo.]]="",0,1)</f>
        <v>1</v>
      </c>
      <c r="Y5122" s="21"/>
      <c r="Z5122" s="21">
        <f>Таблица1[[#This Row],[Поставлено по отч 1 шт]]-Таблица1[[#This Row],[кол-во шт/Pcs]]</f>
        <v>0</v>
      </c>
      <c r="AA5122" s="21">
        <f>Таблица1[[#This Row],[∆]]*Таблица1[[#This Row],[Площ. одной детали/ Per part]]</f>
        <v>0</v>
      </c>
    </row>
    <row r="5123" spans="1:27">
      <c r="A5123" s="3" t="s">
        <v>7</v>
      </c>
      <c r="D5123" s="1">
        <v>1500</v>
      </c>
      <c r="E5123" s="1">
        <v>500</v>
      </c>
      <c r="F5123" s="1">
        <v>1250</v>
      </c>
      <c r="G5123" s="2">
        <v>0.9</v>
      </c>
      <c r="H5123" s="1" t="s">
        <v>49</v>
      </c>
      <c r="I5123" s="1">
        <v>36</v>
      </c>
      <c r="J5123" s="1">
        <v>7</v>
      </c>
      <c r="K5123" s="1">
        <v>5</v>
      </c>
      <c r="L5123" s="1">
        <v>35</v>
      </c>
      <c r="N5123" s="1" t="s">
        <v>322</v>
      </c>
      <c r="O5123" s="3" t="s">
        <v>1284</v>
      </c>
      <c r="P5123" s="1" t="s">
        <v>13216</v>
      </c>
      <c r="Q5123" s="1" t="s">
        <v>0</v>
      </c>
      <c r="R51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23" s="1">
        <f>SUMIFS(Таблица2[площадь],Таблица2[ID BOздухOBOдA/ Duct ID No.],Таблица1[[#This Row],[IDBOздухOBOдA/DuctIDNo.]])</f>
        <v>35</v>
      </c>
      <c r="T5123" s="1">
        <f>SUMIFS(Таблица2[количество],Таблица2[ID BOздухOBOдA/ Duct ID No.],Таблица1[[#This Row],[IDBOздухOBOдA/DuctIDNo.]])</f>
        <v>7</v>
      </c>
      <c r="U5123" s="21" t="str">
        <f>IF(Таблица1[[#This Row],[Поставлено по отч 1 шт]]=Таблица1[[#This Row],[кол-во шт/Pcs]],"ок","!!!")</f>
        <v>ок</v>
      </c>
      <c r="V5123" s="21" t="str">
        <f>IFERROR(VLOOKUP(Таблица1[[#This Row],[IDBOздухOBOдA/DuctIDNo.]],Таблица2[ID BOздухOBOдA/ Duct ID No.],1,FALSE),"!!!")</f>
        <v>SGA3001/SA21/5.1</v>
      </c>
      <c r="W5123" s="21" t="str">
        <f>IF(Таблица1[[#This Row],[IDBOздухOBOдA/DuctIDNo.]]="",Таблица1[[#This Row],[Деталь/Part ]],W5122)</f>
        <v>Воздуховод прямой участок /
Duct straight part</v>
      </c>
      <c r="X5123" s="21">
        <f>IF(Таблица1[[#This Row],[IDBOздухOBOдA/DuctIDNo.]]="",0,1)</f>
        <v>1</v>
      </c>
      <c r="Y5123" s="21"/>
      <c r="Z5123" s="21">
        <f>Таблица1[[#This Row],[Поставлено по отч 1 шт]]-Таблица1[[#This Row],[кол-во шт/Pcs]]</f>
        <v>0</v>
      </c>
      <c r="AA5123" s="21">
        <f>Таблица1[[#This Row],[∆]]*Таблица1[[#This Row],[Площ. одной детали/ Per part]]</f>
        <v>0</v>
      </c>
    </row>
    <row r="5124" spans="1:27">
      <c r="A5124" s="3" t="s">
        <v>118</v>
      </c>
      <c r="D5124" s="1">
        <v>1500</v>
      </c>
      <c r="E5124" s="1">
        <v>500</v>
      </c>
      <c r="F5124" s="1">
        <v>400</v>
      </c>
      <c r="G5124" s="2">
        <v>0.9</v>
      </c>
      <c r="H5124" s="1" t="s">
        <v>49</v>
      </c>
      <c r="I5124" s="1">
        <v>11.520000000000001</v>
      </c>
      <c r="J5124" s="1">
        <v>2</v>
      </c>
      <c r="K5124" s="1">
        <v>1.6</v>
      </c>
      <c r="L5124" s="1">
        <v>3.2</v>
      </c>
      <c r="N5124" s="1" t="s">
        <v>322</v>
      </c>
      <c r="O5124" s="3" t="s">
        <v>1285</v>
      </c>
      <c r="P5124" s="1" t="s">
        <v>13216</v>
      </c>
      <c r="Q5124" s="1" t="s">
        <v>0</v>
      </c>
      <c r="R51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24" s="1">
        <f>SUMIFS(Таблица2[площадь],Таблица2[ID BOздухOBOдA/ Duct ID No.],Таблица1[[#This Row],[IDBOздухOBOдA/DuctIDNo.]])</f>
        <v>3.2</v>
      </c>
      <c r="T5124" s="1">
        <f>SUMIFS(Таблица2[количество],Таблица2[ID BOздухOBOдA/ Duct ID No.],Таблица1[[#This Row],[IDBOздухOBOдA/DuctIDNo.]])</f>
        <v>2</v>
      </c>
      <c r="U5124" s="21" t="str">
        <f>IF(Таблица1[[#This Row],[Поставлено по отч 1 шт]]=Таблица1[[#This Row],[кол-во шт/Pcs]],"ок","!!!")</f>
        <v>ок</v>
      </c>
      <c r="V5124" s="21" t="str">
        <f>IFERROR(VLOOKUP(Таблица1[[#This Row],[IDBOздухOBOдA/DuctIDNo.]],Таблица2[ID BOздухOBOдA/ Duct ID No.],1,FALSE),"!!!")</f>
        <v>SGA3001/SA21/5.2</v>
      </c>
      <c r="W5124" s="21" t="str">
        <f>IF(Таблица1[[#This Row],[IDBOздухOBOдA/DuctIDNo.]]="",Таблица1[[#This Row],[Деталь/Part ]],W5123)</f>
        <v>Воздуховод прямой участок /
Duct straight part</v>
      </c>
      <c r="X5124" s="21">
        <f>IF(Таблица1[[#This Row],[IDBOздухOBOдA/DuctIDNo.]]="",0,1)</f>
        <v>1</v>
      </c>
      <c r="Y5124" s="21"/>
      <c r="Z5124" s="21">
        <f>Таблица1[[#This Row],[Поставлено по отч 1 шт]]-Таблица1[[#This Row],[кол-во шт/Pcs]]</f>
        <v>0</v>
      </c>
      <c r="AA5124" s="21">
        <f>Таблица1[[#This Row],[∆]]*Таблица1[[#This Row],[Площ. одной детали/ Per part]]</f>
        <v>0</v>
      </c>
    </row>
    <row r="5125" spans="1:27">
      <c r="A5125" s="3" t="s">
        <v>227</v>
      </c>
      <c r="D5125" s="1">
        <v>1500</v>
      </c>
      <c r="E5125" s="1">
        <v>500</v>
      </c>
      <c r="F5125" s="1">
        <v>200</v>
      </c>
      <c r="G5125" s="2">
        <v>0.9</v>
      </c>
      <c r="H5125" s="1" t="s">
        <v>49</v>
      </c>
      <c r="I5125" s="1">
        <v>5.7600000000000007</v>
      </c>
      <c r="J5125" s="1">
        <v>1</v>
      </c>
      <c r="K5125" s="1">
        <v>0.8</v>
      </c>
      <c r="L5125" s="1">
        <v>0.8</v>
      </c>
      <c r="N5125" s="1" t="s">
        <v>322</v>
      </c>
      <c r="O5125" s="3" t="s">
        <v>1286</v>
      </c>
      <c r="P5125" s="1" t="s">
        <v>13216</v>
      </c>
      <c r="Q5125" s="1" t="s">
        <v>0</v>
      </c>
      <c r="R51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25" s="1">
        <f>SUMIFS(Таблица2[площадь],Таблица2[ID BOздухOBOдA/ Duct ID No.],Таблица1[[#This Row],[IDBOздухOBOдA/DuctIDNo.]])</f>
        <v>0.8</v>
      </c>
      <c r="T5125" s="1">
        <f>SUMIFS(Таблица2[количество],Таблица2[ID BOздухOBOдA/ Duct ID No.],Таблица1[[#This Row],[IDBOздухOBOдA/DuctIDNo.]])</f>
        <v>1</v>
      </c>
      <c r="U5125" s="21" t="str">
        <f>IF(Таблица1[[#This Row],[Поставлено по отч 1 шт]]=Таблица1[[#This Row],[кол-во шт/Pcs]],"ок","!!!")</f>
        <v>ок</v>
      </c>
      <c r="V5125" s="21" t="str">
        <f>IFERROR(VLOOKUP(Таблица1[[#This Row],[IDBOздухOBOдA/DuctIDNo.]],Таблица2[ID BOздухOBOдA/ Duct ID No.],1,FALSE),"!!!")</f>
        <v>SGA3001/SA21/5.3</v>
      </c>
      <c r="W5125" s="21" t="str">
        <f>IF(Таблица1[[#This Row],[IDBOздухOBOдA/DuctIDNo.]]="",Таблица1[[#This Row],[Деталь/Part ]],W5124)</f>
        <v>Воздуховод прямой участок /
Duct straight part</v>
      </c>
      <c r="X5125" s="21">
        <f>IF(Таблица1[[#This Row],[IDBOздухOBOдA/DuctIDNo.]]="",0,1)</f>
        <v>1</v>
      </c>
      <c r="Y5125" s="21"/>
      <c r="Z5125" s="21">
        <f>Таблица1[[#This Row],[Поставлено по отч 1 шт]]-Таблица1[[#This Row],[кол-во шт/Pcs]]</f>
        <v>0</v>
      </c>
      <c r="AA5125" s="21">
        <f>Таблица1[[#This Row],[∆]]*Таблица1[[#This Row],[Площ. одной детали/ Per part]]</f>
        <v>0</v>
      </c>
    </row>
    <row r="5126" spans="1:27">
      <c r="A5126" s="3" t="s">
        <v>349</v>
      </c>
      <c r="D5126" s="1">
        <v>1500</v>
      </c>
      <c r="E5126" s="1">
        <v>500</v>
      </c>
      <c r="F5126" s="1">
        <v>400</v>
      </c>
      <c r="G5126" s="2">
        <v>0.9</v>
      </c>
      <c r="H5126" s="1" t="s">
        <v>49</v>
      </c>
      <c r="I5126" s="1">
        <v>11.520000000000001</v>
      </c>
      <c r="J5126" s="1">
        <v>1</v>
      </c>
      <c r="K5126" s="1">
        <v>1.6</v>
      </c>
      <c r="L5126" s="1">
        <v>1.6</v>
      </c>
      <c r="N5126" s="1" t="s">
        <v>322</v>
      </c>
      <c r="O5126" s="3" t="s">
        <v>1287</v>
      </c>
      <c r="P5126" s="1" t="s">
        <v>13216</v>
      </c>
      <c r="Q5126" s="1" t="s">
        <v>0</v>
      </c>
      <c r="R51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26" s="1">
        <f>SUMIFS(Таблица2[площадь],Таблица2[ID BOздухOBOдA/ Duct ID No.],Таблица1[[#This Row],[IDBOздухOBOдA/DuctIDNo.]])</f>
        <v>1.6</v>
      </c>
      <c r="T5126" s="1">
        <f>SUMIFS(Таблица2[количество],Таблица2[ID BOздухOBOдA/ Duct ID No.],Таблица1[[#This Row],[IDBOздухOBOдA/DuctIDNo.]])</f>
        <v>1</v>
      </c>
      <c r="U5126" s="21" t="str">
        <f>IF(Таблица1[[#This Row],[Поставлено по отч 1 шт]]=Таблица1[[#This Row],[кол-во шт/Pcs]],"ок","!!!")</f>
        <v>ок</v>
      </c>
      <c r="V5126" s="21" t="str">
        <f>IFERROR(VLOOKUP(Таблица1[[#This Row],[IDBOздухOBOдA/DuctIDNo.]],Таблица2[ID BOздухOBOдA/ Duct ID No.],1,FALSE),"!!!")</f>
        <v>SGA3001/SA21/5.4</v>
      </c>
      <c r="W5126" s="21" t="str">
        <f>IF(Таблица1[[#This Row],[IDBOздухOBOдA/DuctIDNo.]]="",Таблица1[[#This Row],[Деталь/Part ]],W5125)</f>
        <v>Воздуховод прямой участок /
Duct straight part</v>
      </c>
      <c r="X5126" s="21">
        <f>IF(Таблица1[[#This Row],[IDBOздухOBOдA/DuctIDNo.]]="",0,1)</f>
        <v>1</v>
      </c>
      <c r="Y5126" s="21"/>
      <c r="Z5126" s="21">
        <f>Таблица1[[#This Row],[Поставлено по отч 1 шт]]-Таблица1[[#This Row],[кол-во шт/Pcs]]</f>
        <v>0</v>
      </c>
      <c r="AA5126" s="21">
        <f>Таблица1[[#This Row],[∆]]*Таблица1[[#This Row],[Площ. одной детали/ Per part]]</f>
        <v>0</v>
      </c>
    </row>
    <row r="5127" spans="1:27">
      <c r="A5127" s="3" t="s">
        <v>351</v>
      </c>
      <c r="D5127" s="1">
        <v>1500</v>
      </c>
      <c r="E5127" s="1">
        <v>500</v>
      </c>
      <c r="F5127" s="1">
        <v>600</v>
      </c>
      <c r="G5127" s="2">
        <v>0.9</v>
      </c>
      <c r="H5127" s="1" t="s">
        <v>49</v>
      </c>
      <c r="I5127" s="1">
        <v>17.28</v>
      </c>
      <c r="J5127" s="1">
        <v>1</v>
      </c>
      <c r="K5127" s="1">
        <v>2.4</v>
      </c>
      <c r="L5127" s="1">
        <v>2.4</v>
      </c>
      <c r="N5127" s="1" t="s">
        <v>322</v>
      </c>
      <c r="O5127" s="3" t="s">
        <v>1288</v>
      </c>
      <c r="P5127" s="1" t="s">
        <v>13216</v>
      </c>
      <c r="Q5127" s="1" t="s">
        <v>0</v>
      </c>
      <c r="R51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27" s="1">
        <f>SUMIFS(Таблица2[площадь],Таблица2[ID BOздухOBOдA/ Duct ID No.],Таблица1[[#This Row],[IDBOздухOBOдA/DuctIDNo.]])</f>
        <v>2.4</v>
      </c>
      <c r="T5127" s="1">
        <f>SUMIFS(Таблица2[количество],Таблица2[ID BOздухOBOдA/ Duct ID No.],Таблица1[[#This Row],[IDBOздухOBOдA/DuctIDNo.]])</f>
        <v>1</v>
      </c>
      <c r="U5127" s="21" t="str">
        <f>IF(Таблица1[[#This Row],[Поставлено по отч 1 шт]]=Таблица1[[#This Row],[кол-во шт/Pcs]],"ок","!!!")</f>
        <v>ок</v>
      </c>
      <c r="V5127" s="21" t="str">
        <f>IFERROR(VLOOKUP(Таблица1[[#This Row],[IDBOздухOBOдA/DuctIDNo.]],Таблица2[ID BOздухOBOдA/ Duct ID No.],1,FALSE),"!!!")</f>
        <v>SGA3001/SA21/5.5</v>
      </c>
      <c r="W5127" s="21" t="str">
        <f>IF(Таблица1[[#This Row],[IDBOздухOBOдA/DuctIDNo.]]="",Таблица1[[#This Row],[Деталь/Part ]],W5126)</f>
        <v>Воздуховод прямой участок /
Duct straight part</v>
      </c>
      <c r="X5127" s="21">
        <f>IF(Таблица1[[#This Row],[IDBOздухOBOдA/DuctIDNo.]]="",0,1)</f>
        <v>1</v>
      </c>
      <c r="Y5127" s="21"/>
      <c r="Z5127" s="21">
        <f>Таблица1[[#This Row],[Поставлено по отч 1 шт]]-Таблица1[[#This Row],[кол-во шт/Pcs]]</f>
        <v>0</v>
      </c>
      <c r="AA5127" s="21">
        <f>Таблица1[[#This Row],[∆]]*Таблица1[[#This Row],[Площ. одной детали/ Per part]]</f>
        <v>0</v>
      </c>
    </row>
    <row r="5128" spans="1:27">
      <c r="A5128" s="3" t="s">
        <v>353</v>
      </c>
      <c r="D5128" s="1">
        <v>1500</v>
      </c>
      <c r="E5128" s="1">
        <v>500</v>
      </c>
      <c r="F5128" s="1">
        <v>650</v>
      </c>
      <c r="G5128" s="2">
        <v>0.9</v>
      </c>
      <c r="H5128" s="1" t="s">
        <v>49</v>
      </c>
      <c r="I5128" s="1">
        <v>18.720000000000002</v>
      </c>
      <c r="J5128" s="1">
        <v>1</v>
      </c>
      <c r="K5128" s="1">
        <v>2.6</v>
      </c>
      <c r="L5128" s="1">
        <v>2.6</v>
      </c>
      <c r="N5128" s="1" t="s">
        <v>322</v>
      </c>
      <c r="O5128" s="3" t="s">
        <v>1289</v>
      </c>
      <c r="P5128" s="1" t="s">
        <v>13216</v>
      </c>
      <c r="Q5128" s="1" t="s">
        <v>0</v>
      </c>
      <c r="R51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28" s="1">
        <f>SUMIFS(Таблица2[площадь],Таблица2[ID BOздухOBOдA/ Duct ID No.],Таблица1[[#This Row],[IDBOздухOBOдA/DuctIDNo.]])</f>
        <v>2.6</v>
      </c>
      <c r="T5128" s="1">
        <f>SUMIFS(Таблица2[количество],Таблица2[ID BOздухOBOдA/ Duct ID No.],Таблица1[[#This Row],[IDBOздухOBOдA/DuctIDNo.]])</f>
        <v>1</v>
      </c>
      <c r="U5128" s="21" t="str">
        <f>IF(Таблица1[[#This Row],[Поставлено по отч 1 шт]]=Таблица1[[#This Row],[кол-во шт/Pcs]],"ок","!!!")</f>
        <v>ок</v>
      </c>
      <c r="V5128" s="21" t="str">
        <f>IFERROR(VLOOKUP(Таблица1[[#This Row],[IDBOздухOBOдA/DuctIDNo.]],Таблица2[ID BOздухOBOдA/ Duct ID No.],1,FALSE),"!!!")</f>
        <v>SGA3001/SA21/5.6</v>
      </c>
      <c r="W5128" s="21" t="str">
        <f>IF(Таблица1[[#This Row],[IDBOздухOBOдA/DuctIDNo.]]="",Таблица1[[#This Row],[Деталь/Part ]],W5127)</f>
        <v>Воздуховод прямой участок /
Duct straight part</v>
      </c>
      <c r="X5128" s="21">
        <f>IF(Таблица1[[#This Row],[IDBOздухOBOдA/DuctIDNo.]]="",0,1)</f>
        <v>1</v>
      </c>
      <c r="Y5128" s="21"/>
      <c r="Z5128" s="21">
        <f>Таблица1[[#This Row],[Поставлено по отч 1 шт]]-Таблица1[[#This Row],[кол-во шт/Pcs]]</f>
        <v>0</v>
      </c>
      <c r="AA5128" s="21">
        <f>Таблица1[[#This Row],[∆]]*Таблица1[[#This Row],[Площ. одной детали/ Per part]]</f>
        <v>0</v>
      </c>
    </row>
    <row r="5129" spans="1:27">
      <c r="A5129" s="3" t="s">
        <v>217</v>
      </c>
      <c r="D5129" s="1">
        <v>1200</v>
      </c>
      <c r="E5129" s="1">
        <v>500</v>
      </c>
      <c r="F5129" s="1">
        <v>600</v>
      </c>
      <c r="G5129" s="2">
        <v>0.9</v>
      </c>
      <c r="H5129" s="1" t="s">
        <v>49</v>
      </c>
      <c r="I5129" s="1">
        <v>14.688000000000001</v>
      </c>
      <c r="J5129" s="1">
        <v>1</v>
      </c>
      <c r="K5129" s="1">
        <v>2.04</v>
      </c>
      <c r="L5129" s="1">
        <v>2.04</v>
      </c>
      <c r="N5129" s="1" t="s">
        <v>322</v>
      </c>
      <c r="O5129" s="3" t="s">
        <v>1290</v>
      </c>
      <c r="P5129" s="1" t="s">
        <v>13216</v>
      </c>
      <c r="Q5129" s="1" t="s">
        <v>0</v>
      </c>
      <c r="R51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29" s="1">
        <f>SUMIFS(Таблица2[площадь],Таблица2[ID BOздухOBOдA/ Duct ID No.],Таблица1[[#This Row],[IDBOздухOBOдA/DuctIDNo.]])</f>
        <v>2.04</v>
      </c>
      <c r="T5129" s="1">
        <f>SUMIFS(Таблица2[количество],Таблица2[ID BOздухOBOдA/ Duct ID No.],Таблица1[[#This Row],[IDBOздухOBOдA/DuctIDNo.]])</f>
        <v>1</v>
      </c>
      <c r="U5129" s="21" t="str">
        <f>IF(Таблица1[[#This Row],[Поставлено по отч 1 шт]]=Таблица1[[#This Row],[кол-во шт/Pcs]],"ок","!!!")</f>
        <v>ок</v>
      </c>
      <c r="V5129" s="21" t="str">
        <f>IFERROR(VLOOKUP(Таблица1[[#This Row],[IDBOздухOBOдA/DuctIDNo.]],Таблица2[ID BOздухOBOдA/ Duct ID No.],1,FALSE),"!!!")</f>
        <v>SGA3001/SA21/6.1</v>
      </c>
      <c r="W5129" s="21" t="str">
        <f>IF(Таблица1[[#This Row],[IDBOздухOBOдA/DuctIDNo.]]="",Таблица1[[#This Row],[Деталь/Part ]],W5128)</f>
        <v>Воздуховод прямой участок /
Duct straight part</v>
      </c>
      <c r="X5129" s="21">
        <f>IF(Таблица1[[#This Row],[IDBOздухOBOдA/DuctIDNo.]]="",0,1)</f>
        <v>1</v>
      </c>
      <c r="Y5129" s="21"/>
      <c r="Z5129" s="21">
        <f>Таблица1[[#This Row],[Поставлено по отч 1 шт]]-Таблица1[[#This Row],[кол-во шт/Pcs]]</f>
        <v>0</v>
      </c>
      <c r="AA5129" s="21">
        <f>Таблица1[[#This Row],[∆]]*Таблица1[[#This Row],[Площ. одной детали/ Per part]]</f>
        <v>0</v>
      </c>
    </row>
    <row r="5130" spans="1:27">
      <c r="A5130" s="3" t="s">
        <v>156</v>
      </c>
      <c r="D5130" s="1">
        <v>1200</v>
      </c>
      <c r="E5130" s="1">
        <v>500</v>
      </c>
      <c r="F5130" s="1">
        <v>460</v>
      </c>
      <c r="G5130" s="2">
        <v>0.9</v>
      </c>
      <c r="H5130" s="1" t="s">
        <v>49</v>
      </c>
      <c r="I5130" s="1">
        <v>11.260800000000001</v>
      </c>
      <c r="J5130" s="1">
        <v>0</v>
      </c>
      <c r="K5130" s="1">
        <v>1.5640000000000001</v>
      </c>
      <c r="L5130" s="1">
        <v>0</v>
      </c>
      <c r="N5130" s="1" t="s">
        <v>322</v>
      </c>
      <c r="O5130" s="3" t="s">
        <v>13218</v>
      </c>
      <c r="P5130" s="1" t="s">
        <v>13216</v>
      </c>
      <c r="Q5130" s="1" t="s">
        <v>0</v>
      </c>
      <c r="R51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30" s="1">
        <f>SUMIFS(Таблица2[площадь],Таблица2[ID BOздухOBOдA/ Duct ID No.],Таблица1[[#This Row],[IDBOздухOBOдA/DuctIDNo.]])</f>
        <v>0</v>
      </c>
      <c r="T5130" s="1">
        <f>SUMIFS(Таблица2[количество],Таблица2[ID BOздухOBOдA/ Duct ID No.],Таблица1[[#This Row],[IDBOздухOBOдA/DuctIDNo.]])</f>
        <v>0</v>
      </c>
      <c r="U5130" s="21" t="str">
        <f>IF(Таблица1[[#This Row],[Поставлено по отч 1 шт]]=Таблица1[[#This Row],[кол-во шт/Pcs]],"ок","!!!")</f>
        <v>ок</v>
      </c>
      <c r="V5130" s="21" t="str">
        <f>IFERROR(VLOOKUP(Таблица1[[#This Row],[IDBOздухOBOдA/DuctIDNo.]],Таблица2[ID BOздухOBOдA/ Duct ID No.],1,FALSE),"!!!")</f>
        <v>!!!</v>
      </c>
      <c r="W5130" s="21" t="str">
        <f>IF(Таблица1[[#This Row],[IDBOздухOBOдA/DuctIDNo.]]="",Таблица1[[#This Row],[Деталь/Part ]],W5129)</f>
        <v>Воздуховод прямой участок /
Duct straight part</v>
      </c>
      <c r="X5130" s="21">
        <f>IF(Таблица1[[#This Row],[IDBOздухOBOдA/DuctIDNo.]]="",0,1)</f>
        <v>1</v>
      </c>
      <c r="Y5130" s="21"/>
      <c r="Z5130" s="21">
        <f>Таблица1[[#This Row],[Поставлено по отч 1 шт]]-Таблица1[[#This Row],[кол-во шт/Pcs]]</f>
        <v>0</v>
      </c>
      <c r="AA5130" s="21">
        <f>Таблица1[[#This Row],[∆]]*Таблица1[[#This Row],[Площ. одной детали/ Per part]]</f>
        <v>0</v>
      </c>
    </row>
    <row r="5131" spans="1:27">
      <c r="A5131" s="3" t="s">
        <v>9748</v>
      </c>
      <c r="D5131" s="1">
        <v>1200</v>
      </c>
      <c r="E5131" s="1">
        <v>500</v>
      </c>
      <c r="F5131" s="1">
        <v>400</v>
      </c>
      <c r="G5131" s="2">
        <v>0.9</v>
      </c>
      <c r="H5131" s="1" t="s">
        <v>49</v>
      </c>
      <c r="I5131" s="1">
        <v>9.7920000000000016</v>
      </c>
      <c r="J5131" s="1">
        <v>2</v>
      </c>
      <c r="K5131" s="1">
        <v>1.36</v>
      </c>
      <c r="L5131" s="1">
        <v>2.72</v>
      </c>
      <c r="N5131" s="1" t="s">
        <v>322</v>
      </c>
      <c r="O5131" s="3" t="s">
        <v>1291</v>
      </c>
      <c r="P5131" s="1" t="s">
        <v>13216</v>
      </c>
      <c r="Q5131" s="1" t="s">
        <v>0</v>
      </c>
      <c r="R51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31" s="1">
        <f>SUMIFS(Таблица2[площадь],Таблица2[ID BOздухOBOдA/ Duct ID No.],Таблица1[[#This Row],[IDBOздухOBOдA/DuctIDNo.]])</f>
        <v>2.72</v>
      </c>
      <c r="T5131" s="1">
        <f>SUMIFS(Таблица2[количество],Таблица2[ID BOздухOBOдA/ Duct ID No.],Таблица1[[#This Row],[IDBOздухOBOдA/DuctIDNo.]])</f>
        <v>2</v>
      </c>
      <c r="U5131" s="21" t="str">
        <f>IF(Таблица1[[#This Row],[Поставлено по отч 1 шт]]=Таблица1[[#This Row],[кол-во шт/Pcs]],"ок","!!!")</f>
        <v>ок</v>
      </c>
      <c r="V5131" s="21" t="str">
        <f>IFERROR(VLOOKUP(Таблица1[[#This Row],[IDBOздухOBOдA/DuctIDNo.]],Таблица2[ID BOздухOBOдA/ Duct ID No.],1,FALSE),"!!!")</f>
        <v>SGA3001/SA21/6.2</v>
      </c>
      <c r="W5131" s="21" t="str">
        <f>IF(Таблица1[[#This Row],[IDBOздухOBOдA/DuctIDNo.]]="",Таблица1[[#This Row],[Деталь/Part ]],W5130)</f>
        <v>Воздуховод прямой участок /
Duct straight part</v>
      </c>
      <c r="X5131" s="21">
        <f>IF(Таблица1[[#This Row],[IDBOздухOBOдA/DuctIDNo.]]="",0,1)</f>
        <v>1</v>
      </c>
      <c r="Y5131" s="21"/>
      <c r="Z5131" s="21">
        <f>Таблица1[[#This Row],[Поставлено по отч 1 шт]]-Таблица1[[#This Row],[кол-во шт/Pcs]]</f>
        <v>0</v>
      </c>
      <c r="AA5131" s="21">
        <f>Таблица1[[#This Row],[∆]]*Таблица1[[#This Row],[Площ. одной детали/ Per part]]</f>
        <v>0</v>
      </c>
    </row>
    <row r="5132" spans="1:27">
      <c r="A5132" s="3" t="s">
        <v>373</v>
      </c>
      <c r="D5132" s="1">
        <v>1200</v>
      </c>
      <c r="E5132" s="1">
        <v>500</v>
      </c>
      <c r="F5132" s="1">
        <v>1250</v>
      </c>
      <c r="G5132" s="2">
        <v>0.9</v>
      </c>
      <c r="H5132" s="1" t="s">
        <v>49</v>
      </c>
      <c r="I5132" s="1">
        <v>30.6</v>
      </c>
      <c r="J5132" s="1">
        <v>1</v>
      </c>
      <c r="K5132" s="1">
        <v>4.25</v>
      </c>
      <c r="L5132" s="1">
        <v>4.25</v>
      </c>
      <c r="M5132" s="1" t="s">
        <v>6</v>
      </c>
      <c r="N5132" s="1" t="s">
        <v>322</v>
      </c>
      <c r="O5132" s="3" t="s">
        <v>1292</v>
      </c>
      <c r="P5132" s="1" t="s">
        <v>13216</v>
      </c>
      <c r="Q5132" s="1" t="s">
        <v>0</v>
      </c>
      <c r="R51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32" s="1">
        <f>SUMIFS(Таблица2[площадь],Таблица2[ID BOздухOBOдA/ Duct ID No.],Таблица1[[#This Row],[IDBOздухOBOдA/DuctIDNo.]])</f>
        <v>4.25</v>
      </c>
      <c r="T5132" s="1">
        <f>SUMIFS(Таблица2[количество],Таблица2[ID BOздухOBOдA/ Duct ID No.],Таблица1[[#This Row],[IDBOздухOBOдA/DuctIDNo.]])</f>
        <v>1</v>
      </c>
      <c r="U5132" s="21" t="str">
        <f>IF(Таблица1[[#This Row],[Поставлено по отч 1 шт]]=Таблица1[[#This Row],[кол-во шт/Pcs]],"ок","!!!")</f>
        <v>ок</v>
      </c>
      <c r="V5132" s="21" t="str">
        <f>IFERROR(VLOOKUP(Таблица1[[#This Row],[IDBOздухOBOдA/DuctIDNo.]],Таблица2[ID BOздухOBOдA/ Duct ID No.],1,FALSE),"!!!")</f>
        <v>SGA3001/SA21/6.3</v>
      </c>
      <c r="W5132" s="21" t="str">
        <f>IF(Таблица1[[#This Row],[IDBOздухOBOдA/DuctIDNo.]]="",Таблица1[[#This Row],[Деталь/Part ]],W5131)</f>
        <v>Воздуховод прямой участок /
Duct straight part</v>
      </c>
      <c r="X5132" s="21">
        <f>IF(Таблица1[[#This Row],[IDBOздухOBOдA/DuctIDNo.]]="",0,1)</f>
        <v>1</v>
      </c>
      <c r="Y5132" s="21"/>
      <c r="Z5132" s="21">
        <f>Таблица1[[#This Row],[Поставлено по отч 1 шт]]-Таблица1[[#This Row],[кол-во шт/Pcs]]</f>
        <v>0</v>
      </c>
      <c r="AA5132" s="21">
        <f>Таблица1[[#This Row],[∆]]*Таблица1[[#This Row],[Площ. одной детали/ Per part]]</f>
        <v>0</v>
      </c>
    </row>
    <row r="5133" spans="1:27">
      <c r="A5133" s="3" t="s">
        <v>9</v>
      </c>
      <c r="D5133" s="1">
        <v>500</v>
      </c>
      <c r="E5133" s="1">
        <v>500</v>
      </c>
      <c r="F5133" s="1">
        <v>600</v>
      </c>
      <c r="G5133" s="2">
        <v>0.7</v>
      </c>
      <c r="H5133" s="1" t="s">
        <v>49</v>
      </c>
      <c r="I5133" s="1">
        <v>6.72</v>
      </c>
      <c r="J5133" s="1">
        <v>2</v>
      </c>
      <c r="K5133" s="1">
        <v>1.2</v>
      </c>
      <c r="L5133" s="1">
        <v>2.4</v>
      </c>
      <c r="M5133" s="1" t="s">
        <v>6</v>
      </c>
      <c r="N5133" s="1" t="s">
        <v>50</v>
      </c>
      <c r="O5133" s="3" t="s">
        <v>1293</v>
      </c>
      <c r="P5133" s="1" t="s">
        <v>13216</v>
      </c>
      <c r="Q5133" s="1" t="s">
        <v>0</v>
      </c>
      <c r="R51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33" s="1">
        <f>SUMIFS(Таблица2[площадь],Таблица2[ID BOздухOBOдA/ Duct ID No.],Таблица1[[#This Row],[IDBOздухOBOдA/DuctIDNo.]])</f>
        <v>2.4</v>
      </c>
      <c r="T5133" s="1">
        <f>SUMIFS(Таблица2[количество],Таблица2[ID BOздухOBOдA/ Duct ID No.],Таблица1[[#This Row],[IDBOздухOBOдA/DuctIDNo.]])</f>
        <v>2</v>
      </c>
      <c r="U5133" s="21" t="str">
        <f>IF(Таблица1[[#This Row],[Поставлено по отч 1 шт]]=Таблица1[[#This Row],[кол-во шт/Pcs]],"ок","!!!")</f>
        <v>ок</v>
      </c>
      <c r="V5133" s="21" t="str">
        <f>IFERROR(VLOOKUP(Таблица1[[#This Row],[IDBOздухOBOдA/DuctIDNo.]],Таблица2[ID BOздухOBOдA/ Duct ID No.],1,FALSE),"!!!")</f>
        <v>SGA3001/SA21/7.1</v>
      </c>
      <c r="W5133" s="21" t="str">
        <f>IF(Таблица1[[#This Row],[IDBOздухOBOдA/DuctIDNo.]]="",Таблица1[[#This Row],[Деталь/Part ]],W5132)</f>
        <v>Воздуховод прямой участок /
Duct straight part</v>
      </c>
      <c r="X5133" s="21">
        <f>IF(Таблица1[[#This Row],[IDBOздухOBOдA/DuctIDNo.]]="",0,1)</f>
        <v>1</v>
      </c>
      <c r="Y5133" s="21"/>
      <c r="Z5133" s="21">
        <f>Таблица1[[#This Row],[Поставлено по отч 1 шт]]-Таблица1[[#This Row],[кол-во шт/Pcs]]</f>
        <v>0</v>
      </c>
      <c r="AA5133" s="21">
        <f>Таблица1[[#This Row],[∆]]*Таблица1[[#This Row],[Площ. одной детали/ Per part]]</f>
        <v>0</v>
      </c>
    </row>
    <row r="5134" spans="1:27">
      <c r="A5134" s="3" t="s">
        <v>404</v>
      </c>
      <c r="D5134" s="1">
        <v>500</v>
      </c>
      <c r="E5134" s="1">
        <v>500</v>
      </c>
      <c r="F5134" s="1">
        <v>300</v>
      </c>
      <c r="G5134" s="2">
        <v>0.7</v>
      </c>
      <c r="H5134" s="1" t="s">
        <v>49</v>
      </c>
      <c r="I5134" s="1">
        <v>3.36</v>
      </c>
      <c r="J5134" s="1">
        <v>2</v>
      </c>
      <c r="K5134" s="1">
        <v>0.6</v>
      </c>
      <c r="L5134" s="1">
        <v>1.2</v>
      </c>
      <c r="M5134" s="1" t="s">
        <v>6</v>
      </c>
      <c r="N5134" s="1" t="s">
        <v>50</v>
      </c>
      <c r="O5134" s="3" t="s">
        <v>1294</v>
      </c>
      <c r="P5134" s="1" t="s">
        <v>13216</v>
      </c>
      <c r="Q5134" s="1" t="s">
        <v>0</v>
      </c>
      <c r="R51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34" s="1">
        <f>SUMIFS(Таблица2[площадь],Таблица2[ID BOздухOBOдA/ Duct ID No.],Таблица1[[#This Row],[IDBOздухOBOдA/DuctIDNo.]])</f>
        <v>1.2</v>
      </c>
      <c r="T5134" s="1">
        <f>SUMIFS(Таблица2[количество],Таблица2[ID BOздухOBOдA/ Duct ID No.],Таблица1[[#This Row],[IDBOздухOBOдA/DuctIDNo.]])</f>
        <v>2</v>
      </c>
      <c r="U5134" s="21" t="str">
        <f>IF(Таблица1[[#This Row],[Поставлено по отч 1 шт]]=Таблица1[[#This Row],[кол-во шт/Pcs]],"ок","!!!")</f>
        <v>ок</v>
      </c>
      <c r="V5134" s="21" t="str">
        <f>IFERROR(VLOOKUP(Таблица1[[#This Row],[IDBOздухOBOдA/DuctIDNo.]],Таблица2[ID BOздухOBOдA/ Duct ID No.],1,FALSE),"!!!")</f>
        <v>SGA3001/SA21/7.2</v>
      </c>
      <c r="W5134" s="21" t="str">
        <f>IF(Таблица1[[#This Row],[IDBOздухOBOдA/DuctIDNo.]]="",Таблица1[[#This Row],[Деталь/Part ]],W5133)</f>
        <v>Воздуховод прямой участок /
Duct straight part</v>
      </c>
      <c r="X5134" s="21">
        <f>IF(Таблица1[[#This Row],[IDBOздухOBOдA/DuctIDNo.]]="",0,1)</f>
        <v>1</v>
      </c>
      <c r="Y5134" s="21"/>
      <c r="Z5134" s="21">
        <f>Таблица1[[#This Row],[Поставлено по отч 1 шт]]-Таблица1[[#This Row],[кол-во шт/Pcs]]</f>
        <v>0</v>
      </c>
      <c r="AA5134" s="21">
        <f>Таблица1[[#This Row],[∆]]*Таблица1[[#This Row],[Площ. одной детали/ Per part]]</f>
        <v>0</v>
      </c>
    </row>
    <row r="5135" spans="1:27">
      <c r="A5135" s="3" t="s">
        <v>425</v>
      </c>
      <c r="D5135" s="1">
        <v>700</v>
      </c>
      <c r="E5135" s="1">
        <v>1400</v>
      </c>
      <c r="F5135" s="1">
        <v>1250</v>
      </c>
      <c r="G5135" s="2">
        <v>0.9</v>
      </c>
      <c r="H5135" s="1" t="s">
        <v>49</v>
      </c>
      <c r="I5135" s="1">
        <v>37.800000000000004</v>
      </c>
      <c r="J5135" s="1">
        <v>7</v>
      </c>
      <c r="K5135" s="1">
        <v>5.25</v>
      </c>
      <c r="L5135" s="1">
        <v>36.75</v>
      </c>
      <c r="M5135" s="1" t="s">
        <v>6</v>
      </c>
      <c r="N5135" s="1" t="s">
        <v>322</v>
      </c>
      <c r="O5135" s="3" t="s">
        <v>1295</v>
      </c>
      <c r="P5135" s="1" t="s">
        <v>13216</v>
      </c>
      <c r="Q5135" s="1" t="s">
        <v>0</v>
      </c>
      <c r="R51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35" s="1">
        <f>SUMIFS(Таблица2[площадь],Таблица2[ID BOздухOBOдA/ Duct ID No.],Таблица1[[#This Row],[IDBOздухOBOдA/DuctIDNo.]])</f>
        <v>36.75</v>
      </c>
      <c r="T5135" s="1">
        <f>SUMIFS(Таблица2[количество],Таблица2[ID BOздухOBOдA/ Duct ID No.],Таблица1[[#This Row],[IDBOздухOBOдA/DuctIDNo.]])</f>
        <v>7</v>
      </c>
      <c r="U5135" s="21" t="str">
        <f>IF(Таблица1[[#This Row],[Поставлено по отч 1 шт]]=Таблица1[[#This Row],[кол-во шт/Pcs]],"ок","!!!")</f>
        <v>ок</v>
      </c>
      <c r="V5135" s="21" t="str">
        <f>IFERROR(VLOOKUP(Таблица1[[#This Row],[IDBOздухOBOдA/DuctIDNo.]],Таблица2[ID BOздухOBOдA/ Duct ID No.],1,FALSE),"!!!")</f>
        <v>SGA3001/SA21/8.1</v>
      </c>
      <c r="W5135" s="21" t="str">
        <f>IF(Таблица1[[#This Row],[IDBOздухOBOдA/DuctIDNo.]]="",Таблица1[[#This Row],[Деталь/Part ]],W5134)</f>
        <v>Воздуховод прямой участок /
Duct straight part</v>
      </c>
      <c r="X5135" s="21">
        <f>IF(Таблица1[[#This Row],[IDBOздухOBOдA/DuctIDNo.]]="",0,1)</f>
        <v>1</v>
      </c>
      <c r="Y5135" s="21"/>
      <c r="Z5135" s="21">
        <f>Таблица1[[#This Row],[Поставлено по отч 1 шт]]-Таблица1[[#This Row],[кол-во шт/Pcs]]</f>
        <v>0</v>
      </c>
      <c r="AA5135" s="21">
        <f>Таблица1[[#This Row],[∆]]*Таблица1[[#This Row],[Площ. одной детали/ Per part]]</f>
        <v>0</v>
      </c>
    </row>
    <row r="5136" spans="1:27">
      <c r="A5136" s="3" t="s">
        <v>9956</v>
      </c>
      <c r="D5136" s="1">
        <v>700</v>
      </c>
      <c r="E5136" s="1">
        <v>1400</v>
      </c>
      <c r="F5136" s="1">
        <v>1250</v>
      </c>
      <c r="G5136" s="2">
        <v>0.9</v>
      </c>
      <c r="H5136" s="1" t="s">
        <v>49</v>
      </c>
      <c r="I5136" s="1">
        <v>37.800000000000004</v>
      </c>
      <c r="J5136" s="1">
        <v>7</v>
      </c>
      <c r="K5136" s="1">
        <v>5.25</v>
      </c>
      <c r="L5136" s="1">
        <v>36.75</v>
      </c>
      <c r="M5136" s="1" t="s">
        <v>6</v>
      </c>
      <c r="N5136" s="1" t="s">
        <v>322</v>
      </c>
      <c r="O5136" s="3" t="s">
        <v>1296</v>
      </c>
      <c r="P5136" s="1" t="s">
        <v>13216</v>
      </c>
      <c r="Q5136" s="1" t="s">
        <v>0</v>
      </c>
      <c r="R51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36" s="1">
        <f>SUMIFS(Таблица2[площадь],Таблица2[ID BOздухOBOдA/ Duct ID No.],Таблица1[[#This Row],[IDBOздухOBOдA/DuctIDNo.]])</f>
        <v>36.75</v>
      </c>
      <c r="T5136" s="1">
        <f>SUMIFS(Таблица2[количество],Таблица2[ID BOздухOBOдA/ Duct ID No.],Таблица1[[#This Row],[IDBOздухOBOдA/DuctIDNo.]])</f>
        <v>7</v>
      </c>
      <c r="U5136" s="21" t="str">
        <f>IF(Таблица1[[#This Row],[Поставлено по отч 1 шт]]=Таблица1[[#This Row],[кол-во шт/Pcs]],"ок","!!!")</f>
        <v>ок</v>
      </c>
      <c r="V5136" s="21" t="str">
        <f>IFERROR(VLOOKUP(Таблица1[[#This Row],[IDBOздухOBOдA/DuctIDNo.]],Таблица2[ID BOздухOBOдA/ Duct ID No.],1,FALSE),"!!!")</f>
        <v>SGA3001/SA21/8.1.1</v>
      </c>
      <c r="W5136" s="21" t="str">
        <f>IF(Таблица1[[#This Row],[IDBOздухOBOдA/DuctIDNo.]]="",Таблица1[[#This Row],[Деталь/Part ]],W5135)</f>
        <v>Воздуховод прямой участок /
Duct straight part</v>
      </c>
      <c r="X5136" s="21">
        <f>IF(Таблица1[[#This Row],[IDBOздухOBOдA/DuctIDNo.]]="",0,1)</f>
        <v>1</v>
      </c>
      <c r="Y5136" s="21"/>
      <c r="Z5136" s="21">
        <f>Таблица1[[#This Row],[Поставлено по отч 1 шт]]-Таблица1[[#This Row],[кол-во шт/Pcs]]</f>
        <v>0</v>
      </c>
      <c r="AA5136" s="21">
        <f>Таблица1[[#This Row],[∆]]*Таблица1[[#This Row],[Площ. одной детали/ Per part]]</f>
        <v>0</v>
      </c>
    </row>
    <row r="5137" spans="1:27">
      <c r="A5137" s="3" t="s">
        <v>9798</v>
      </c>
      <c r="D5137" s="30">
        <v>700</v>
      </c>
      <c r="E5137" s="30">
        <v>1400</v>
      </c>
      <c r="F5137" s="30">
        <v>650</v>
      </c>
      <c r="G5137" s="31">
        <v>0.9</v>
      </c>
      <c r="H5137" s="1" t="s">
        <v>49</v>
      </c>
      <c r="I5137" s="1">
        <v>19.655999999999999</v>
      </c>
      <c r="J5137" s="28">
        <v>2</v>
      </c>
      <c r="K5137" s="34">
        <v>2.73</v>
      </c>
      <c r="L5137" s="35">
        <v>5.46</v>
      </c>
      <c r="M5137" s="1" t="s">
        <v>6</v>
      </c>
      <c r="N5137" s="1" t="s">
        <v>322</v>
      </c>
      <c r="O5137" s="3" t="s">
        <v>1297</v>
      </c>
      <c r="P5137" s="1" t="s">
        <v>13216</v>
      </c>
      <c r="Q5137" s="1" t="s">
        <v>0</v>
      </c>
      <c r="R51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37" s="1">
        <f>SUMIFS(Таблица2[площадь],Таблица2[ID BOздухOBOдA/ Duct ID No.],Таблица1[[#This Row],[IDBOздухOBOдA/DuctIDNo.]])</f>
        <v>2.73</v>
      </c>
      <c r="T5137" s="1">
        <f>SUMIFS(Таблица2[количество],Таблица2[ID BOздухOBOдA/ Duct ID No.],Таблица1[[#This Row],[IDBOздухOBOдA/DuctIDNo.]])</f>
        <v>1</v>
      </c>
      <c r="U5137" s="21" t="str">
        <f>IF(Таблица1[[#This Row],[Поставлено по отч 1 шт]]=Таблица1[[#This Row],[кол-во шт/Pcs]],"ок","!!!")</f>
        <v>!!!</v>
      </c>
      <c r="V5137" s="21" t="str">
        <f>IFERROR(VLOOKUP(Таблица1[[#This Row],[IDBOздухOBOдA/DuctIDNo.]],Таблица2[ID BOздухOBOдA/ Duct ID No.],1,FALSE),"!!!")</f>
        <v>SGA3001/SA21/8.2</v>
      </c>
      <c r="W5137" s="21" t="str">
        <f>IF(Таблица1[[#This Row],[IDBOздухOBOдA/DuctIDNo.]]="",Таблица1[[#This Row],[Деталь/Part ]],W5136)</f>
        <v>Воздуховод прямой участок /
Duct straight part</v>
      </c>
      <c r="X5137" s="21">
        <f>IF(Таблица1[[#This Row],[IDBOздухOBOдA/DuctIDNo.]]="",0,1)</f>
        <v>1</v>
      </c>
      <c r="Y5137" s="21">
        <v>1</v>
      </c>
      <c r="Z5137" s="21">
        <f>Таблица1[[#This Row],[Поставлено по отч 1 шт]]-Таблица1[[#This Row],[кол-во шт/Pcs]]</f>
        <v>-1</v>
      </c>
      <c r="AA5137" s="21">
        <f>Таблица1[[#This Row],[∆]]*Таблица1[[#This Row],[Площ. одной детали/ Per part]]</f>
        <v>-2.73</v>
      </c>
    </row>
    <row r="5138" spans="1:27">
      <c r="A5138" s="3" t="s">
        <v>13219</v>
      </c>
      <c r="D5138" s="30">
        <v>700</v>
      </c>
      <c r="E5138" s="30">
        <v>1400</v>
      </c>
      <c r="F5138" s="30">
        <v>650</v>
      </c>
      <c r="G5138" s="31">
        <v>0.9</v>
      </c>
      <c r="H5138" s="1" t="s">
        <v>49</v>
      </c>
      <c r="I5138" s="1">
        <v>19.655999999999999</v>
      </c>
      <c r="J5138" s="28">
        <v>0</v>
      </c>
      <c r="K5138" s="34">
        <v>2.73</v>
      </c>
      <c r="L5138" s="35">
        <v>0</v>
      </c>
      <c r="M5138" s="1" t="s">
        <v>6</v>
      </c>
      <c r="N5138" s="1" t="s">
        <v>322</v>
      </c>
      <c r="O5138" s="3" t="s">
        <v>1298</v>
      </c>
      <c r="P5138" s="1" t="s">
        <v>13216</v>
      </c>
      <c r="Q5138" s="1" t="s">
        <v>0</v>
      </c>
      <c r="R51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38" s="1">
        <f>SUMIFS(Таблица2[площадь],Таблица2[ID BOздухOBOдA/ Duct ID No.],Таблица1[[#This Row],[IDBOздухOBOдA/DuctIDNo.]])</f>
        <v>2.73</v>
      </c>
      <c r="T5138" s="1">
        <f>SUMIFS(Таблица2[количество],Таблица2[ID BOздухOBOдA/ Duct ID No.],Таблица1[[#This Row],[IDBOздухOBOдA/DuctIDNo.]])</f>
        <v>1</v>
      </c>
      <c r="U5138" s="21" t="str">
        <f>IF(Таблица1[[#This Row],[Поставлено по отч 1 шт]]=Таблица1[[#This Row],[кол-во шт/Pcs]],"ок","!!!")</f>
        <v>!!!</v>
      </c>
      <c r="V5138" s="21" t="str">
        <f>IFERROR(VLOOKUP(Таблица1[[#This Row],[IDBOздухOBOдA/DuctIDNo.]],Таблица2[ID BOздухOBOдA/ Duct ID No.],1,FALSE),"!!!")</f>
        <v>SGA3001/SA21/8.2.2</v>
      </c>
      <c r="W5138" s="21" t="str">
        <f>IF(Таблица1[[#This Row],[IDBOздухOBOдA/DuctIDNo.]]="",Таблица1[[#This Row],[Деталь/Part ]],W5137)</f>
        <v>Воздуховод прямой участок /
Duct straight part</v>
      </c>
      <c r="X5138" s="21">
        <f>IF(Таблица1[[#This Row],[IDBOздухOBOдA/DuctIDNo.]]="",0,1)</f>
        <v>1</v>
      </c>
      <c r="Y5138" s="21">
        <v>0</v>
      </c>
      <c r="Z5138" s="21">
        <f>Таблица1[[#This Row],[Поставлено по отч 1 шт]]-Таблица1[[#This Row],[кол-во шт/Pcs]]</f>
        <v>1</v>
      </c>
      <c r="AA5138" s="21">
        <f>Таблица1[[#This Row],[∆]]*Таблица1[[#This Row],[Площ. одной детали/ Per part]]</f>
        <v>2.73</v>
      </c>
    </row>
    <row r="5139" spans="1:27">
      <c r="A5139" s="3" t="s">
        <v>232</v>
      </c>
      <c r="D5139" s="1">
        <v>700</v>
      </c>
      <c r="E5139" s="1">
        <v>1400</v>
      </c>
      <c r="F5139" s="1">
        <v>400</v>
      </c>
      <c r="G5139" s="2">
        <v>0.9</v>
      </c>
      <c r="H5139" s="1" t="s">
        <v>49</v>
      </c>
      <c r="I5139" s="1">
        <v>12.096</v>
      </c>
      <c r="J5139" s="1">
        <v>1</v>
      </c>
      <c r="K5139" s="1">
        <v>1.68</v>
      </c>
      <c r="L5139" s="1">
        <v>1.68</v>
      </c>
      <c r="M5139" s="1" t="s">
        <v>6</v>
      </c>
      <c r="N5139" s="1" t="s">
        <v>322</v>
      </c>
      <c r="O5139" s="3" t="s">
        <v>1299</v>
      </c>
      <c r="P5139" s="1" t="s">
        <v>13216</v>
      </c>
      <c r="Q5139" s="1" t="s">
        <v>0</v>
      </c>
      <c r="R51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39" s="1">
        <f>SUMIFS(Таблица2[площадь],Таблица2[ID BOздухOBOдA/ Duct ID No.],Таблица1[[#This Row],[IDBOздухOBOдA/DuctIDNo.]])</f>
        <v>1.68</v>
      </c>
      <c r="T5139" s="1">
        <f>SUMIFS(Таблица2[количество],Таблица2[ID BOздухOBOдA/ Duct ID No.],Таблица1[[#This Row],[IDBOздухOBOдA/DuctIDNo.]])</f>
        <v>1</v>
      </c>
      <c r="U5139" s="21" t="str">
        <f>IF(Таблица1[[#This Row],[Поставлено по отч 1 шт]]=Таблица1[[#This Row],[кол-во шт/Pcs]],"ок","!!!")</f>
        <v>ок</v>
      </c>
      <c r="V5139" s="21" t="str">
        <f>IFERROR(VLOOKUP(Таблица1[[#This Row],[IDBOздухOBOдA/DuctIDNo.]],Таблица2[ID BOздухOBOдA/ Duct ID No.],1,FALSE),"!!!")</f>
        <v>SGA3001/SA21/8.3</v>
      </c>
      <c r="W5139" s="21" t="str">
        <f>IF(Таблица1[[#This Row],[IDBOздухOBOдA/DuctIDNo.]]="",Таблица1[[#This Row],[Деталь/Part ]],W5138)</f>
        <v>Воздуховод прямой участок /
Duct straight part</v>
      </c>
      <c r="X5139" s="21">
        <f>IF(Таблица1[[#This Row],[IDBOздухOBOдA/DuctIDNo.]]="",0,1)</f>
        <v>1</v>
      </c>
      <c r="Y5139" s="21"/>
      <c r="Z5139" s="21">
        <f>Таблица1[[#This Row],[Поставлено по отч 1 шт]]-Таблица1[[#This Row],[кол-во шт/Pcs]]</f>
        <v>0</v>
      </c>
      <c r="AA5139" s="21">
        <f>Таблица1[[#This Row],[∆]]*Таблица1[[#This Row],[Площ. одной детали/ Per part]]</f>
        <v>0</v>
      </c>
    </row>
    <row r="5140" spans="1:27">
      <c r="A5140" s="3" t="s">
        <v>233</v>
      </c>
      <c r="D5140" s="1">
        <v>700</v>
      </c>
      <c r="E5140" s="1">
        <v>1400</v>
      </c>
      <c r="F5140" s="1">
        <v>450</v>
      </c>
      <c r="G5140" s="2">
        <v>0.9</v>
      </c>
      <c r="H5140" s="1" t="s">
        <v>49</v>
      </c>
      <c r="I5140" s="1">
        <v>13.607999999999999</v>
      </c>
      <c r="J5140" s="1">
        <v>1</v>
      </c>
      <c r="K5140" s="1">
        <v>1.89</v>
      </c>
      <c r="L5140" s="1">
        <v>1.89</v>
      </c>
      <c r="M5140" s="1" t="s">
        <v>6</v>
      </c>
      <c r="N5140" s="1" t="s">
        <v>322</v>
      </c>
      <c r="O5140" s="3" t="s">
        <v>1300</v>
      </c>
      <c r="P5140" s="1" t="s">
        <v>13216</v>
      </c>
      <c r="Q5140" s="1" t="s">
        <v>0</v>
      </c>
      <c r="R51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40" s="1">
        <f>SUMIFS(Таблица2[площадь],Таблица2[ID BOздухOBOдA/ Duct ID No.],Таблица1[[#This Row],[IDBOздухOBOдA/DuctIDNo.]])</f>
        <v>1.89</v>
      </c>
      <c r="T5140" s="1">
        <f>SUMIFS(Таблица2[количество],Таблица2[ID BOздухOBOдA/ Duct ID No.],Таблица1[[#This Row],[IDBOздухOBOдA/DuctIDNo.]])</f>
        <v>1</v>
      </c>
      <c r="U5140" s="21" t="str">
        <f>IF(Таблица1[[#This Row],[Поставлено по отч 1 шт]]=Таблица1[[#This Row],[кол-во шт/Pcs]],"ок","!!!")</f>
        <v>ок</v>
      </c>
      <c r="V5140" s="21" t="str">
        <f>IFERROR(VLOOKUP(Таблица1[[#This Row],[IDBOздухOBOдA/DuctIDNo.]],Таблица2[ID BOздухOBOдA/ Duct ID No.],1,FALSE),"!!!")</f>
        <v>SGA3001/SA21/8.4</v>
      </c>
      <c r="W5140" s="21" t="str">
        <f>IF(Таблица1[[#This Row],[IDBOздухOBOдA/DuctIDNo.]]="",Таблица1[[#This Row],[Деталь/Part ]],W5139)</f>
        <v>Воздуховод прямой участок /
Duct straight part</v>
      </c>
      <c r="X5140" s="21">
        <f>IF(Таблица1[[#This Row],[IDBOздухOBOдA/DuctIDNo.]]="",0,1)</f>
        <v>1</v>
      </c>
      <c r="Y5140" s="21"/>
      <c r="Z5140" s="21">
        <f>Таблица1[[#This Row],[Поставлено по отч 1 шт]]-Таблица1[[#This Row],[кол-во шт/Pcs]]</f>
        <v>0</v>
      </c>
      <c r="AA5140" s="21">
        <f>Таблица1[[#This Row],[∆]]*Таблица1[[#This Row],[Площ. одной детали/ Per part]]</f>
        <v>0</v>
      </c>
    </row>
    <row r="5141" spans="1:27">
      <c r="A5141" s="3" t="s">
        <v>9837</v>
      </c>
      <c r="D5141" s="1">
        <v>700</v>
      </c>
      <c r="E5141" s="1">
        <v>1400</v>
      </c>
      <c r="F5141" s="1">
        <v>360</v>
      </c>
      <c r="G5141" s="2">
        <v>0.9</v>
      </c>
      <c r="H5141" s="1" t="s">
        <v>49</v>
      </c>
      <c r="I5141" s="1">
        <v>10.8864</v>
      </c>
      <c r="J5141" s="1">
        <v>0</v>
      </c>
      <c r="K5141" s="1">
        <v>1.512</v>
      </c>
      <c r="L5141" s="1">
        <v>0</v>
      </c>
      <c r="M5141" s="1" t="s">
        <v>6</v>
      </c>
      <c r="N5141" s="1" t="s">
        <v>322</v>
      </c>
      <c r="O5141" s="3" t="s">
        <v>13220</v>
      </c>
      <c r="P5141" s="1" t="s">
        <v>13216</v>
      </c>
      <c r="Q5141" s="1" t="s">
        <v>0</v>
      </c>
      <c r="R51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41" s="1">
        <f>SUMIFS(Таблица2[площадь],Таблица2[ID BOздухOBOдA/ Duct ID No.],Таблица1[[#This Row],[IDBOздухOBOдA/DuctIDNo.]])</f>
        <v>0</v>
      </c>
      <c r="T5141" s="1">
        <f>SUMIFS(Таблица2[количество],Таблица2[ID BOздухOBOдA/ Duct ID No.],Таблица1[[#This Row],[IDBOздухOBOдA/DuctIDNo.]])</f>
        <v>0</v>
      </c>
      <c r="U5141" s="21" t="str">
        <f>IF(Таблица1[[#This Row],[Поставлено по отч 1 шт]]=Таблица1[[#This Row],[кол-во шт/Pcs]],"ок","!!!")</f>
        <v>ок</v>
      </c>
      <c r="V5141" s="21" t="str">
        <f>IFERROR(VLOOKUP(Таблица1[[#This Row],[IDBOздухOBOдA/DuctIDNo.]],Таблица2[ID BOздухOBOдA/ Duct ID No.],1,FALSE),"!!!")</f>
        <v>!!!</v>
      </c>
      <c r="W5141" s="21" t="str">
        <f>IF(Таблица1[[#This Row],[IDBOздухOBOдA/DuctIDNo.]]="",Таблица1[[#This Row],[Деталь/Part ]],W5140)</f>
        <v>Воздуховод прямой участок /
Duct straight part</v>
      </c>
      <c r="X5141" s="21">
        <f>IF(Таблица1[[#This Row],[IDBOздухOBOдA/DuctIDNo.]]="",0,1)</f>
        <v>1</v>
      </c>
      <c r="Y5141" s="21"/>
      <c r="Z5141" s="21">
        <f>Таблица1[[#This Row],[Поставлено по отч 1 шт]]-Таблица1[[#This Row],[кол-во шт/Pcs]]</f>
        <v>0</v>
      </c>
      <c r="AA5141" s="21">
        <f>Таблица1[[#This Row],[∆]]*Таблица1[[#This Row],[Площ. одной детали/ Per part]]</f>
        <v>0</v>
      </c>
    </row>
    <row r="5142" spans="1:27">
      <c r="A5142" s="3" t="s">
        <v>9840</v>
      </c>
      <c r="D5142" s="1">
        <v>700</v>
      </c>
      <c r="E5142" s="1">
        <v>1400</v>
      </c>
      <c r="F5142" s="1">
        <v>1000</v>
      </c>
      <c r="G5142" s="2">
        <v>0.9</v>
      </c>
      <c r="H5142" s="1" t="s">
        <v>49</v>
      </c>
      <c r="I5142" s="1">
        <v>30.240000000000002</v>
      </c>
      <c r="J5142" s="1">
        <v>1</v>
      </c>
      <c r="K5142" s="1">
        <v>4.2</v>
      </c>
      <c r="L5142" s="1">
        <v>4.2</v>
      </c>
      <c r="M5142" s="1" t="s">
        <v>6</v>
      </c>
      <c r="N5142" s="1" t="s">
        <v>322</v>
      </c>
      <c r="O5142" s="3" t="s">
        <v>1301</v>
      </c>
      <c r="P5142" s="1" t="s">
        <v>13216</v>
      </c>
      <c r="Q5142" s="1" t="s">
        <v>0</v>
      </c>
      <c r="R51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42" s="1">
        <f>SUMIFS(Таблица2[площадь],Таблица2[ID BOздухOBOдA/ Duct ID No.],Таблица1[[#This Row],[IDBOздухOBOдA/DuctIDNo.]])</f>
        <v>4.2</v>
      </c>
      <c r="T5142" s="1">
        <f>SUMIFS(Таблица2[количество],Таблица2[ID BOздухOBOдA/ Duct ID No.],Таблица1[[#This Row],[IDBOздухOBOдA/DuctIDNo.]])</f>
        <v>1</v>
      </c>
      <c r="U5142" s="21" t="str">
        <f>IF(Таблица1[[#This Row],[Поставлено по отч 1 шт]]=Таблица1[[#This Row],[кол-во шт/Pcs]],"ок","!!!")</f>
        <v>ок</v>
      </c>
      <c r="V5142" s="21" t="str">
        <f>IFERROR(VLOOKUP(Таблица1[[#This Row],[IDBOздухOBOдA/DuctIDNo.]],Таблица2[ID BOздухOBOдA/ Duct ID No.],1,FALSE),"!!!")</f>
        <v>SGA3001/SA21/8.5</v>
      </c>
      <c r="W5142" s="21" t="str">
        <f>IF(Таблица1[[#This Row],[IDBOздухOBOдA/DuctIDNo.]]="",Таблица1[[#This Row],[Деталь/Part ]],W5141)</f>
        <v>Воздуховод прямой участок /
Duct straight part</v>
      </c>
      <c r="X5142" s="21">
        <f>IF(Таблица1[[#This Row],[IDBOздухOBOдA/DuctIDNo.]]="",0,1)</f>
        <v>1</v>
      </c>
      <c r="Y5142" s="21"/>
      <c r="Z5142" s="21">
        <f>Таблица1[[#This Row],[Поставлено по отч 1 шт]]-Таблица1[[#This Row],[кол-во шт/Pcs]]</f>
        <v>0</v>
      </c>
      <c r="AA5142" s="21">
        <f>Таблица1[[#This Row],[∆]]*Таблица1[[#This Row],[Площ. одной детали/ Per part]]</f>
        <v>0</v>
      </c>
    </row>
    <row r="5143" spans="1:27">
      <c r="A5143" s="3" t="s">
        <v>11299</v>
      </c>
      <c r="D5143" s="1">
        <v>700</v>
      </c>
      <c r="E5143" s="1">
        <v>1400</v>
      </c>
      <c r="F5143" s="1">
        <v>200</v>
      </c>
      <c r="G5143" s="2">
        <v>0.9</v>
      </c>
      <c r="H5143" s="1" t="s">
        <v>49</v>
      </c>
      <c r="I5143" s="1">
        <v>6.048</v>
      </c>
      <c r="J5143" s="1">
        <v>2</v>
      </c>
      <c r="K5143" s="1">
        <v>0.84</v>
      </c>
      <c r="L5143" s="1">
        <v>1.68</v>
      </c>
      <c r="M5143" s="1" t="s">
        <v>6</v>
      </c>
      <c r="N5143" s="1" t="s">
        <v>322</v>
      </c>
      <c r="O5143" s="3" t="s">
        <v>13221</v>
      </c>
      <c r="P5143" s="1" t="s">
        <v>13216</v>
      </c>
      <c r="Q5143" s="1" t="s">
        <v>0</v>
      </c>
      <c r="R51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43" s="1">
        <f>SUMIFS(Таблица2[площадь],Таблица2[ID BOздухOBOдA/ Duct ID No.],Таблица1[[#This Row],[IDBOздухOBOдA/DuctIDNo.]])</f>
        <v>1.68</v>
      </c>
      <c r="T5143" s="1">
        <f>SUMIFS(Таблица2[количество],Таблица2[ID BOздухOBOдA/ Duct ID No.],Таблица1[[#This Row],[IDBOздухOBOдA/DuctIDNo.]])</f>
        <v>2</v>
      </c>
      <c r="U5143" s="21" t="str">
        <f>IF(Таблица1[[#This Row],[Поставлено по отч 1 шт]]=Таблица1[[#This Row],[кол-во шт/Pcs]],"ок","!!!")</f>
        <v>ок</v>
      </c>
      <c r="V5143" s="21" t="str">
        <f>IFERROR(VLOOKUP(Таблица1[[#This Row],[IDBOздухOBOдA/DuctIDNo.]],Таблица2[ID BOздухOBOдA/ Duct ID No.],1,FALSE),"!!!")</f>
        <v>SGA3001/SA21/8.6</v>
      </c>
      <c r="W5143" s="21" t="str">
        <f>IF(Таблица1[[#This Row],[IDBOздухOBOдA/DuctIDNo.]]="",Таблица1[[#This Row],[Деталь/Part ]],W5142)</f>
        <v>Воздуховод прямой участок /
Duct straight part</v>
      </c>
      <c r="X5143" s="21">
        <f>IF(Таблица1[[#This Row],[IDBOздухOBOдA/DuctIDNo.]]="",0,1)</f>
        <v>1</v>
      </c>
      <c r="Y5143" s="21"/>
      <c r="Z5143" s="21">
        <f>Таблица1[[#This Row],[Поставлено по отч 1 шт]]-Таблица1[[#This Row],[кол-во шт/Pcs]]</f>
        <v>0</v>
      </c>
      <c r="AA5143" s="21">
        <f>Таблица1[[#This Row],[∆]]*Таблица1[[#This Row],[Площ. одной детали/ Per part]]</f>
        <v>0</v>
      </c>
    </row>
    <row r="5144" spans="1:27">
      <c r="A5144" s="3" t="s">
        <v>202</v>
      </c>
      <c r="D5144" s="30">
        <v>1200</v>
      </c>
      <c r="E5144" s="30">
        <v>700</v>
      </c>
      <c r="F5144" s="30">
        <v>1250</v>
      </c>
      <c r="G5144" s="31">
        <v>0.9</v>
      </c>
      <c r="H5144" s="1" t="s">
        <v>49</v>
      </c>
      <c r="I5144" s="1">
        <v>34.200000000000003</v>
      </c>
      <c r="J5144" s="28">
        <v>6</v>
      </c>
      <c r="K5144" s="34">
        <v>4.75</v>
      </c>
      <c r="L5144" s="35">
        <v>28.5</v>
      </c>
      <c r="M5144" s="1" t="s">
        <v>6</v>
      </c>
      <c r="N5144" s="1" t="s">
        <v>322</v>
      </c>
      <c r="O5144" s="3" t="s">
        <v>1302</v>
      </c>
      <c r="P5144" s="1" t="s">
        <v>13216</v>
      </c>
      <c r="Q5144" s="1" t="s">
        <v>0</v>
      </c>
      <c r="R51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44" s="1">
        <f>SUMIFS(Таблица2[площадь],Таблица2[ID BOздухOBOдA/ Duct ID No.],Таблица1[[#This Row],[IDBOздухOBOдA/DuctIDNo.]])</f>
        <v>47.5</v>
      </c>
      <c r="T5144" s="1">
        <f>SUMIFS(Таблица2[количество],Таблица2[ID BOздухOBOдA/ Duct ID No.],Таблица1[[#This Row],[IDBOздухOBOдA/DuctIDNo.]])</f>
        <v>10</v>
      </c>
      <c r="U5144" s="21" t="str">
        <f>IF(Таблица1[[#This Row],[Поставлено по отч 1 шт]]=Таблица1[[#This Row],[кол-во шт/Pcs]],"ок","!!!")</f>
        <v>!!!</v>
      </c>
      <c r="V5144" s="21" t="str">
        <f>IFERROR(VLOOKUP(Таблица1[[#This Row],[IDBOздухOBOдA/DuctIDNo.]],Таблица2[ID BOздухOBOдA/ Duct ID No.],1,FALSE),"!!!")</f>
        <v>SGA3001/SA21/9.1</v>
      </c>
      <c r="W5144" s="21" t="str">
        <f>IF(Таблица1[[#This Row],[IDBOздухOBOдA/DuctIDNo.]]="",Таблица1[[#This Row],[Деталь/Part ]],W5143)</f>
        <v>Воздуховод прямой участок /
Duct straight part</v>
      </c>
      <c r="X5144" s="21">
        <f>IF(Таблица1[[#This Row],[IDBOздухOBOдA/DuctIDNo.]]="",0,1)</f>
        <v>1</v>
      </c>
      <c r="Y5144" s="21">
        <v>0</v>
      </c>
      <c r="Z5144" s="21">
        <f>Таблица1[[#This Row],[Поставлено по отч 1 шт]]-Таблица1[[#This Row],[кол-во шт/Pcs]]</f>
        <v>4</v>
      </c>
      <c r="AA5144" s="21">
        <f>Таблица1[[#This Row],[∆]]*Таблица1[[#This Row],[Площ. одной детали/ Per part]]</f>
        <v>19</v>
      </c>
    </row>
    <row r="5145" spans="1:27">
      <c r="A5145" s="3" t="s">
        <v>428</v>
      </c>
      <c r="D5145" s="1">
        <v>1200</v>
      </c>
      <c r="E5145" s="1">
        <v>700</v>
      </c>
      <c r="F5145" s="1">
        <v>1200</v>
      </c>
      <c r="G5145" s="2">
        <v>0.9</v>
      </c>
      <c r="H5145" s="1" t="s">
        <v>49</v>
      </c>
      <c r="I5145" s="1">
        <v>32.832000000000001</v>
      </c>
      <c r="J5145" s="1">
        <v>1</v>
      </c>
      <c r="K5145" s="1">
        <v>4.5599999999999996</v>
      </c>
      <c r="L5145" s="1">
        <v>4.5599999999999996</v>
      </c>
      <c r="M5145" s="1" t="s">
        <v>6</v>
      </c>
      <c r="N5145" s="1" t="s">
        <v>322</v>
      </c>
      <c r="O5145" s="3" t="s">
        <v>1303</v>
      </c>
      <c r="P5145" s="1" t="s">
        <v>13216</v>
      </c>
      <c r="Q5145" s="1" t="s">
        <v>0</v>
      </c>
      <c r="R51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45" s="1">
        <f>SUMIFS(Таблица2[площадь],Таблица2[ID BOздухOBOдA/ Duct ID No.],Таблица1[[#This Row],[IDBOздухOBOдA/DuctIDNo.]])</f>
        <v>4.5599999999999996</v>
      </c>
      <c r="T5145" s="1">
        <f>SUMIFS(Таблица2[количество],Таблица2[ID BOздухOBOдA/ Duct ID No.],Таблица1[[#This Row],[IDBOздухOBOдA/DuctIDNo.]])</f>
        <v>1</v>
      </c>
      <c r="U5145" s="21" t="str">
        <f>IF(Таблица1[[#This Row],[Поставлено по отч 1 шт]]=Таблица1[[#This Row],[кол-во шт/Pcs]],"ок","!!!")</f>
        <v>ок</v>
      </c>
      <c r="V5145" s="21" t="str">
        <f>IFERROR(VLOOKUP(Таблица1[[#This Row],[IDBOздухOBOдA/DuctIDNo.]],Таблица2[ID BOздухOBOдA/ Duct ID No.],1,FALSE),"!!!")</f>
        <v>SGA3001/SA21/9.2</v>
      </c>
      <c r="W5145" s="21" t="str">
        <f>IF(Таблица1[[#This Row],[IDBOздухOBOдA/DuctIDNo.]]="",Таблица1[[#This Row],[Деталь/Part ]],W5144)</f>
        <v>Воздуховод прямой участок /
Duct straight part</v>
      </c>
      <c r="X5145" s="21">
        <f>IF(Таблица1[[#This Row],[IDBOздухOBOдA/DuctIDNo.]]="",0,1)</f>
        <v>1</v>
      </c>
      <c r="Y5145" s="21"/>
      <c r="Z5145" s="21">
        <f>Таблица1[[#This Row],[Поставлено по отч 1 шт]]-Таблица1[[#This Row],[кол-во шт/Pcs]]</f>
        <v>0</v>
      </c>
      <c r="AA5145" s="21">
        <f>Таблица1[[#This Row],[∆]]*Таблица1[[#This Row],[Площ. одной детали/ Per part]]</f>
        <v>0</v>
      </c>
    </row>
    <row r="5146" spans="1:27">
      <c r="A5146" s="3" t="s">
        <v>9199</v>
      </c>
      <c r="D5146" s="30">
        <v>1200</v>
      </c>
      <c r="E5146" s="30">
        <v>700</v>
      </c>
      <c r="F5146" s="30">
        <v>500</v>
      </c>
      <c r="G5146" s="31">
        <v>0.9</v>
      </c>
      <c r="H5146" s="1" t="s">
        <v>49</v>
      </c>
      <c r="I5146" s="1">
        <v>13.68</v>
      </c>
      <c r="J5146" s="28">
        <v>1</v>
      </c>
      <c r="K5146" s="34">
        <v>1.9</v>
      </c>
      <c r="L5146" s="35">
        <v>1.9</v>
      </c>
      <c r="M5146" s="1" t="s">
        <v>6</v>
      </c>
      <c r="N5146" s="1" t="s">
        <v>322</v>
      </c>
      <c r="O5146" s="3" t="s">
        <v>1304</v>
      </c>
      <c r="P5146" s="1" t="s">
        <v>13216</v>
      </c>
      <c r="Q5146" s="1" t="s">
        <v>0</v>
      </c>
      <c r="R51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46" s="1">
        <f>SUMIFS(Таблица2[площадь],Таблица2[ID BOздухOBOдA/ Duct ID No.],Таблица1[[#This Row],[IDBOздухOBOдA/DuctIDNo.]])</f>
        <v>3.8</v>
      </c>
      <c r="T5146" s="1">
        <f>SUMIFS(Таблица2[количество],Таблица2[ID BOздухOBOдA/ Duct ID No.],Таблица1[[#This Row],[IDBOздухOBOдA/DuctIDNo.]])</f>
        <v>2</v>
      </c>
      <c r="U5146" s="21" t="str">
        <f>IF(Таблица1[[#This Row],[Поставлено по отч 1 шт]]=Таблица1[[#This Row],[кол-во шт/Pcs]],"ок","!!!")</f>
        <v>!!!</v>
      </c>
      <c r="V5146" s="21" t="str">
        <f>IFERROR(VLOOKUP(Таблица1[[#This Row],[IDBOздухOBOдA/DuctIDNo.]],Таблица2[ID BOздухOBOдA/ Duct ID No.],1,FALSE),"!!!")</f>
        <v>SGA3001/SA21/9.3</v>
      </c>
      <c r="W5146" s="21" t="str">
        <f>IF(Таблица1[[#This Row],[IDBOздухOBOдA/DuctIDNo.]]="",Таблица1[[#This Row],[Деталь/Part ]],W5145)</f>
        <v>Воздуховод прямой участок /
Duct straight part</v>
      </c>
      <c r="X5146" s="21">
        <f>IF(Таблица1[[#This Row],[IDBOздухOBOдA/DuctIDNo.]]="",0,1)</f>
        <v>1</v>
      </c>
      <c r="Y5146" s="21">
        <v>0</v>
      </c>
      <c r="Z5146" s="21">
        <f>Таблица1[[#This Row],[Поставлено по отч 1 шт]]-Таблица1[[#This Row],[кол-во шт/Pcs]]</f>
        <v>1</v>
      </c>
      <c r="AA5146" s="21">
        <f>Таблица1[[#This Row],[∆]]*Таблица1[[#This Row],[Площ. одной детали/ Per part]]</f>
        <v>1.9</v>
      </c>
    </row>
    <row r="5147" spans="1:27">
      <c r="A5147" s="3" t="s">
        <v>9879</v>
      </c>
      <c r="D5147" s="30">
        <v>1200</v>
      </c>
      <c r="E5147" s="30">
        <v>700</v>
      </c>
      <c r="F5147" s="30">
        <v>1250</v>
      </c>
      <c r="G5147" s="31">
        <v>2</v>
      </c>
      <c r="H5147" s="1" t="s">
        <v>57</v>
      </c>
      <c r="I5147" s="1">
        <v>76</v>
      </c>
      <c r="J5147" s="28">
        <v>1</v>
      </c>
      <c r="K5147" s="34">
        <v>4.75</v>
      </c>
      <c r="L5147" s="35">
        <v>4.75</v>
      </c>
      <c r="M5147" s="1" t="s">
        <v>6</v>
      </c>
      <c r="N5147" s="1" t="s">
        <v>88</v>
      </c>
      <c r="O5147" s="3" t="s">
        <v>1305</v>
      </c>
      <c r="P5147" s="1" t="s">
        <v>13216</v>
      </c>
      <c r="Q5147" s="1" t="s">
        <v>0</v>
      </c>
      <c r="R51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47" s="1">
        <f>SUMIFS(Таблица2[площадь],Таблица2[ID BOздухOBOдA/ Duct ID No.],Таблица1[[#This Row],[IDBOздухOBOдA/DuctIDNo.]])</f>
        <v>52.25</v>
      </c>
      <c r="T5147" s="1">
        <f>SUMIFS(Таблица2[количество],Таблица2[ID BOздухOBOдA/ Duct ID No.],Таблица1[[#This Row],[IDBOздухOBOдA/DuctIDNo.]])</f>
        <v>11</v>
      </c>
      <c r="U5147" s="21" t="str">
        <f>IF(Таблица1[[#This Row],[Поставлено по отч 1 шт]]=Таблица1[[#This Row],[кол-во шт/Pcs]],"ок","!!!")</f>
        <v>!!!</v>
      </c>
      <c r="V5147" s="21" t="str">
        <f>IFERROR(VLOOKUP(Таблица1[[#This Row],[IDBOздухOBOдA/DuctIDNo.]],Таблица2[ID BOздухOBOдA/ Duct ID No.],1,FALSE),"!!!")</f>
        <v>SGA3001/SA21/9.4</v>
      </c>
      <c r="W5147" s="21" t="str">
        <f>IF(Таблица1[[#This Row],[IDBOздухOBOдA/DuctIDNo.]]="",Таблица1[[#This Row],[Деталь/Part ]],W5146)</f>
        <v>Воздуховод прямой участок /
Duct straight part</v>
      </c>
      <c r="X5147" s="21">
        <f>IF(Таблица1[[#This Row],[IDBOздухOBOдA/DuctIDNo.]]="",0,1)</f>
        <v>1</v>
      </c>
      <c r="Y5147" s="21">
        <v>0</v>
      </c>
      <c r="Z5147" s="21">
        <f>Таблица1[[#This Row],[Поставлено по отч 1 шт]]-Таблица1[[#This Row],[кол-во шт/Pcs]]</f>
        <v>10</v>
      </c>
      <c r="AA5147" s="21">
        <f>Таблица1[[#This Row],[∆]]*Таблица1[[#This Row],[Площ. одной детали/ Per part]]</f>
        <v>47.5</v>
      </c>
    </row>
    <row r="5148" spans="1:27">
      <c r="A5148" s="3" t="s">
        <v>11014</v>
      </c>
      <c r="D5148" s="1">
        <v>1200</v>
      </c>
      <c r="E5148" s="1">
        <v>700</v>
      </c>
      <c r="F5148" s="1">
        <v>250</v>
      </c>
      <c r="G5148" s="2">
        <v>0.9</v>
      </c>
      <c r="H5148" s="1" t="s">
        <v>49</v>
      </c>
      <c r="I5148" s="1">
        <v>6.84</v>
      </c>
      <c r="J5148" s="1">
        <v>0</v>
      </c>
      <c r="K5148" s="1">
        <v>0.95</v>
      </c>
      <c r="L5148" s="1">
        <v>0</v>
      </c>
      <c r="M5148" s="1" t="s">
        <v>6</v>
      </c>
      <c r="N5148" s="1" t="s">
        <v>322</v>
      </c>
      <c r="O5148" s="3" t="s">
        <v>13222</v>
      </c>
      <c r="P5148" s="1" t="s">
        <v>13216</v>
      </c>
      <c r="Q5148" s="1" t="s">
        <v>0</v>
      </c>
      <c r="R51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48" s="1">
        <f>SUMIFS(Таблица2[площадь],Таблица2[ID BOздухOBOдA/ Duct ID No.],Таблица1[[#This Row],[IDBOздухOBOдA/DuctIDNo.]])</f>
        <v>0</v>
      </c>
      <c r="T5148" s="1">
        <f>SUMIFS(Таблица2[количество],Таблица2[ID BOздухOBOдA/ Duct ID No.],Таблица1[[#This Row],[IDBOздухOBOдA/DuctIDNo.]])</f>
        <v>0</v>
      </c>
      <c r="U5148" s="21" t="str">
        <f>IF(Таблица1[[#This Row],[Поставлено по отч 1 шт]]=Таблица1[[#This Row],[кол-во шт/Pcs]],"ок","!!!")</f>
        <v>ок</v>
      </c>
      <c r="V5148" s="21" t="str">
        <f>IFERROR(VLOOKUP(Таблица1[[#This Row],[IDBOздухOBOдA/DuctIDNo.]],Таблица2[ID BOздухOBOдA/ Duct ID No.],1,FALSE),"!!!")</f>
        <v>!!!</v>
      </c>
      <c r="W5148" s="21" t="str">
        <f>IF(Таблица1[[#This Row],[IDBOздухOBOдA/DuctIDNo.]]="",Таблица1[[#This Row],[Деталь/Part ]],W5147)</f>
        <v>Воздуховод прямой участок /
Duct straight part</v>
      </c>
      <c r="X5148" s="21">
        <f>IF(Таблица1[[#This Row],[IDBOздухOBOдA/DuctIDNo.]]="",0,1)</f>
        <v>1</v>
      </c>
      <c r="Y5148" s="21"/>
      <c r="Z5148" s="21">
        <f>Таблица1[[#This Row],[Поставлено по отч 1 шт]]-Таблица1[[#This Row],[кол-во шт/Pcs]]</f>
        <v>0</v>
      </c>
      <c r="AA5148" s="21">
        <f>Таблица1[[#This Row],[∆]]*Таблица1[[#This Row],[Площ. одной детали/ Per part]]</f>
        <v>0</v>
      </c>
    </row>
    <row r="5149" spans="1:27">
      <c r="A5149" s="3" t="s">
        <v>13223</v>
      </c>
      <c r="D5149" s="1">
        <v>1200</v>
      </c>
      <c r="E5149" s="1">
        <v>700</v>
      </c>
      <c r="F5149" s="1">
        <v>540</v>
      </c>
      <c r="G5149" s="2">
        <v>0.9</v>
      </c>
      <c r="H5149" s="1" t="s">
        <v>49</v>
      </c>
      <c r="I5149" s="1">
        <v>14.7744</v>
      </c>
      <c r="J5149" s="1">
        <v>0</v>
      </c>
      <c r="K5149" s="1">
        <v>2.052</v>
      </c>
      <c r="L5149" s="1">
        <v>0</v>
      </c>
      <c r="M5149" s="1" t="s">
        <v>6</v>
      </c>
      <c r="N5149" s="1" t="s">
        <v>322</v>
      </c>
      <c r="O5149" s="3" t="s">
        <v>13224</v>
      </c>
      <c r="P5149" s="1" t="s">
        <v>13216</v>
      </c>
      <c r="Q5149" s="1" t="s">
        <v>0</v>
      </c>
      <c r="R51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49" s="1">
        <f>SUMIFS(Таблица2[площадь],Таблица2[ID BOздухOBOдA/ Duct ID No.],Таблица1[[#This Row],[IDBOздухOBOдA/DuctIDNo.]])</f>
        <v>0</v>
      </c>
      <c r="T5149" s="1">
        <f>SUMIFS(Таблица2[количество],Таблица2[ID BOздухOBOдA/ Duct ID No.],Таблица1[[#This Row],[IDBOздухOBOдA/DuctIDNo.]])</f>
        <v>0</v>
      </c>
      <c r="U5149" s="21" t="str">
        <f>IF(Таблица1[[#This Row],[Поставлено по отч 1 шт]]=Таблица1[[#This Row],[кол-во шт/Pcs]],"ок","!!!")</f>
        <v>ок</v>
      </c>
      <c r="V5149" s="21" t="str">
        <f>IFERROR(VLOOKUP(Таблица1[[#This Row],[IDBOздухOBOдA/DuctIDNo.]],Таблица2[ID BOздухOBOдA/ Duct ID No.],1,FALSE),"!!!")</f>
        <v>!!!</v>
      </c>
      <c r="W5149" s="21" t="str">
        <f>IF(Таблица1[[#This Row],[IDBOздухOBOдA/DuctIDNo.]]="",Таблица1[[#This Row],[Деталь/Part ]],W5148)</f>
        <v>Воздуховод прямой участок /
Duct straight part</v>
      </c>
      <c r="X5149" s="21">
        <f>IF(Таблица1[[#This Row],[IDBOздухOBOдA/DuctIDNo.]]="",0,1)</f>
        <v>1</v>
      </c>
      <c r="Y5149" s="21"/>
      <c r="Z5149" s="21">
        <f>Таблица1[[#This Row],[Поставлено по отч 1 шт]]-Таблица1[[#This Row],[кол-во шт/Pcs]]</f>
        <v>0</v>
      </c>
      <c r="AA5149" s="21">
        <f>Таблица1[[#This Row],[∆]]*Таблица1[[#This Row],[Площ. одной детали/ Per part]]</f>
        <v>0</v>
      </c>
    </row>
    <row r="5150" spans="1:27">
      <c r="A5150" s="3" t="s">
        <v>9883</v>
      </c>
      <c r="D5150" s="1">
        <v>1200</v>
      </c>
      <c r="E5150" s="1">
        <v>700</v>
      </c>
      <c r="F5150" s="1">
        <v>400</v>
      </c>
      <c r="G5150" s="2">
        <v>0.9</v>
      </c>
      <c r="H5150" s="1" t="s">
        <v>49</v>
      </c>
      <c r="I5150" s="1">
        <v>10.944000000000001</v>
      </c>
      <c r="J5150" s="1">
        <v>0</v>
      </c>
      <c r="K5150" s="1">
        <v>1.52</v>
      </c>
      <c r="L5150" s="1">
        <v>0</v>
      </c>
      <c r="M5150" s="1" t="s">
        <v>6</v>
      </c>
      <c r="N5150" s="1" t="s">
        <v>322</v>
      </c>
      <c r="O5150" s="3" t="s">
        <v>13225</v>
      </c>
      <c r="P5150" s="1" t="s">
        <v>13216</v>
      </c>
      <c r="Q5150" s="1" t="s">
        <v>0</v>
      </c>
      <c r="R51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50" s="1">
        <f>SUMIFS(Таблица2[площадь],Таблица2[ID BOздухOBOдA/ Duct ID No.],Таблица1[[#This Row],[IDBOздухOBOдA/DuctIDNo.]])</f>
        <v>0</v>
      </c>
      <c r="T5150" s="1">
        <f>SUMIFS(Таблица2[количество],Таблица2[ID BOздухOBOдA/ Duct ID No.],Таблица1[[#This Row],[IDBOздухOBOдA/DuctIDNo.]])</f>
        <v>0</v>
      </c>
      <c r="U5150" s="21" t="str">
        <f>IF(Таблица1[[#This Row],[Поставлено по отч 1 шт]]=Таблица1[[#This Row],[кол-во шт/Pcs]],"ок","!!!")</f>
        <v>ок</v>
      </c>
      <c r="V5150" s="21" t="str">
        <f>IFERROR(VLOOKUP(Таблица1[[#This Row],[IDBOздухOBOдA/DuctIDNo.]],Таблица2[ID BOздухOBOдA/ Duct ID No.],1,FALSE),"!!!")</f>
        <v>!!!</v>
      </c>
      <c r="W5150" s="21" t="str">
        <f>IF(Таблица1[[#This Row],[IDBOздухOBOдA/DuctIDNo.]]="",Таблица1[[#This Row],[Деталь/Part ]],W5149)</f>
        <v>Воздуховод прямой участок /
Duct straight part</v>
      </c>
      <c r="X5150" s="21">
        <f>IF(Таблица1[[#This Row],[IDBOздухOBOдA/DuctIDNo.]]="",0,1)</f>
        <v>1</v>
      </c>
      <c r="Y5150" s="21"/>
      <c r="Z5150" s="21">
        <f>Таблица1[[#This Row],[Поставлено по отч 1 шт]]-Таблица1[[#This Row],[кол-во шт/Pcs]]</f>
        <v>0</v>
      </c>
      <c r="AA5150" s="21">
        <f>Таблица1[[#This Row],[∆]]*Таблица1[[#This Row],[Площ. одной детали/ Per part]]</f>
        <v>0</v>
      </c>
    </row>
    <row r="5151" spans="1:27">
      <c r="A5151" s="3" t="s">
        <v>13226</v>
      </c>
      <c r="D5151" s="1">
        <v>1200</v>
      </c>
      <c r="E5151" s="1">
        <v>700</v>
      </c>
      <c r="F5151" s="1">
        <v>870</v>
      </c>
      <c r="G5151" s="2">
        <v>0.9</v>
      </c>
      <c r="H5151" s="1" t="s">
        <v>49</v>
      </c>
      <c r="I5151" s="1">
        <v>23.8032</v>
      </c>
      <c r="J5151" s="1">
        <v>0</v>
      </c>
      <c r="K5151" s="1">
        <v>3.306</v>
      </c>
      <c r="L5151" s="1">
        <v>0</v>
      </c>
      <c r="M5151" s="1" t="s">
        <v>6</v>
      </c>
      <c r="N5151" s="1" t="s">
        <v>322</v>
      </c>
      <c r="O5151" s="3" t="s">
        <v>13227</v>
      </c>
      <c r="P5151" s="1" t="s">
        <v>13216</v>
      </c>
      <c r="Q5151" s="1" t="s">
        <v>0</v>
      </c>
      <c r="R51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51" s="1">
        <f>SUMIFS(Таблица2[площадь],Таблица2[ID BOздухOBOдA/ Duct ID No.],Таблица1[[#This Row],[IDBOздухOBOдA/DuctIDNo.]])</f>
        <v>0</v>
      </c>
      <c r="T5151" s="1">
        <f>SUMIFS(Таблица2[количество],Таблица2[ID BOздухOBOдA/ Duct ID No.],Таблица1[[#This Row],[IDBOздухOBOдA/DuctIDNo.]])</f>
        <v>0</v>
      </c>
      <c r="U5151" s="21" t="str">
        <f>IF(Таблица1[[#This Row],[Поставлено по отч 1 шт]]=Таблица1[[#This Row],[кол-во шт/Pcs]],"ок","!!!")</f>
        <v>ок</v>
      </c>
      <c r="V5151" s="21" t="str">
        <f>IFERROR(VLOOKUP(Таблица1[[#This Row],[IDBOздухOBOдA/DuctIDNo.]],Таблица2[ID BOздухOBOдA/ Duct ID No.],1,FALSE),"!!!")</f>
        <v>!!!</v>
      </c>
      <c r="W5151" s="21" t="str">
        <f>IF(Таблица1[[#This Row],[IDBOздухOBOдA/DuctIDNo.]]="",Таблица1[[#This Row],[Деталь/Part ]],W5150)</f>
        <v>Воздуховод прямой участок /
Duct straight part</v>
      </c>
      <c r="X5151" s="21">
        <f>IF(Таблица1[[#This Row],[IDBOздухOBOдA/DuctIDNo.]]="",0,1)</f>
        <v>1</v>
      </c>
      <c r="Y5151" s="21"/>
      <c r="Z5151" s="21">
        <f>Таблица1[[#This Row],[Поставлено по отч 1 шт]]-Таблица1[[#This Row],[кол-во шт/Pcs]]</f>
        <v>0</v>
      </c>
      <c r="AA5151" s="21">
        <f>Таблица1[[#This Row],[∆]]*Таблица1[[#This Row],[Площ. одной детали/ Per part]]</f>
        <v>0</v>
      </c>
    </row>
    <row r="5152" spans="1:27">
      <c r="A5152" s="3" t="s">
        <v>13228</v>
      </c>
      <c r="D5152" s="1">
        <v>1200</v>
      </c>
      <c r="E5152" s="1">
        <v>700</v>
      </c>
      <c r="F5152" s="1">
        <v>230</v>
      </c>
      <c r="G5152" s="2">
        <v>0.9</v>
      </c>
      <c r="H5152" s="1" t="s">
        <v>49</v>
      </c>
      <c r="I5152" s="1">
        <v>6.2927999999999997</v>
      </c>
      <c r="J5152" s="1">
        <v>0</v>
      </c>
      <c r="K5152" s="1">
        <v>0.874</v>
      </c>
      <c r="L5152" s="1">
        <v>0</v>
      </c>
      <c r="M5152" s="1" t="s">
        <v>6</v>
      </c>
      <c r="N5152" s="1" t="s">
        <v>322</v>
      </c>
      <c r="O5152" s="3" t="s">
        <v>13229</v>
      </c>
      <c r="P5152" s="1" t="s">
        <v>13216</v>
      </c>
      <c r="Q5152" s="1" t="s">
        <v>0</v>
      </c>
      <c r="R51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52" s="1">
        <f>SUMIFS(Таблица2[площадь],Таблица2[ID BOздухOBOдA/ Duct ID No.],Таблица1[[#This Row],[IDBOздухOBOдA/DuctIDNo.]])</f>
        <v>0</v>
      </c>
      <c r="T5152" s="1">
        <f>SUMIFS(Таблица2[количество],Таблица2[ID BOздухOBOдA/ Duct ID No.],Таблица1[[#This Row],[IDBOздухOBOдA/DuctIDNo.]])</f>
        <v>0</v>
      </c>
      <c r="U5152" s="21" t="str">
        <f>IF(Таблица1[[#This Row],[Поставлено по отч 1 шт]]=Таблица1[[#This Row],[кол-во шт/Pcs]],"ок","!!!")</f>
        <v>ок</v>
      </c>
      <c r="V5152" s="21" t="str">
        <f>IFERROR(VLOOKUP(Таблица1[[#This Row],[IDBOздухOBOдA/DuctIDNo.]],Таблица2[ID BOздухOBOдA/ Duct ID No.],1,FALSE),"!!!")</f>
        <v>!!!</v>
      </c>
      <c r="W5152" s="21" t="str">
        <f>IF(Таблица1[[#This Row],[IDBOздухOBOдA/DuctIDNo.]]="",Таблица1[[#This Row],[Деталь/Part ]],W5151)</f>
        <v>Воздуховод прямой участок /
Duct straight part</v>
      </c>
      <c r="X5152" s="21">
        <f>IF(Таблица1[[#This Row],[IDBOздухOBOдA/DuctIDNo.]]="",0,1)</f>
        <v>1</v>
      </c>
      <c r="Y5152" s="21"/>
      <c r="Z5152" s="21">
        <f>Таблица1[[#This Row],[Поставлено по отч 1 шт]]-Таблица1[[#This Row],[кол-во шт/Pcs]]</f>
        <v>0</v>
      </c>
      <c r="AA5152" s="21">
        <f>Таблица1[[#This Row],[∆]]*Таблица1[[#This Row],[Площ. одной детали/ Per part]]</f>
        <v>0</v>
      </c>
    </row>
    <row r="5153" spans="1:27">
      <c r="A5153" s="3" t="s">
        <v>234</v>
      </c>
      <c r="D5153" s="1">
        <v>1070</v>
      </c>
      <c r="E5153" s="1">
        <v>700</v>
      </c>
      <c r="F5153" s="1">
        <v>750</v>
      </c>
      <c r="G5153" s="2">
        <v>0.9</v>
      </c>
      <c r="H5153" s="1" t="s">
        <v>49</v>
      </c>
      <c r="I5153" s="1">
        <v>19.116</v>
      </c>
      <c r="J5153" s="1">
        <v>3</v>
      </c>
      <c r="K5153" s="1">
        <v>2.6549999999999998</v>
      </c>
      <c r="L5153" s="1">
        <v>7.9649999999999999</v>
      </c>
      <c r="M5153" s="1" t="s">
        <v>6</v>
      </c>
      <c r="N5153" s="1" t="s">
        <v>322</v>
      </c>
      <c r="O5153" s="3" t="s">
        <v>1306</v>
      </c>
      <c r="P5153" s="1" t="s">
        <v>13216</v>
      </c>
      <c r="Q5153" s="1" t="s">
        <v>0</v>
      </c>
      <c r="R51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53" s="1">
        <f>SUMIFS(Таблица2[площадь],Таблица2[ID BOздухOBOдA/ Duct ID No.],Таблица1[[#This Row],[IDBOздухOBOдA/DuctIDNo.]])</f>
        <v>7.98</v>
      </c>
      <c r="T5153" s="1">
        <f>SUMIFS(Таблица2[количество],Таблица2[ID BOздухOBOдA/ Duct ID No.],Таблица1[[#This Row],[IDBOздухOBOдA/DuctIDNo.]])</f>
        <v>3</v>
      </c>
      <c r="U5153" s="21" t="str">
        <f>IF(Таблица1[[#This Row],[Поставлено по отч 1 шт]]=Таблица1[[#This Row],[кол-во шт/Pcs]],"ок","!!!")</f>
        <v>ок</v>
      </c>
      <c r="V5153" s="21" t="str">
        <f>IFERROR(VLOOKUP(Таблица1[[#This Row],[IDBOздухOBOдA/DuctIDNo.]],Таблица2[ID BOздухOBOдA/ Duct ID No.],1,FALSE),"!!!")</f>
        <v>SGA3001/SA21/10.1</v>
      </c>
      <c r="W5153" s="21" t="str">
        <f>IF(Таблица1[[#This Row],[IDBOздухOBOдA/DuctIDNo.]]="",Таблица1[[#This Row],[Деталь/Part ]],W5152)</f>
        <v>Воздуховод прямой участок /
Duct straight part</v>
      </c>
      <c r="X5153" s="21">
        <f>IF(Таблица1[[#This Row],[IDBOздухOBOдA/DuctIDNo.]]="",0,1)</f>
        <v>1</v>
      </c>
      <c r="Y5153" s="21"/>
      <c r="Z5153" s="21">
        <f>Таблица1[[#This Row],[Поставлено по отч 1 шт]]-Таблица1[[#This Row],[кол-во шт/Pcs]]</f>
        <v>0</v>
      </c>
      <c r="AA5153" s="21">
        <f>Таблица1[[#This Row],[∆]]*Таблица1[[#This Row],[Площ. одной детали/ Per part]]</f>
        <v>0</v>
      </c>
    </row>
    <row r="5154" spans="1:27">
      <c r="A5154" s="3" t="s">
        <v>432</v>
      </c>
      <c r="D5154" s="1">
        <v>1070</v>
      </c>
      <c r="E5154" s="1">
        <v>700</v>
      </c>
      <c r="F5154" s="1">
        <v>750</v>
      </c>
      <c r="G5154" s="2">
        <v>0.9</v>
      </c>
      <c r="H5154" s="1" t="s">
        <v>49</v>
      </c>
      <c r="I5154" s="1">
        <v>19.116</v>
      </c>
      <c r="J5154" s="1">
        <v>3</v>
      </c>
      <c r="K5154" s="1">
        <v>2.6549999999999998</v>
      </c>
      <c r="L5154" s="1">
        <v>7.9649999999999999</v>
      </c>
      <c r="M5154" s="1" t="s">
        <v>6</v>
      </c>
      <c r="N5154" s="1" t="s">
        <v>322</v>
      </c>
      <c r="O5154" s="3" t="s">
        <v>1307</v>
      </c>
      <c r="P5154" s="1" t="s">
        <v>13216</v>
      </c>
      <c r="Q5154" s="1" t="s">
        <v>0</v>
      </c>
      <c r="R51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54" s="1">
        <f>SUMIFS(Таблица2[площадь],Таблица2[ID BOздухOBOдA/ Duct ID No.],Таблица1[[#This Row],[IDBOздухOBOдA/DuctIDNo.]])</f>
        <v>7.98</v>
      </c>
      <c r="T5154" s="1">
        <f>SUMIFS(Таблица2[количество],Таблица2[ID BOздухOBOдA/ Duct ID No.],Таблица1[[#This Row],[IDBOздухOBOдA/DuctIDNo.]])</f>
        <v>3</v>
      </c>
      <c r="U5154" s="21" t="str">
        <f>IF(Таблица1[[#This Row],[Поставлено по отч 1 шт]]=Таблица1[[#This Row],[кол-во шт/Pcs]],"ок","!!!")</f>
        <v>ок</v>
      </c>
      <c r="V5154" s="21" t="str">
        <f>IFERROR(VLOOKUP(Таблица1[[#This Row],[IDBOздухOBOдA/DuctIDNo.]],Таблица2[ID BOздухOBOдA/ Duct ID No.],1,FALSE),"!!!")</f>
        <v>SGA3001/SA21/10.1.1</v>
      </c>
      <c r="W5154" s="21" t="str">
        <f>IF(Таблица1[[#This Row],[IDBOздухOBOдA/DuctIDNo.]]="",Таблица1[[#This Row],[Деталь/Part ]],W5153)</f>
        <v>Воздуховод прямой участок /
Duct straight part</v>
      </c>
      <c r="X5154" s="21">
        <f>IF(Таблица1[[#This Row],[IDBOздухOBOдA/DuctIDNo.]]="",0,1)</f>
        <v>1</v>
      </c>
      <c r="Y5154" s="21"/>
      <c r="Z5154" s="21">
        <f>Таблица1[[#This Row],[Поставлено по отч 1 шт]]-Таблица1[[#This Row],[кол-во шт/Pcs]]</f>
        <v>0</v>
      </c>
      <c r="AA5154" s="21">
        <f>Таблица1[[#This Row],[∆]]*Таблица1[[#This Row],[Площ. одной детали/ Per part]]</f>
        <v>0</v>
      </c>
    </row>
    <row r="5155" spans="1:27">
      <c r="A5155" s="3" t="s">
        <v>9932</v>
      </c>
      <c r="D5155" s="1">
        <v>1200</v>
      </c>
      <c r="E5155" s="1">
        <v>600</v>
      </c>
      <c r="F5155" s="1">
        <v>1250</v>
      </c>
      <c r="G5155" s="2">
        <v>0.9</v>
      </c>
      <c r="H5155" s="1" t="s">
        <v>49</v>
      </c>
      <c r="I5155" s="1">
        <v>32.4</v>
      </c>
      <c r="J5155" s="1">
        <v>0</v>
      </c>
      <c r="K5155" s="1">
        <v>4.5</v>
      </c>
      <c r="L5155" s="1">
        <v>0</v>
      </c>
      <c r="N5155" s="1" t="s">
        <v>322</v>
      </c>
      <c r="O5155" s="3" t="s">
        <v>13230</v>
      </c>
      <c r="P5155" s="1" t="s">
        <v>13216</v>
      </c>
      <c r="Q5155" s="1" t="s">
        <v>0</v>
      </c>
      <c r="R51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55" s="1">
        <f>SUMIFS(Таблица2[площадь],Таблица2[ID BOздухOBOдA/ Duct ID No.],Таблица1[[#This Row],[IDBOздухOBOдA/DuctIDNo.]])</f>
        <v>0</v>
      </c>
      <c r="T5155" s="1">
        <f>SUMIFS(Таблица2[количество],Таблица2[ID BOздухOBOдA/ Duct ID No.],Таблица1[[#This Row],[IDBOздухOBOдA/DuctIDNo.]])</f>
        <v>0</v>
      </c>
      <c r="U5155" s="21" t="str">
        <f>IF(Таблица1[[#This Row],[Поставлено по отч 1 шт]]=Таблица1[[#This Row],[кол-во шт/Pcs]],"ок","!!!")</f>
        <v>ок</v>
      </c>
      <c r="V5155" s="21" t="str">
        <f>IFERROR(VLOOKUP(Таблица1[[#This Row],[IDBOздухOBOдA/DuctIDNo.]],Таблица2[ID BOздухOBOдA/ Duct ID No.],1,FALSE),"!!!")</f>
        <v>!!!</v>
      </c>
      <c r="W5155" s="21" t="str">
        <f>IF(Таблица1[[#This Row],[IDBOздухOBOдA/DuctIDNo.]]="",Таблица1[[#This Row],[Деталь/Part ]],W5154)</f>
        <v>Воздуховод прямой участок /
Duct straight part</v>
      </c>
      <c r="X5155" s="21">
        <f>IF(Таблица1[[#This Row],[IDBOздухOBOдA/DuctIDNo.]]="",0,1)</f>
        <v>1</v>
      </c>
      <c r="Y5155" s="21"/>
      <c r="Z5155" s="21">
        <f>Таблица1[[#This Row],[Поставлено по отч 1 шт]]-Таблица1[[#This Row],[кол-во шт/Pcs]]</f>
        <v>0</v>
      </c>
      <c r="AA5155" s="21">
        <f>Таблица1[[#This Row],[∆]]*Таблица1[[#This Row],[Площ. одной детали/ Per part]]</f>
        <v>0</v>
      </c>
    </row>
    <row r="5156" spans="1:27">
      <c r="A5156" s="3" t="s">
        <v>13231</v>
      </c>
      <c r="D5156" s="1">
        <v>1200</v>
      </c>
      <c r="E5156" s="1">
        <v>600</v>
      </c>
      <c r="F5156" s="1">
        <v>980</v>
      </c>
      <c r="G5156" s="2">
        <v>0.9</v>
      </c>
      <c r="H5156" s="1" t="s">
        <v>49</v>
      </c>
      <c r="I5156" s="1">
        <v>25.401600000000002</v>
      </c>
      <c r="J5156" s="1">
        <v>0</v>
      </c>
      <c r="K5156" s="1">
        <v>3.528</v>
      </c>
      <c r="L5156" s="1">
        <v>0</v>
      </c>
      <c r="N5156" s="1" t="s">
        <v>322</v>
      </c>
      <c r="O5156" s="3" t="s">
        <v>13232</v>
      </c>
      <c r="P5156" s="1" t="s">
        <v>13216</v>
      </c>
      <c r="Q5156" s="1" t="s">
        <v>0</v>
      </c>
      <c r="R51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56" s="1">
        <f>SUMIFS(Таблица2[площадь],Таблица2[ID BOздухOBOдA/ Duct ID No.],Таблица1[[#This Row],[IDBOздухOBOдA/DuctIDNo.]])</f>
        <v>0</v>
      </c>
      <c r="T5156" s="1">
        <f>SUMIFS(Таблица2[количество],Таблица2[ID BOздухOBOдA/ Duct ID No.],Таблица1[[#This Row],[IDBOздухOBOдA/DuctIDNo.]])</f>
        <v>0</v>
      </c>
      <c r="U5156" s="21" t="str">
        <f>IF(Таблица1[[#This Row],[Поставлено по отч 1 шт]]=Таблица1[[#This Row],[кол-во шт/Pcs]],"ок","!!!")</f>
        <v>ок</v>
      </c>
      <c r="V5156" s="21" t="str">
        <f>IFERROR(VLOOKUP(Таблица1[[#This Row],[IDBOздухOBOдA/DuctIDNo.]],Таблица2[ID BOздухOBOдA/ Duct ID No.],1,FALSE),"!!!")</f>
        <v>!!!</v>
      </c>
      <c r="W5156" s="21" t="str">
        <f>IF(Таблица1[[#This Row],[IDBOздухOBOдA/DuctIDNo.]]="",Таблица1[[#This Row],[Деталь/Part ]],W5155)</f>
        <v>Воздуховод прямой участок /
Duct straight part</v>
      </c>
      <c r="X5156" s="21">
        <f>IF(Таблица1[[#This Row],[IDBOздухOBOдA/DuctIDNo.]]="",0,1)</f>
        <v>1</v>
      </c>
      <c r="Y5156" s="21"/>
      <c r="Z5156" s="21">
        <f>Таблица1[[#This Row],[Поставлено по отч 1 шт]]-Таблица1[[#This Row],[кол-во шт/Pcs]]</f>
        <v>0</v>
      </c>
      <c r="AA5156" s="21">
        <f>Таблица1[[#This Row],[∆]]*Таблица1[[#This Row],[Площ. одной детали/ Per part]]</f>
        <v>0</v>
      </c>
    </row>
    <row r="5157" spans="1:27">
      <c r="A5157" s="3" t="s">
        <v>6</v>
      </c>
      <c r="B5157" s="1" t="s">
        <v>171</v>
      </c>
      <c r="D5157" s="1" t="s">
        <v>6</v>
      </c>
      <c r="E5157" s="1" t="s">
        <v>6</v>
      </c>
      <c r="F5157" s="1" t="s">
        <v>6</v>
      </c>
      <c r="G5157" s="2" t="s">
        <v>6</v>
      </c>
      <c r="H5157" s="1" t="s">
        <v>6</v>
      </c>
      <c r="I5157" s="1" t="s">
        <v>6</v>
      </c>
      <c r="J5157" s="1" t="s">
        <v>6</v>
      </c>
      <c r="K5157" s="1" t="s">
        <v>6</v>
      </c>
      <c r="L5157" s="1"/>
      <c r="M5157" s="1" t="s">
        <v>6</v>
      </c>
      <c r="N5157" s="1" t="s">
        <v>6</v>
      </c>
      <c r="O5157" s="3"/>
      <c r="P5157" s="1" t="s">
        <v>6</v>
      </c>
      <c r="Q5157" s="1" t="s">
        <v>6</v>
      </c>
      <c r="R51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57" s="1">
        <f>SUMIFS(Таблица2[площадь],Таблица2[ID BOздухOBOдA/ Duct ID No.],Таблица1[[#This Row],[IDBOздухOBOдA/DuctIDNo.]])</f>
        <v>0</v>
      </c>
      <c r="T5157" s="1">
        <f>SUMIFS(Таблица2[количество],Таблица2[ID BOздухOBOдA/ Duct ID No.],Таблица1[[#This Row],[IDBOздухOBOдA/DuctIDNo.]])</f>
        <v>0</v>
      </c>
      <c r="U5157" s="21" t="str">
        <f>IF(Таблица1[[#This Row],[Поставлено по отч 1 шт]]=Таблица1[[#This Row],[кол-во шт/Pcs]],"ок","!!!")</f>
        <v>!!!</v>
      </c>
      <c r="V5157" s="21" t="str">
        <f>IFERROR(VLOOKUP(Таблица1[[#This Row],[IDBOздухOBOдA/DuctIDNo.]],Таблица2[ID BOздухOBOдA/ Duct ID No.],1,FALSE),"!!!")</f>
        <v>!!!</v>
      </c>
      <c r="W5157" s="21" t="str">
        <f>IF(Таблица1[[#This Row],[IDBOздухOBOдA/DuctIDNo.]]="",Таблица1[[#This Row],[Деталь/Part ]],W5156)</f>
        <v>Отвод 45 / Bend 45</v>
      </c>
      <c r="X5157" s="21">
        <f>IF(Таблица1[[#This Row],[IDBOздухOBOдA/DuctIDNo.]]="",0,1)</f>
        <v>0</v>
      </c>
      <c r="Y5157" s="21"/>
      <c r="Z5157" s="21" t="e">
        <f>Таблица1[[#This Row],[Поставлено по отч 1 шт]]-Таблица1[[#This Row],[кол-во шт/Pcs]]</f>
        <v>#VALUE!</v>
      </c>
      <c r="AA5157" s="21" t="e">
        <f>Таблица1[[#This Row],[∆]]*Таблица1[[#This Row],[Площ. одной детали/ Per part]]</f>
        <v>#VALUE!</v>
      </c>
    </row>
    <row r="5158" spans="1:27">
      <c r="A5158" s="3" t="s">
        <v>304</v>
      </c>
      <c r="D5158" s="1">
        <v>300</v>
      </c>
      <c r="E5158" s="1">
        <v>500</v>
      </c>
      <c r="F5158" s="1" t="s">
        <v>6</v>
      </c>
      <c r="G5158" s="2">
        <v>0.7</v>
      </c>
      <c r="H5158" s="1" t="s">
        <v>49</v>
      </c>
      <c r="I5158" s="1">
        <v>2.8312211587445821</v>
      </c>
      <c r="J5158" s="1">
        <v>2</v>
      </c>
      <c r="K5158" s="1">
        <v>0.50557520691867541</v>
      </c>
      <c r="L5158" s="1">
        <v>1.0111504138373508</v>
      </c>
      <c r="M5158" s="1" t="s">
        <v>6</v>
      </c>
      <c r="N5158" s="1" t="s">
        <v>71</v>
      </c>
      <c r="O5158" s="3" t="s">
        <v>1308</v>
      </c>
      <c r="P5158" s="1" t="s">
        <v>13216</v>
      </c>
      <c r="Q5158" s="1" t="s">
        <v>0</v>
      </c>
      <c r="R51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58" s="1">
        <f>SUMIFS(Таблица2[площадь],Таблица2[ID BOздухOBOдA/ Duct ID No.],Таблица1[[#This Row],[IDBOздухOBOдA/DuctIDNo.]])</f>
        <v>1.02</v>
      </c>
      <c r="T5158" s="1">
        <f>SUMIFS(Таблица2[количество],Таблица2[ID BOздухOBOдA/ Duct ID No.],Таблица1[[#This Row],[IDBOздухOBOдA/DuctIDNo.]])</f>
        <v>2</v>
      </c>
      <c r="U5158" s="21" t="str">
        <f>IF(Таблица1[[#This Row],[Поставлено по отч 1 шт]]=Таблица1[[#This Row],[кол-во шт/Pcs]],"ок","!!!")</f>
        <v>ок</v>
      </c>
      <c r="V5158" s="21" t="str">
        <f>IFERROR(VLOOKUP(Таблица1[[#This Row],[IDBOздухOBOдA/DuctIDNo.]],Таблица2[ID BOздухOBOдA/ Duct ID No.],1,FALSE),"!!!")</f>
        <v>SGA3001/SA21/12.1</v>
      </c>
      <c r="W5158" s="21" t="str">
        <f>IF(Таблица1[[#This Row],[IDBOздухOBOдA/DuctIDNo.]]="",Таблица1[[#This Row],[Деталь/Part ]],W5157)</f>
        <v>Отвод 45 / Bend 45</v>
      </c>
      <c r="X5158" s="21">
        <f>IF(Таблица1[[#This Row],[IDBOздухOBOдA/DuctIDNo.]]="",0,1)</f>
        <v>1</v>
      </c>
      <c r="Y5158" s="21"/>
      <c r="Z5158" s="21">
        <f>Таблица1[[#This Row],[Поставлено по отч 1 шт]]-Таблица1[[#This Row],[кол-во шт/Pcs]]</f>
        <v>0</v>
      </c>
      <c r="AA5158" s="21">
        <f>Таблица1[[#This Row],[∆]]*Таблица1[[#This Row],[Площ. одной детали/ Per part]]</f>
        <v>0</v>
      </c>
    </row>
    <row r="5159" spans="1:27">
      <c r="A5159" s="3" t="s">
        <v>305</v>
      </c>
      <c r="D5159" s="1">
        <v>500</v>
      </c>
      <c r="E5159" s="1">
        <v>1500</v>
      </c>
      <c r="F5159" s="1" t="s">
        <v>6</v>
      </c>
      <c r="G5159" s="2">
        <v>0.9</v>
      </c>
      <c r="H5159" s="1" t="s">
        <v>49</v>
      </c>
      <c r="I5159" s="1">
        <v>11.36230016469244</v>
      </c>
      <c r="J5159" s="1">
        <v>2</v>
      </c>
      <c r="K5159" s="1">
        <v>1.5780972450961723</v>
      </c>
      <c r="L5159" s="1">
        <v>3.1561944901923447</v>
      </c>
      <c r="M5159" s="1" t="s">
        <v>6</v>
      </c>
      <c r="N5159" s="1" t="s">
        <v>461</v>
      </c>
      <c r="O5159" s="3" t="s">
        <v>1309</v>
      </c>
      <c r="P5159" s="1" t="s">
        <v>13216</v>
      </c>
      <c r="Q5159" s="1" t="s">
        <v>0</v>
      </c>
      <c r="R51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59" s="1">
        <f>SUMIFS(Таблица2[площадь],Таблица2[ID BOздухOBOдA/ Duct ID No.],Таблица1[[#This Row],[IDBOздухOBOдA/DuctIDNo.]])</f>
        <v>3.16</v>
      </c>
      <c r="T5159" s="1">
        <f>SUMIFS(Таблица2[количество],Таблица2[ID BOздухOBOдA/ Duct ID No.],Таблица1[[#This Row],[IDBOздухOBOдA/DuctIDNo.]])</f>
        <v>2</v>
      </c>
      <c r="U5159" s="21" t="str">
        <f>IF(Таблица1[[#This Row],[Поставлено по отч 1 шт]]=Таблица1[[#This Row],[кол-во шт/Pcs]],"ок","!!!")</f>
        <v>ок</v>
      </c>
      <c r="V5159" s="21" t="str">
        <f>IFERROR(VLOOKUP(Таблица1[[#This Row],[IDBOздухOBOдA/DuctIDNo.]],Таблица2[ID BOздухOBOдA/ Duct ID No.],1,FALSE),"!!!")</f>
        <v>SGA3001/SA21/12.2</v>
      </c>
      <c r="W5159" s="21" t="str">
        <f>IF(Таблица1[[#This Row],[IDBOздухOBOдA/DuctIDNo.]]="",Таблица1[[#This Row],[Деталь/Part ]],W5158)</f>
        <v>Отвод 45 / Bend 45</v>
      </c>
      <c r="X5159" s="21">
        <f>IF(Таблица1[[#This Row],[IDBOздухOBOдA/DuctIDNo.]]="",0,1)</f>
        <v>1</v>
      </c>
      <c r="Y5159" s="21"/>
      <c r="Z5159" s="21">
        <f>Таблица1[[#This Row],[Поставлено по отч 1 шт]]-Таблица1[[#This Row],[кол-во шт/Pcs]]</f>
        <v>0</v>
      </c>
      <c r="AA5159" s="21">
        <f>Таблица1[[#This Row],[∆]]*Таблица1[[#This Row],[Площ. одной детали/ Per part]]</f>
        <v>0</v>
      </c>
    </row>
    <row r="5160" spans="1:27">
      <c r="A5160" s="3" t="s">
        <v>9784</v>
      </c>
      <c r="D5160" s="1">
        <v>700</v>
      </c>
      <c r="E5160" s="1">
        <v>1400</v>
      </c>
      <c r="F5160" s="1" t="s">
        <v>6</v>
      </c>
      <c r="G5160" s="2">
        <v>0.9</v>
      </c>
      <c r="H5160" s="1" t="s">
        <v>49</v>
      </c>
      <c r="I5160" s="1">
        <v>14.305458833856774</v>
      </c>
      <c r="J5160" s="1">
        <v>2</v>
      </c>
      <c r="K5160" s="1">
        <v>1.9868692824801075</v>
      </c>
      <c r="L5160" s="1">
        <v>3.973738564960215</v>
      </c>
      <c r="M5160" s="1" t="s">
        <v>6</v>
      </c>
      <c r="N5160" s="1" t="s">
        <v>461</v>
      </c>
      <c r="O5160" s="3" t="s">
        <v>1310</v>
      </c>
      <c r="P5160" s="1" t="s">
        <v>13216</v>
      </c>
      <c r="Q5160" s="1" t="s">
        <v>0</v>
      </c>
      <c r="R51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60" s="1">
        <f>SUMIFS(Таблица2[площадь],Таблица2[ID BOздухOBOдA/ Duct ID No.],Таблица1[[#This Row],[IDBOздухOBOдA/DuctIDNo.]])</f>
        <v>3.98</v>
      </c>
      <c r="T5160" s="1">
        <f>SUMIFS(Таблица2[количество],Таблица2[ID BOздухOBOдA/ Duct ID No.],Таблица1[[#This Row],[IDBOздухOBOдA/DuctIDNo.]])</f>
        <v>2</v>
      </c>
      <c r="U5160" s="21" t="str">
        <f>IF(Таблица1[[#This Row],[Поставлено по отч 1 шт]]=Таблица1[[#This Row],[кол-во шт/Pcs]],"ок","!!!")</f>
        <v>ок</v>
      </c>
      <c r="V5160" s="21" t="str">
        <f>IFERROR(VLOOKUP(Таблица1[[#This Row],[IDBOздухOBOдA/DuctIDNo.]],Таблица2[ID BOздухOBOдA/ Duct ID No.],1,FALSE),"!!!")</f>
        <v>SGA3001/SA21/12.3</v>
      </c>
      <c r="W5160" s="21" t="str">
        <f>IF(Таблица1[[#This Row],[IDBOздухOBOдA/DuctIDNo.]]="",Таблица1[[#This Row],[Деталь/Part ]],W5159)</f>
        <v>Отвод 45 / Bend 45</v>
      </c>
      <c r="X5160" s="21">
        <f>IF(Таблица1[[#This Row],[IDBOздухOBOдA/DuctIDNo.]]="",0,1)</f>
        <v>1</v>
      </c>
      <c r="Y5160" s="21"/>
      <c r="Z5160" s="21">
        <f>Таблица1[[#This Row],[Поставлено по отч 1 шт]]-Таблица1[[#This Row],[кол-во шт/Pcs]]</f>
        <v>0</v>
      </c>
      <c r="AA5160" s="21">
        <f>Таблица1[[#This Row],[∆]]*Таблица1[[#This Row],[Площ. одной детали/ Per part]]</f>
        <v>0</v>
      </c>
    </row>
    <row r="5161" spans="1:27">
      <c r="A5161" s="3" t="s">
        <v>6</v>
      </c>
      <c r="B5161" s="1" t="s">
        <v>12</v>
      </c>
      <c r="D5161" s="1" t="s">
        <v>6</v>
      </c>
      <c r="E5161" s="1" t="s">
        <v>6</v>
      </c>
      <c r="F5161" s="1" t="s">
        <v>6</v>
      </c>
      <c r="G5161" s="2" t="s">
        <v>6</v>
      </c>
      <c r="H5161" s="1" t="s">
        <v>6</v>
      </c>
      <c r="I5161" s="1" t="s">
        <v>6</v>
      </c>
      <c r="J5161" s="1" t="s">
        <v>6</v>
      </c>
      <c r="K5161" s="1" t="s">
        <v>6</v>
      </c>
      <c r="L5161" s="1"/>
      <c r="M5161" s="1" t="s">
        <v>6</v>
      </c>
      <c r="N5161" s="1" t="s">
        <v>6</v>
      </c>
      <c r="O5161" s="3"/>
      <c r="P5161" s="1" t="s">
        <v>6</v>
      </c>
      <c r="Q5161" s="1" t="s">
        <v>6</v>
      </c>
      <c r="R51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61" s="1">
        <f>SUMIFS(Таблица2[площадь],Таблица2[ID BOздухOBOдA/ Duct ID No.],Таблица1[[#This Row],[IDBOздухOBOдA/DuctIDNo.]])</f>
        <v>0</v>
      </c>
      <c r="T5161" s="1">
        <f>SUMIFS(Таблица2[количество],Таблица2[ID BOздухOBOдA/ Duct ID No.],Таблица1[[#This Row],[IDBOздухOBOдA/DuctIDNo.]])</f>
        <v>0</v>
      </c>
      <c r="U5161" s="21" t="str">
        <f>IF(Таблица1[[#This Row],[Поставлено по отч 1 шт]]=Таблица1[[#This Row],[кол-во шт/Pcs]],"ок","!!!")</f>
        <v>!!!</v>
      </c>
      <c r="V5161" s="21" t="str">
        <f>IFERROR(VLOOKUP(Таблица1[[#This Row],[IDBOздухOBOдA/DuctIDNo.]],Таблица2[ID BOздухOBOдA/ Duct ID No.],1,FALSE),"!!!")</f>
        <v>!!!</v>
      </c>
      <c r="W5161" s="21" t="str">
        <f>IF(Таблица1[[#This Row],[IDBOздухOBOдA/DuctIDNo.]]="",Таблица1[[#This Row],[Деталь/Part ]],W5160)</f>
        <v>Отвод 90 / Bend 90</v>
      </c>
      <c r="X5161" s="21">
        <f>IF(Таблица1[[#This Row],[IDBOздухOBOдA/DuctIDNo.]]="",0,1)</f>
        <v>0</v>
      </c>
      <c r="Y5161" s="21"/>
      <c r="Z5161" s="21" t="e">
        <f>Таблица1[[#This Row],[Поставлено по отч 1 шт]]-Таблица1[[#This Row],[кол-во шт/Pcs]]</f>
        <v>#VALUE!</v>
      </c>
      <c r="AA5161" s="21" t="e">
        <f>Таблица1[[#This Row],[∆]]*Таблица1[[#This Row],[Площ. одной детали/ Per part]]</f>
        <v>#VALUE!</v>
      </c>
    </row>
    <row r="5162" spans="1:27">
      <c r="A5162" s="3" t="s">
        <v>272</v>
      </c>
      <c r="D5162" s="1">
        <v>300</v>
      </c>
      <c r="E5162" s="1">
        <v>500</v>
      </c>
      <c r="F5162" s="1" t="s">
        <v>6</v>
      </c>
      <c r="G5162" s="2">
        <v>0.7</v>
      </c>
      <c r="H5162" s="1" t="s">
        <v>49</v>
      </c>
      <c r="I5162" s="1">
        <v>4.7664423041377235</v>
      </c>
      <c r="J5162" s="1">
        <v>5</v>
      </c>
      <c r="K5162" s="1">
        <v>0.85115041145316495</v>
      </c>
      <c r="L5162" s="1">
        <v>4.2557520572658252</v>
      </c>
      <c r="M5162" s="1" t="s">
        <v>6</v>
      </c>
      <c r="N5162" s="1" t="s">
        <v>71</v>
      </c>
      <c r="O5162" s="3" t="s">
        <v>1311</v>
      </c>
      <c r="P5162" s="1" t="s">
        <v>13216</v>
      </c>
      <c r="Q5162" s="1" t="s">
        <v>0</v>
      </c>
      <c r="R51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62" s="1">
        <f>SUMIFS(Таблица2[площадь],Таблица2[ID BOздухOBOдA/ Duct ID No.],Таблица1[[#This Row],[IDBOздухOBOдA/DuctIDNo.]])</f>
        <v>4.25</v>
      </c>
      <c r="T5162" s="1">
        <f>SUMIFS(Таблица2[количество],Таблица2[ID BOздухOBOдA/ Duct ID No.],Таблица1[[#This Row],[IDBOздухOBOдA/DuctIDNo.]])</f>
        <v>5</v>
      </c>
      <c r="U5162" s="21" t="str">
        <f>IF(Таблица1[[#This Row],[Поставлено по отч 1 шт]]=Таблица1[[#This Row],[кол-во шт/Pcs]],"ок","!!!")</f>
        <v>ок</v>
      </c>
      <c r="V5162" s="21" t="str">
        <f>IFERROR(VLOOKUP(Таблица1[[#This Row],[IDBOздухOBOдA/DuctIDNo.]],Таблица2[ID BOздухOBOдA/ Duct ID No.],1,FALSE),"!!!")</f>
        <v>SGA3001/SA21/11.1</v>
      </c>
      <c r="W5162" s="21" t="str">
        <f>IF(Таблица1[[#This Row],[IDBOздухOBOдA/DuctIDNo.]]="",Таблица1[[#This Row],[Деталь/Part ]],W5161)</f>
        <v>Отвод 90 / Bend 90</v>
      </c>
      <c r="X5162" s="21">
        <f>IF(Таблица1[[#This Row],[IDBOздухOBOдA/DuctIDNo.]]="",0,1)</f>
        <v>1</v>
      </c>
      <c r="Y5162" s="21"/>
      <c r="Z5162" s="21">
        <f>Таблица1[[#This Row],[Поставлено по отч 1 шт]]-Таблица1[[#This Row],[кол-во шт/Pcs]]</f>
        <v>0</v>
      </c>
      <c r="AA5162" s="21">
        <f>Таблица1[[#This Row],[∆]]*Таблица1[[#This Row],[Площ. одной детали/ Per part]]</f>
        <v>0</v>
      </c>
    </row>
    <row r="5163" spans="1:27">
      <c r="A5163" s="3" t="s">
        <v>9779</v>
      </c>
      <c r="D5163" s="1">
        <v>500</v>
      </c>
      <c r="E5163" s="1">
        <v>1500</v>
      </c>
      <c r="F5163" s="1" t="s">
        <v>6</v>
      </c>
      <c r="G5163" s="2">
        <v>0.9</v>
      </c>
      <c r="H5163" s="1" t="s">
        <v>49</v>
      </c>
      <c r="I5163" s="1">
        <v>19.844600329384885</v>
      </c>
      <c r="J5163" s="1">
        <v>1</v>
      </c>
      <c r="K5163" s="1">
        <v>2.7561944901923452</v>
      </c>
      <c r="L5163" s="1">
        <v>2.7561944901923452</v>
      </c>
      <c r="M5163" s="1" t="s">
        <v>6</v>
      </c>
      <c r="N5163" s="1" t="s">
        <v>461</v>
      </c>
      <c r="O5163" s="3" t="s">
        <v>1312</v>
      </c>
      <c r="P5163" s="1" t="s">
        <v>13216</v>
      </c>
      <c r="Q5163" s="1" t="s">
        <v>0</v>
      </c>
      <c r="R51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63" s="1">
        <f>SUMIFS(Таблица2[площадь],Таблица2[ID BOздухOBOдA/ Duct ID No.],Таблица1[[#This Row],[IDBOздухOBOдA/DuctIDNo.]])</f>
        <v>2.76</v>
      </c>
      <c r="T5163" s="1">
        <f>SUMIFS(Таблица2[количество],Таблица2[ID BOздухOBOдA/ Duct ID No.],Таблица1[[#This Row],[IDBOздухOBOдA/DuctIDNo.]])</f>
        <v>1</v>
      </c>
      <c r="U5163" s="21" t="str">
        <f>IF(Таблица1[[#This Row],[Поставлено по отч 1 шт]]=Таблица1[[#This Row],[кол-во шт/Pcs]],"ок","!!!")</f>
        <v>ок</v>
      </c>
      <c r="V5163" s="21" t="str">
        <f>IFERROR(VLOOKUP(Таблица1[[#This Row],[IDBOздухOBOдA/DuctIDNo.]],Таблица2[ID BOздухOBOдA/ Duct ID No.],1,FALSE),"!!!")</f>
        <v>SGA3001/SA21/11.2</v>
      </c>
      <c r="W5163" s="21" t="str">
        <f>IF(Таблица1[[#This Row],[IDBOздухOBOдA/DuctIDNo.]]="",Таблица1[[#This Row],[Деталь/Part ]],W5162)</f>
        <v>Отвод 90 / Bend 90</v>
      </c>
      <c r="X5163" s="21">
        <f>IF(Таблица1[[#This Row],[IDBOздухOBOдA/DuctIDNo.]]="",0,1)</f>
        <v>1</v>
      </c>
      <c r="Y5163" s="21"/>
      <c r="Z5163" s="21">
        <f>Таблица1[[#This Row],[Поставлено по отч 1 шт]]-Таблица1[[#This Row],[кол-во шт/Pcs]]</f>
        <v>0</v>
      </c>
      <c r="AA5163" s="21">
        <f>Таблица1[[#This Row],[∆]]*Таблица1[[#This Row],[Площ. одной детали/ Per part]]</f>
        <v>0</v>
      </c>
    </row>
    <row r="5164" spans="1:27">
      <c r="A5164" s="3" t="s">
        <v>446</v>
      </c>
      <c r="B5164" s="1" t="s">
        <v>13233</v>
      </c>
      <c r="D5164" s="1">
        <v>500</v>
      </c>
      <c r="E5164" s="1">
        <v>1500</v>
      </c>
      <c r="F5164" s="1" t="s">
        <v>6</v>
      </c>
      <c r="G5164" s="2">
        <v>0.9</v>
      </c>
      <c r="H5164" s="1" t="s">
        <v>49</v>
      </c>
      <c r="I5164" s="1">
        <v>19.8</v>
      </c>
      <c r="J5164" s="1">
        <v>0</v>
      </c>
      <c r="K5164" s="1">
        <v>2.76</v>
      </c>
      <c r="L5164" s="1">
        <v>0</v>
      </c>
      <c r="M5164" s="1" t="s">
        <v>6</v>
      </c>
      <c r="N5164" s="1" t="s">
        <v>461</v>
      </c>
      <c r="O5164" s="3" t="s">
        <v>13234</v>
      </c>
      <c r="P5164" s="1" t="s">
        <v>13216</v>
      </c>
      <c r="Q5164" s="1" t="s">
        <v>0</v>
      </c>
      <c r="R51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64" s="1">
        <f>SUMIFS(Таблица2[площадь],Таблица2[ID BOздухOBOдA/ Duct ID No.],Таблица1[[#This Row],[IDBOздухOBOдA/DuctIDNo.]])</f>
        <v>0</v>
      </c>
      <c r="T5164" s="1">
        <f>SUMIFS(Таблица2[количество],Таблица2[ID BOздухOBOдA/ Duct ID No.],Таблица1[[#This Row],[IDBOздухOBOдA/DuctIDNo.]])</f>
        <v>0</v>
      </c>
      <c r="U5164" s="21" t="str">
        <f>IF(Таблица1[[#This Row],[Поставлено по отч 1 шт]]=Таблица1[[#This Row],[кол-во шт/Pcs]],"ок","!!!")</f>
        <v>ок</v>
      </c>
      <c r="V5164" s="21" t="str">
        <f>IFERROR(VLOOKUP(Таблица1[[#This Row],[IDBOздухOBOдA/DuctIDNo.]],Таблица2[ID BOздухOBOдA/ Duct ID No.],1,FALSE),"!!!")</f>
        <v>!!!</v>
      </c>
      <c r="W5164" s="21" t="str">
        <f>IF(Таблица1[[#This Row],[IDBOздухOBOдA/DuctIDNo.]]="",Таблица1[[#This Row],[Деталь/Part ]],W5163)</f>
        <v>Отвод 90 / Bend 90</v>
      </c>
      <c r="X5164" s="21">
        <f>IF(Таблица1[[#This Row],[IDBOздухOBOдA/DuctIDNo.]]="",0,1)</f>
        <v>1</v>
      </c>
      <c r="Y5164" s="21"/>
      <c r="Z5164" s="21">
        <f>Таблица1[[#This Row],[Поставлено по отч 1 шт]]-Таблица1[[#This Row],[кол-во шт/Pcs]]</f>
        <v>0</v>
      </c>
      <c r="AA5164" s="21">
        <f>Таблица1[[#This Row],[∆]]*Таблица1[[#This Row],[Площ. одной детали/ Per part]]</f>
        <v>0</v>
      </c>
    </row>
    <row r="5165" spans="1:27">
      <c r="A5165" s="3" t="s">
        <v>6</v>
      </c>
      <c r="B5165" s="1" t="s">
        <v>8844</v>
      </c>
      <c r="D5165" s="1"/>
      <c r="E5165" s="1"/>
      <c r="F5165" s="1" t="s">
        <v>6</v>
      </c>
      <c r="G5165" s="2" t="s">
        <v>6</v>
      </c>
      <c r="I5165" s="1" t="s">
        <v>6</v>
      </c>
      <c r="J5165" s="1" t="s">
        <v>6</v>
      </c>
      <c r="K5165" s="1" t="s">
        <v>6</v>
      </c>
      <c r="L5165" s="1"/>
      <c r="M5165" s="1" t="s">
        <v>6</v>
      </c>
      <c r="N5165" s="1" t="s">
        <v>6</v>
      </c>
      <c r="O5165" s="3"/>
      <c r="P5165" s="1" t="s">
        <v>6</v>
      </c>
      <c r="Q5165" s="1" t="s">
        <v>6</v>
      </c>
      <c r="R51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65" s="1">
        <f>SUMIFS(Таблица2[площадь],Таблица2[ID BOздухOBOдA/ Duct ID No.],Таблица1[[#This Row],[IDBOздухOBOдA/DuctIDNo.]])</f>
        <v>0</v>
      </c>
      <c r="T5165" s="1">
        <f>SUMIFS(Таблица2[количество],Таблица2[ID BOздухOBOдA/ Duct ID No.],Таблица1[[#This Row],[IDBOздухOBOдA/DuctIDNo.]])</f>
        <v>0</v>
      </c>
      <c r="U5165" s="21" t="str">
        <f>IF(Таблица1[[#This Row],[Поставлено по отч 1 шт]]=Таблица1[[#This Row],[кол-во шт/Pcs]],"ок","!!!")</f>
        <v>!!!</v>
      </c>
      <c r="V5165" s="21" t="str">
        <f>IFERROR(VLOOKUP(Таблица1[[#This Row],[IDBOздухOBOдA/DuctIDNo.]],Таблица2[ID BOздухOBOдA/ Duct ID No.],1,FALSE),"!!!")</f>
        <v>!!!</v>
      </c>
      <c r="W5165" s="21" t="str">
        <f>IF(Таблица1[[#This Row],[IDBOздухOBOдA/DuctIDNo.]]="",Таблица1[[#This Row],[Деталь/Part ]],W5164)</f>
        <v>Переход / Reduction</v>
      </c>
      <c r="X5165" s="21">
        <f>IF(Таблица1[[#This Row],[IDBOздухOBOдA/DuctIDNo.]]="",0,1)</f>
        <v>0</v>
      </c>
      <c r="Y5165" s="21"/>
      <c r="Z5165" s="21" t="e">
        <f>Таблица1[[#This Row],[Поставлено по отч 1 шт]]-Таблица1[[#This Row],[кол-во шт/Pcs]]</f>
        <v>#VALUE!</v>
      </c>
      <c r="AA5165" s="21" t="e">
        <f>Таблица1[[#This Row],[∆]]*Таблица1[[#This Row],[Площ. одной детали/ Per part]]</f>
        <v>#VALUE!</v>
      </c>
    </row>
    <row r="5166" spans="1:27">
      <c r="A5166" s="3" t="s">
        <v>463</v>
      </c>
      <c r="B5166" s="1" t="s">
        <v>13235</v>
      </c>
      <c r="D5166" s="1"/>
      <c r="E5166" s="1"/>
      <c r="F5166" s="1">
        <v>500</v>
      </c>
      <c r="G5166" s="2">
        <v>0.9</v>
      </c>
      <c r="H5166" s="1" t="s">
        <v>49</v>
      </c>
      <c r="I5166" s="1">
        <v>16.1425103432078</v>
      </c>
      <c r="J5166" s="1">
        <v>1</v>
      </c>
      <c r="K5166" s="1">
        <v>2.2420153254455277</v>
      </c>
      <c r="L5166" s="1">
        <v>2.2420153254455277</v>
      </c>
      <c r="M5166" s="1" t="s">
        <v>6</v>
      </c>
      <c r="N5166" s="1" t="s">
        <v>461</v>
      </c>
      <c r="O5166" s="3" t="s">
        <v>1313</v>
      </c>
      <c r="P5166" s="1" t="s">
        <v>13216</v>
      </c>
      <c r="Q5166" s="1" t="s">
        <v>0</v>
      </c>
      <c r="R51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66" s="1">
        <f>SUMIFS(Таблица2[площадь],Таблица2[ID BOздухOBOдA/ Duct ID No.],Таблица1[[#This Row],[IDBOздухOBOдA/DuctIDNo.]])</f>
        <v>2.2400000000000002</v>
      </c>
      <c r="T5166" s="1">
        <f>SUMIFS(Таблица2[количество],Таблица2[ID BOздухOBOдA/ Duct ID No.],Таблица1[[#This Row],[IDBOздухOBOдA/DuctIDNo.]])</f>
        <v>1</v>
      </c>
      <c r="U5166" s="21" t="str">
        <f>IF(Таблица1[[#This Row],[Поставлено по отч 1 шт]]=Таблица1[[#This Row],[кол-во шт/Pcs]],"ок","!!!")</f>
        <v>ок</v>
      </c>
      <c r="V5166" s="21" t="str">
        <f>IFERROR(VLOOKUP(Таблица1[[#This Row],[IDBOздухOBOдA/DuctIDNo.]],Таблица2[ID BOздухOBOдA/ Duct ID No.],1,FALSE),"!!!")</f>
        <v>SGA3001/SA21/13.2</v>
      </c>
      <c r="W5166" s="21" t="str">
        <f>IF(Таблица1[[#This Row],[IDBOздухOBOдA/DuctIDNo.]]="",Таблица1[[#This Row],[Деталь/Part ]],W5165)</f>
        <v>Переход / Reduction</v>
      </c>
      <c r="X5166" s="21">
        <f>IF(Таблица1[[#This Row],[IDBOздухOBOдA/DuctIDNo.]]="",0,1)</f>
        <v>1</v>
      </c>
      <c r="Y5166" s="21"/>
      <c r="Z5166" s="21">
        <f>Таблица1[[#This Row],[Поставлено по отч 1 шт]]-Таблица1[[#This Row],[кол-во шт/Pcs]]</f>
        <v>0</v>
      </c>
      <c r="AA5166" s="21">
        <f>Таблица1[[#This Row],[∆]]*Таблица1[[#This Row],[Площ. одной детали/ Per part]]</f>
        <v>0</v>
      </c>
    </row>
    <row r="5167" spans="1:27">
      <c r="A5167" s="3" t="s">
        <v>465</v>
      </c>
      <c r="B5167" s="1" t="s">
        <v>13236</v>
      </c>
      <c r="D5167" s="1"/>
      <c r="E5167" s="1"/>
      <c r="F5167" s="1">
        <v>500</v>
      </c>
      <c r="G5167" s="2">
        <v>0.9</v>
      </c>
      <c r="H5167" s="1" t="s">
        <v>49</v>
      </c>
      <c r="I5167" s="1">
        <v>17.379811669701528</v>
      </c>
      <c r="J5167" s="1">
        <v>1</v>
      </c>
      <c r="K5167" s="1">
        <v>2.4138627319029897</v>
      </c>
      <c r="L5167" s="1">
        <v>2.4138627319029897</v>
      </c>
      <c r="M5167" s="1" t="s">
        <v>6</v>
      </c>
      <c r="N5167" s="1" t="s">
        <v>461</v>
      </c>
      <c r="O5167" s="3" t="s">
        <v>1314</v>
      </c>
      <c r="P5167" s="1" t="s">
        <v>13216</v>
      </c>
      <c r="Q5167" s="1" t="s">
        <v>0</v>
      </c>
      <c r="R51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67" s="1">
        <f>SUMIFS(Таблица2[площадь],Таблица2[ID BOздухOBOдA/ Duct ID No.],Таблица1[[#This Row],[IDBOздухOBOдA/DuctIDNo.]])</f>
        <v>2.41</v>
      </c>
      <c r="T5167" s="1">
        <f>SUMIFS(Таблица2[количество],Таблица2[ID BOздухOBOдA/ Duct ID No.],Таблица1[[#This Row],[IDBOздухOBOдA/DuctIDNo.]])</f>
        <v>1</v>
      </c>
      <c r="U5167" s="21" t="str">
        <f>IF(Таблица1[[#This Row],[Поставлено по отч 1 шт]]=Таблица1[[#This Row],[кол-во шт/Pcs]],"ок","!!!")</f>
        <v>ок</v>
      </c>
      <c r="V5167" s="21" t="str">
        <f>IFERROR(VLOOKUP(Таблица1[[#This Row],[IDBOздухOBOдA/DuctIDNo.]],Таблица2[ID BOздухOBOдA/ Duct ID No.],1,FALSE),"!!!")</f>
        <v>SGA3001/SA21/13.3</v>
      </c>
      <c r="W5167" s="21" t="str">
        <f>IF(Таблица1[[#This Row],[IDBOздухOBOдA/DuctIDNo.]]="",Таблица1[[#This Row],[Деталь/Part ]],W5166)</f>
        <v>Переход / Reduction</v>
      </c>
      <c r="X5167" s="21">
        <f>IF(Таблица1[[#This Row],[IDBOздухOBOдA/DuctIDNo.]]="",0,1)</f>
        <v>1</v>
      </c>
      <c r="Y5167" s="21"/>
      <c r="Z5167" s="21">
        <f>Таблица1[[#This Row],[Поставлено по отч 1 шт]]-Таблица1[[#This Row],[кол-во шт/Pcs]]</f>
        <v>0</v>
      </c>
      <c r="AA5167" s="21">
        <f>Таблица1[[#This Row],[∆]]*Таблица1[[#This Row],[Площ. одной детали/ Per part]]</f>
        <v>0</v>
      </c>
    </row>
    <row r="5168" spans="1:27">
      <c r="A5168" s="3" t="s">
        <v>9512</v>
      </c>
      <c r="B5168" s="1" t="s">
        <v>13237</v>
      </c>
      <c r="D5168" s="1"/>
      <c r="E5168" s="1"/>
      <c r="F5168" s="1">
        <v>600</v>
      </c>
      <c r="G5168" s="2">
        <v>0.9</v>
      </c>
      <c r="H5168" s="1" t="s">
        <v>49</v>
      </c>
      <c r="I5168" s="1">
        <v>18.683937716076542</v>
      </c>
      <c r="J5168" s="1">
        <v>0</v>
      </c>
      <c r="K5168" s="1">
        <v>2.5949913494550754</v>
      </c>
      <c r="L5168" s="1">
        <v>0</v>
      </c>
      <c r="M5168" s="1" t="s">
        <v>6</v>
      </c>
      <c r="N5168" s="1" t="s">
        <v>461</v>
      </c>
      <c r="O5168" s="3" t="s">
        <v>13238</v>
      </c>
      <c r="P5168" s="1" t="s">
        <v>13216</v>
      </c>
      <c r="Q5168" s="1" t="s">
        <v>0</v>
      </c>
      <c r="R51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68" s="1">
        <f>SUMIFS(Таблица2[площадь],Таблица2[ID BOздухOBOдA/ Duct ID No.],Таблица1[[#This Row],[IDBOздухOBOдA/DuctIDNo.]])</f>
        <v>0</v>
      </c>
      <c r="T5168" s="1">
        <f>SUMIFS(Таблица2[количество],Таблица2[ID BOздухOBOдA/ Duct ID No.],Таблица1[[#This Row],[IDBOздухOBOдA/DuctIDNo.]])</f>
        <v>0</v>
      </c>
      <c r="U5168" s="21" t="str">
        <f>IF(Таблица1[[#This Row],[Поставлено по отч 1 шт]]=Таблица1[[#This Row],[кол-во шт/Pcs]],"ок","!!!")</f>
        <v>ок</v>
      </c>
      <c r="V5168" s="21" t="str">
        <f>IFERROR(VLOOKUP(Таблица1[[#This Row],[IDBOздухOBOдA/DuctIDNo.]],Таблица2[ID BOздухOBOдA/ Duct ID No.],1,FALSE),"!!!")</f>
        <v>!!!</v>
      </c>
      <c r="W5168" s="21" t="str">
        <f>IF(Таблица1[[#This Row],[IDBOздухOBOдA/DuctIDNo.]]="",Таблица1[[#This Row],[Деталь/Part ]],W5167)</f>
        <v>Переход / Reduction</v>
      </c>
      <c r="X5168" s="21">
        <f>IF(Таблица1[[#This Row],[IDBOздухOBOдA/DuctIDNo.]]="",0,1)</f>
        <v>1</v>
      </c>
      <c r="Y5168" s="21"/>
      <c r="Z5168" s="21">
        <f>Таблица1[[#This Row],[Поставлено по отч 1 шт]]-Таблица1[[#This Row],[кол-во шт/Pcs]]</f>
        <v>0</v>
      </c>
      <c r="AA5168" s="21">
        <f>Таблица1[[#This Row],[∆]]*Таблица1[[#This Row],[Площ. одной детали/ Per part]]</f>
        <v>0</v>
      </c>
    </row>
    <row r="5169" spans="1:27">
      <c r="A5169" s="3" t="s">
        <v>6</v>
      </c>
      <c r="B5169" s="1" t="s">
        <v>8847</v>
      </c>
      <c r="D5169" s="1"/>
      <c r="E5169" s="1"/>
      <c r="F5169" s="1" t="s">
        <v>6</v>
      </c>
      <c r="G5169" s="2" t="s">
        <v>6</v>
      </c>
      <c r="H5169" s="1" t="s">
        <v>6</v>
      </c>
      <c r="I5169" s="1" t="s">
        <v>6</v>
      </c>
      <c r="J5169" s="1" t="s">
        <v>6</v>
      </c>
      <c r="K5169" s="1" t="s">
        <v>6</v>
      </c>
      <c r="L5169" s="1"/>
      <c r="M5169" s="1" t="s">
        <v>6</v>
      </c>
      <c r="N5169" s="1" t="s">
        <v>6</v>
      </c>
      <c r="O5169" s="3"/>
      <c r="P5169" s="1" t="s">
        <v>6</v>
      </c>
      <c r="Q5169" s="1" t="s">
        <v>6</v>
      </c>
      <c r="R51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69" s="1">
        <f>SUMIFS(Таблица2[площадь],Таблица2[ID BOздухOBOдA/ Duct ID No.],Таблица1[[#This Row],[IDBOздухOBOдA/DuctIDNo.]])</f>
        <v>0</v>
      </c>
      <c r="T5169" s="1">
        <f>SUMIFS(Таблица2[количество],Таблица2[ID BOздухOBOдA/ Duct ID No.],Таблица1[[#This Row],[IDBOздухOBOдA/DuctIDNo.]])</f>
        <v>0</v>
      </c>
      <c r="U5169" s="21" t="str">
        <f>IF(Таблица1[[#This Row],[Поставлено по отч 1 шт]]=Таблица1[[#This Row],[кол-во шт/Pcs]],"ок","!!!")</f>
        <v>!!!</v>
      </c>
      <c r="V5169" s="21" t="str">
        <f>IFERROR(VLOOKUP(Таблица1[[#This Row],[IDBOздухOBOдA/DuctIDNo.]],Таблица2[ID BOздухOBOдA/ Duct ID No.],1,FALSE),"!!!")</f>
        <v>!!!</v>
      </c>
      <c r="W5169" s="21" t="str">
        <f>IF(Таблица1[[#This Row],[IDBOздухOBOдA/DuctIDNo.]]="",Таблица1[[#This Row],[Деталь/Part ]],W5168)</f>
        <v>Заглушка / Blanket</v>
      </c>
      <c r="X5169" s="21">
        <f>IF(Таблица1[[#This Row],[IDBOздухOBOдA/DuctIDNo.]]="",0,1)</f>
        <v>0</v>
      </c>
      <c r="Y5169" s="21"/>
      <c r="Z5169" s="21" t="e">
        <f>Таблица1[[#This Row],[Поставлено по отч 1 шт]]-Таблица1[[#This Row],[кол-во шт/Pcs]]</f>
        <v>#VALUE!</v>
      </c>
      <c r="AA5169" s="21" t="e">
        <f>Таблица1[[#This Row],[∆]]*Таблица1[[#This Row],[Площ. одной детали/ Per part]]</f>
        <v>#VALUE!</v>
      </c>
    </row>
    <row r="5170" spans="1:27">
      <c r="A5170" s="3" t="s">
        <v>475</v>
      </c>
      <c r="D5170" s="1">
        <v>500</v>
      </c>
      <c r="E5170" s="1">
        <v>300</v>
      </c>
      <c r="F5170" s="1">
        <v>50</v>
      </c>
      <c r="G5170" s="2">
        <v>0.7</v>
      </c>
      <c r="H5170" s="1" t="s">
        <v>49</v>
      </c>
      <c r="I5170" s="1">
        <v>1.288000033378601</v>
      </c>
      <c r="J5170" s="1">
        <v>6</v>
      </c>
      <c r="K5170" s="1">
        <v>0.23000000596046449</v>
      </c>
      <c r="L5170" s="1">
        <v>1.3800000357627868</v>
      </c>
      <c r="M5170" s="1" t="s">
        <v>6</v>
      </c>
      <c r="N5170" s="1" t="s">
        <v>71</v>
      </c>
      <c r="O5170" s="3" t="s">
        <v>1315</v>
      </c>
      <c r="P5170" s="1" t="s">
        <v>13216</v>
      </c>
      <c r="Q5170" s="1" t="s">
        <v>0</v>
      </c>
      <c r="R51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70" s="1">
        <f>SUMIFS(Таблица2[площадь],Таблица2[ID BOздухOBOдA/ Duct ID No.],Таблица1[[#This Row],[IDBOздухOBOдA/DuctIDNo.]])</f>
        <v>1.3800000000000001</v>
      </c>
      <c r="T5170" s="1">
        <f>SUMIFS(Таблица2[количество],Таблица2[ID BOздухOBOдA/ Duct ID No.],Таблица1[[#This Row],[IDBOздухOBOдA/DuctIDNo.]])</f>
        <v>6</v>
      </c>
      <c r="U5170" s="21" t="str">
        <f>IF(Таблица1[[#This Row],[Поставлено по отч 1 шт]]=Таблица1[[#This Row],[кол-во шт/Pcs]],"ок","!!!")</f>
        <v>ок</v>
      </c>
      <c r="V5170" s="21" t="str">
        <f>IFERROR(VLOOKUP(Таблица1[[#This Row],[IDBOздухOBOдA/DuctIDNo.]],Таблица2[ID BOздухOBOдA/ Duct ID No.],1,FALSE),"!!!")</f>
        <v>SGA3001/SA21/14.1</v>
      </c>
      <c r="W5170" s="21" t="str">
        <f>IF(Таблица1[[#This Row],[IDBOздухOBOдA/DuctIDNo.]]="",Таблица1[[#This Row],[Деталь/Part ]],W5169)</f>
        <v>Заглушка / Blanket</v>
      </c>
      <c r="X5170" s="21">
        <f>IF(Таблица1[[#This Row],[IDBOздухOBOдA/DuctIDNo.]]="",0,1)</f>
        <v>1</v>
      </c>
      <c r="Y5170" s="21"/>
      <c r="Z5170" s="21">
        <f>Таблица1[[#This Row],[Поставлено по отч 1 шт]]-Таблица1[[#This Row],[кол-во шт/Pcs]]</f>
        <v>0</v>
      </c>
      <c r="AA5170" s="21">
        <f>Таблица1[[#This Row],[∆]]*Таблица1[[#This Row],[Площ. одной детали/ Per part]]</f>
        <v>0</v>
      </c>
    </row>
    <row r="5171" spans="1:27">
      <c r="A5171" s="3" t="s">
        <v>481</v>
      </c>
      <c r="D5171" s="1">
        <v>800</v>
      </c>
      <c r="E5171" s="1">
        <v>800</v>
      </c>
      <c r="F5171" s="1">
        <v>50</v>
      </c>
      <c r="G5171" s="2">
        <v>0.7</v>
      </c>
      <c r="H5171" s="1" t="s">
        <v>49</v>
      </c>
      <c r="I5171" s="1">
        <v>4.4799999198913572</v>
      </c>
      <c r="J5171" s="1">
        <v>1</v>
      </c>
      <c r="K5171" s="1">
        <v>0.79999998569488528</v>
      </c>
      <c r="L5171" s="1">
        <v>0.79999998569488528</v>
      </c>
      <c r="M5171" s="1" t="s">
        <v>6</v>
      </c>
      <c r="N5171" s="1" t="s">
        <v>167</v>
      </c>
      <c r="O5171" s="3" t="s">
        <v>1316</v>
      </c>
      <c r="P5171" s="1" t="s">
        <v>13216</v>
      </c>
      <c r="Q5171" s="1" t="s">
        <v>0</v>
      </c>
      <c r="R51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71" s="1">
        <f>SUMIFS(Таблица2[площадь],Таблица2[ID BOздухOBOдA/ Duct ID No.],Таблица1[[#This Row],[IDBOздухOBOдA/DuctIDNo.]])</f>
        <v>0.8</v>
      </c>
      <c r="T5171" s="1">
        <f>SUMIFS(Таблица2[количество],Таблица2[ID BOздухOBOдA/ Duct ID No.],Таблица1[[#This Row],[IDBOздухOBOдA/DuctIDNo.]])</f>
        <v>1</v>
      </c>
      <c r="U5171" s="21" t="str">
        <f>IF(Таблица1[[#This Row],[Поставлено по отч 1 шт]]=Таблица1[[#This Row],[кол-во шт/Pcs]],"ок","!!!")</f>
        <v>ок</v>
      </c>
      <c r="V5171" s="21" t="str">
        <f>IFERROR(VLOOKUP(Таблица1[[#This Row],[IDBOздухOBOдA/DuctIDNo.]],Таблица2[ID BOздухOBOдA/ Duct ID No.],1,FALSE),"!!!")</f>
        <v>SGA3001/SA21/14.2</v>
      </c>
      <c r="W5171" s="21" t="str">
        <f>IF(Таблица1[[#This Row],[IDBOздухOBOдA/DuctIDNo.]]="",Таблица1[[#This Row],[Деталь/Part ]],W5170)</f>
        <v>Заглушка / Blanket</v>
      </c>
      <c r="X5171" s="21">
        <f>IF(Таблица1[[#This Row],[IDBOздухOBOдA/DuctIDNo.]]="",0,1)</f>
        <v>1</v>
      </c>
      <c r="Y5171" s="21"/>
      <c r="Z5171" s="21">
        <f>Таблица1[[#This Row],[Поставлено по отч 1 шт]]-Таблица1[[#This Row],[кол-во шт/Pcs]]</f>
        <v>0</v>
      </c>
      <c r="AA5171" s="21">
        <f>Таблица1[[#This Row],[∆]]*Таблица1[[#This Row],[Площ. одной детали/ Per part]]</f>
        <v>0</v>
      </c>
    </row>
    <row r="5172" spans="1:27">
      <c r="A5172" s="3" t="s">
        <v>485</v>
      </c>
      <c r="D5172" s="1">
        <v>500</v>
      </c>
      <c r="E5172" s="1">
        <v>800</v>
      </c>
      <c r="F5172" s="1">
        <v>50</v>
      </c>
      <c r="G5172" s="2">
        <v>0.7</v>
      </c>
      <c r="H5172" s="1" t="s">
        <v>49</v>
      </c>
      <c r="I5172" s="1">
        <v>2.9680000333786007</v>
      </c>
      <c r="J5172" s="1">
        <v>1</v>
      </c>
      <c r="K5172" s="1">
        <v>0.53000000596046448</v>
      </c>
      <c r="L5172" s="1">
        <v>0.53000000596046448</v>
      </c>
      <c r="M5172" s="1" t="s">
        <v>6</v>
      </c>
      <c r="N5172" s="1" t="s">
        <v>167</v>
      </c>
      <c r="O5172" s="3" t="s">
        <v>1317</v>
      </c>
      <c r="P5172" s="1" t="s">
        <v>13216</v>
      </c>
      <c r="Q5172" s="1" t="s">
        <v>0</v>
      </c>
      <c r="R51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72" s="1">
        <f>SUMIFS(Таблица2[площадь],Таблица2[ID BOздухOBOдA/ Duct ID No.],Таблица1[[#This Row],[IDBOздухOBOдA/DuctIDNo.]])</f>
        <v>0.53</v>
      </c>
      <c r="T5172" s="1">
        <f>SUMIFS(Таблица2[количество],Таблица2[ID BOздухOBOдA/ Duct ID No.],Таблица1[[#This Row],[IDBOздухOBOдA/DuctIDNo.]])</f>
        <v>1</v>
      </c>
      <c r="U5172" s="21" t="str">
        <f>IF(Таблица1[[#This Row],[Поставлено по отч 1 шт]]=Таблица1[[#This Row],[кол-во шт/Pcs]],"ок","!!!")</f>
        <v>ок</v>
      </c>
      <c r="V5172" s="21" t="str">
        <f>IFERROR(VLOOKUP(Таблица1[[#This Row],[IDBOздухOBOдA/DuctIDNo.]],Таблица2[ID BOздухOBOдA/ Duct ID No.],1,FALSE),"!!!")</f>
        <v>SGA3001/SA21/14.3</v>
      </c>
      <c r="W5172" s="21" t="str">
        <f>IF(Таблица1[[#This Row],[IDBOздухOBOдA/DuctIDNo.]]="",Таблица1[[#This Row],[Деталь/Part ]],W5171)</f>
        <v>Заглушка / Blanket</v>
      </c>
      <c r="X5172" s="21">
        <f>IF(Таблица1[[#This Row],[IDBOздухOBOдA/DuctIDNo.]]="",0,1)</f>
        <v>1</v>
      </c>
      <c r="Y5172" s="21"/>
      <c r="Z5172" s="21">
        <f>Таблица1[[#This Row],[Поставлено по отч 1 шт]]-Таблица1[[#This Row],[кол-во шт/Pcs]]</f>
        <v>0</v>
      </c>
      <c r="AA5172" s="21">
        <f>Таблица1[[#This Row],[∆]]*Таблица1[[#This Row],[Площ. одной детали/ Per part]]</f>
        <v>0</v>
      </c>
    </row>
    <row r="5173" spans="1:27">
      <c r="A5173" s="3" t="s">
        <v>488</v>
      </c>
      <c r="D5173" s="1">
        <v>700</v>
      </c>
      <c r="E5173" s="1">
        <v>1400</v>
      </c>
      <c r="F5173" s="1">
        <v>50</v>
      </c>
      <c r="G5173" s="2">
        <v>0.9</v>
      </c>
      <c r="H5173" s="1" t="s">
        <v>49</v>
      </c>
      <c r="I5173" s="1">
        <v>8.5680001373291024</v>
      </c>
      <c r="J5173" s="1">
        <v>2</v>
      </c>
      <c r="K5173" s="1">
        <v>1.1900000190734863</v>
      </c>
      <c r="L5173" s="1">
        <v>2.3800000381469726</v>
      </c>
      <c r="M5173" s="1" t="s">
        <v>6</v>
      </c>
      <c r="N5173" s="1" t="s">
        <v>461</v>
      </c>
      <c r="O5173" s="3" t="s">
        <v>1318</v>
      </c>
      <c r="P5173" s="1" t="s">
        <v>13216</v>
      </c>
      <c r="Q5173" s="1" t="s">
        <v>0</v>
      </c>
      <c r="R51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73" s="1">
        <f>SUMIFS(Таблица2[площадь],Таблица2[ID BOздухOBOдA/ Duct ID No.],Таблица1[[#This Row],[IDBOздухOBOдA/DuctIDNo.]])</f>
        <v>2.38</v>
      </c>
      <c r="T5173" s="1">
        <f>SUMIFS(Таблица2[количество],Таблица2[ID BOздухOBOдA/ Duct ID No.],Таблица1[[#This Row],[IDBOздухOBOдA/DuctIDNo.]])</f>
        <v>2</v>
      </c>
      <c r="U5173" s="21" t="str">
        <f>IF(Таблица1[[#This Row],[Поставлено по отч 1 шт]]=Таблица1[[#This Row],[кол-во шт/Pcs]],"ок","!!!")</f>
        <v>ок</v>
      </c>
      <c r="V5173" s="21" t="str">
        <f>IFERROR(VLOOKUP(Таблица1[[#This Row],[IDBOздухOBOдA/DuctIDNo.]],Таблица2[ID BOздухOBOдA/ Duct ID No.],1,FALSE),"!!!")</f>
        <v>SGA3001/SA21/14.4</v>
      </c>
      <c r="W5173" s="21" t="str">
        <f>IF(Таблица1[[#This Row],[IDBOздухOBOдA/DuctIDNo.]]="",Таблица1[[#This Row],[Деталь/Part ]],W5172)</f>
        <v>Заглушка / Blanket</v>
      </c>
      <c r="X5173" s="21">
        <f>IF(Таблица1[[#This Row],[IDBOздухOBOдA/DuctIDNo.]]="",0,1)</f>
        <v>1</v>
      </c>
      <c r="Y5173" s="21"/>
      <c r="Z5173" s="21">
        <f>Таблица1[[#This Row],[Поставлено по отч 1 шт]]-Таблица1[[#This Row],[кол-во шт/Pcs]]</f>
        <v>0</v>
      </c>
      <c r="AA5173" s="21">
        <f>Таблица1[[#This Row],[∆]]*Таблица1[[#This Row],[Площ. одной детали/ Per part]]</f>
        <v>0</v>
      </c>
    </row>
    <row r="5174" spans="1:27">
      <c r="A5174" s="3" t="s">
        <v>13239</v>
      </c>
      <c r="D5174" s="30">
        <v>700</v>
      </c>
      <c r="E5174" s="30">
        <v>1400</v>
      </c>
      <c r="F5174" s="30">
        <v>50</v>
      </c>
      <c r="G5174" s="31">
        <v>0.9</v>
      </c>
      <c r="H5174" s="1" t="s">
        <v>49</v>
      </c>
      <c r="I5174" s="1">
        <v>8.5680001373291024</v>
      </c>
      <c r="J5174" s="28">
        <v>1</v>
      </c>
      <c r="K5174" s="34">
        <v>1.1900000190734863</v>
      </c>
      <c r="L5174" s="35">
        <v>1.1900000190734863</v>
      </c>
      <c r="M5174" s="1" t="s">
        <v>6</v>
      </c>
      <c r="N5174" s="1" t="s">
        <v>461</v>
      </c>
      <c r="O5174" s="3" t="s">
        <v>13240</v>
      </c>
      <c r="P5174" s="1" t="s">
        <v>13216</v>
      </c>
      <c r="Q5174" s="1" t="s">
        <v>0</v>
      </c>
      <c r="R51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74" s="1">
        <f>SUMIFS(Таблица2[площадь],Таблица2[ID BOздухOBOдA/ Duct ID No.],Таблица1[[#This Row],[IDBOздухOBOдA/DuctIDNo.]])</f>
        <v>0</v>
      </c>
      <c r="T5174" s="1">
        <f>SUMIFS(Таблица2[количество],Таблица2[ID BOздухOBOдA/ Duct ID No.],Таблица1[[#This Row],[IDBOздухOBOдA/DuctIDNo.]])</f>
        <v>0</v>
      </c>
      <c r="U5174" s="21" t="str">
        <f>IF(Таблица1[[#This Row],[Поставлено по отч 1 шт]]=Таблица1[[#This Row],[кол-во шт/Pcs]],"ок","!!!")</f>
        <v>!!!</v>
      </c>
      <c r="V5174" s="21" t="str">
        <f>IFERROR(VLOOKUP(Таблица1[[#This Row],[IDBOздухOBOдA/DuctIDNo.]],Таблица2[ID BOздухOBOдA/ Duct ID No.],1,FALSE),"!!!")</f>
        <v>!!!</v>
      </c>
      <c r="W5174" s="21" t="str">
        <f>IF(Таблица1[[#This Row],[IDBOздухOBOдA/DuctIDNo.]]="",Таблица1[[#This Row],[Деталь/Part ]],W5173)</f>
        <v>Заглушка / Blanket</v>
      </c>
      <c r="X5174" s="21">
        <f>IF(Таблица1[[#This Row],[IDBOздухOBOдA/DuctIDNo.]]="",0,1)</f>
        <v>1</v>
      </c>
      <c r="Y5174" s="21">
        <v>1</v>
      </c>
      <c r="Z5174" s="21">
        <f>Таблица1[[#This Row],[Поставлено по отч 1 шт]]-Таблица1[[#This Row],[кол-во шт/Pcs]]</f>
        <v>-1</v>
      </c>
      <c r="AA5174" s="21">
        <f>Таблица1[[#This Row],[∆]]*Таблица1[[#This Row],[Площ. одной детали/ Per part]]</f>
        <v>-1.1900000190734863</v>
      </c>
    </row>
    <row r="5175" spans="1:27">
      <c r="A5175" s="3" t="s">
        <v>6</v>
      </c>
      <c r="B5175" s="1" t="s">
        <v>10023</v>
      </c>
      <c r="D5175" s="1" t="s">
        <v>6</v>
      </c>
      <c r="E5175" s="1" t="s">
        <v>6</v>
      </c>
      <c r="F5175" s="1" t="s">
        <v>6</v>
      </c>
      <c r="G5175" s="2" t="s">
        <v>6</v>
      </c>
      <c r="H5175" s="1" t="s">
        <v>6</v>
      </c>
      <c r="I5175" s="1" t="s">
        <v>6</v>
      </c>
      <c r="J5175" s="1" t="s">
        <v>6</v>
      </c>
      <c r="K5175" s="1" t="s">
        <v>6</v>
      </c>
      <c r="L5175" s="1"/>
      <c r="M5175" s="1" t="s">
        <v>6</v>
      </c>
      <c r="N5175" s="1" t="s">
        <v>6</v>
      </c>
      <c r="O5175" s="3"/>
      <c r="P5175" s="1" t="s">
        <v>6</v>
      </c>
      <c r="R51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75" s="1">
        <f>SUMIFS(Таблица2[площадь],Таблица2[ID BOздухOBOдA/ Duct ID No.],Таблица1[[#This Row],[IDBOздухOBOдA/DuctIDNo.]])</f>
        <v>0</v>
      </c>
      <c r="T5175" s="1">
        <f>SUMIFS(Таблица2[количество],Таблица2[ID BOздухOBOдA/ Duct ID No.],Таблица1[[#This Row],[IDBOздухOBOдA/DuctIDNo.]])</f>
        <v>0</v>
      </c>
      <c r="U5175" s="21" t="str">
        <f>IF(Таблица1[[#This Row],[Поставлено по отч 1 шт]]=Таблица1[[#This Row],[кол-во шт/Pcs]],"ок","!!!")</f>
        <v>!!!</v>
      </c>
      <c r="V5175" s="21" t="str">
        <f>IFERROR(VLOOKUP(Таблица1[[#This Row],[IDBOздухOBOдA/DuctIDNo.]],Таблица2[ID BOздухOBOдA/ Duct ID No.],1,FALSE),"!!!")</f>
        <v>!!!</v>
      </c>
      <c r="W5175" s="21" t="str">
        <f>IF(Таблица1[[#This Row],[IDBOздухOBOдA/DuctIDNo.]]="",Таблица1[[#This Row],[Деталь/Part ]],W5174)</f>
        <v>Врезка / Inset</v>
      </c>
      <c r="X5175" s="21">
        <f>IF(Таблица1[[#This Row],[IDBOздухOBOдA/DuctIDNo.]]="",0,1)</f>
        <v>0</v>
      </c>
      <c r="Y5175" s="21"/>
      <c r="Z5175" s="21" t="e">
        <f>Таблица1[[#This Row],[Поставлено по отч 1 шт]]-Таблица1[[#This Row],[кол-во шт/Pcs]]</f>
        <v>#VALUE!</v>
      </c>
      <c r="AA5175" s="21" t="e">
        <f>Таблица1[[#This Row],[∆]]*Таблица1[[#This Row],[Площ. одной детали/ Per part]]</f>
        <v>#VALUE!</v>
      </c>
    </row>
    <row r="5176" spans="1:27">
      <c r="A5176" s="3" t="s">
        <v>491</v>
      </c>
      <c r="D5176" s="1">
        <v>500</v>
      </c>
      <c r="E5176" s="1">
        <v>300</v>
      </c>
      <c r="F5176" s="1">
        <v>100</v>
      </c>
      <c r="G5176" s="2">
        <v>0.7</v>
      </c>
      <c r="H5176" s="1" t="s">
        <v>49</v>
      </c>
      <c r="I5176" s="1">
        <v>0.89599999999999991</v>
      </c>
      <c r="J5176" s="1">
        <v>6</v>
      </c>
      <c r="K5176" s="1">
        <v>0.16</v>
      </c>
      <c r="L5176" s="1">
        <v>0.96</v>
      </c>
      <c r="N5176" s="1" t="s">
        <v>71</v>
      </c>
      <c r="O5176" s="3" t="s">
        <v>1319</v>
      </c>
      <c r="P5176" s="1" t="s">
        <v>13216</v>
      </c>
      <c r="Q5176" s="1" t="s">
        <v>0</v>
      </c>
      <c r="R51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76" s="1">
        <f>SUMIFS(Таблица2[площадь],Таблица2[ID BOздухOBOдA/ Duct ID No.],Таблица1[[#This Row],[IDBOздухOBOдA/DuctIDNo.]])</f>
        <v>0.96000000000000008</v>
      </c>
      <c r="T5176" s="1">
        <f>SUMIFS(Таблица2[количество],Таблица2[ID BOздухOBOдA/ Duct ID No.],Таблица1[[#This Row],[IDBOздухOBOдA/DuctIDNo.]])</f>
        <v>6</v>
      </c>
      <c r="U5176" s="21" t="str">
        <f>IF(Таблица1[[#This Row],[Поставлено по отч 1 шт]]=Таблица1[[#This Row],[кол-во шт/Pcs]],"ок","!!!")</f>
        <v>ок</v>
      </c>
      <c r="V5176" s="21" t="str">
        <f>IFERROR(VLOOKUP(Таблица1[[#This Row],[IDBOздухOBOдA/DuctIDNo.]],Таблица2[ID BOздухOBOдA/ Duct ID No.],1,FALSE),"!!!")</f>
        <v>SGA3001/SA21/15.1</v>
      </c>
      <c r="W5176" s="21" t="str">
        <f>IF(Таблица1[[#This Row],[IDBOздухOBOдA/DuctIDNo.]]="",Таблица1[[#This Row],[Деталь/Part ]],W5175)</f>
        <v>Врезка / Inset</v>
      </c>
      <c r="X5176" s="21">
        <f>IF(Таблица1[[#This Row],[IDBOздухOBOдA/DuctIDNo.]]="",0,1)</f>
        <v>1</v>
      </c>
      <c r="Y5176" s="21"/>
      <c r="Z5176" s="21">
        <f>Таблица1[[#This Row],[Поставлено по отч 1 шт]]-Таблица1[[#This Row],[кол-во шт/Pcs]]</f>
        <v>0</v>
      </c>
      <c r="AA5176" s="21">
        <f>Таблица1[[#This Row],[∆]]*Таблица1[[#This Row],[Площ. одной детали/ Per part]]</f>
        <v>0</v>
      </c>
    </row>
    <row r="5177" spans="1:27">
      <c r="A5177" s="3" t="s">
        <v>9802</v>
      </c>
      <c r="D5177" s="1">
        <v>600</v>
      </c>
      <c r="E5177" s="1">
        <v>400</v>
      </c>
      <c r="F5177" s="1">
        <v>100</v>
      </c>
      <c r="G5177" s="2">
        <v>0.7</v>
      </c>
      <c r="H5177" s="1" t="s">
        <v>49</v>
      </c>
      <c r="I5177" s="1">
        <v>1.1199999999999999</v>
      </c>
      <c r="J5177" s="1">
        <v>10</v>
      </c>
      <c r="K5177" s="1">
        <v>0.2</v>
      </c>
      <c r="L5177" s="1">
        <v>2</v>
      </c>
      <c r="N5177" s="1" t="s">
        <v>167</v>
      </c>
      <c r="O5177" s="3" t="s">
        <v>1320</v>
      </c>
      <c r="P5177" s="1" t="s">
        <v>13216</v>
      </c>
      <c r="Q5177" s="1" t="s">
        <v>0</v>
      </c>
      <c r="R51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77" s="1">
        <f>SUMIFS(Таблица2[площадь],Таблица2[ID BOздухOBOдA/ Duct ID No.],Таблица1[[#This Row],[IDBOздухOBOдA/DuctIDNo.]])</f>
        <v>1.9999999999999998</v>
      </c>
      <c r="T5177" s="1">
        <f>SUMIFS(Таблица2[количество],Таблица2[ID BOздухOBOдA/ Duct ID No.],Таблица1[[#This Row],[IDBOздухOBOдA/DuctIDNo.]])</f>
        <v>10</v>
      </c>
      <c r="U5177" s="21" t="str">
        <f>IF(Таблица1[[#This Row],[Поставлено по отч 1 шт]]=Таблица1[[#This Row],[кол-во шт/Pcs]],"ок","!!!")</f>
        <v>ок</v>
      </c>
      <c r="V5177" s="21" t="str">
        <f>IFERROR(VLOOKUP(Таблица1[[#This Row],[IDBOздухOBOдA/DuctIDNo.]],Таблица2[ID BOздухOBOдA/ Duct ID No.],1,FALSE),"!!!")</f>
        <v>SGA3001/SA21/15.2</v>
      </c>
      <c r="W5177" s="21" t="str">
        <f>IF(Таблица1[[#This Row],[IDBOздухOBOдA/DuctIDNo.]]="",Таблица1[[#This Row],[Деталь/Part ]],W5176)</f>
        <v>Врезка / Inset</v>
      </c>
      <c r="X5177" s="21">
        <f>IF(Таблица1[[#This Row],[IDBOздухOBOдA/DuctIDNo.]]="",0,1)</f>
        <v>1</v>
      </c>
      <c r="Y5177" s="21"/>
      <c r="Z5177" s="21">
        <f>Таблица1[[#This Row],[Поставлено по отч 1 шт]]-Таблица1[[#This Row],[кол-во шт/Pcs]]</f>
        <v>0</v>
      </c>
      <c r="AA5177" s="21">
        <f>Таблица1[[#This Row],[∆]]*Таблица1[[#This Row],[Площ. одной детали/ Per part]]</f>
        <v>0</v>
      </c>
    </row>
    <row r="5178" spans="1:27">
      <c r="A5178" s="3" t="s">
        <v>9804</v>
      </c>
      <c r="D5178" s="1">
        <v>1070</v>
      </c>
      <c r="E5178" s="1">
        <v>700</v>
      </c>
      <c r="F5178" s="1">
        <v>100</v>
      </c>
      <c r="G5178" s="2">
        <v>0.9</v>
      </c>
      <c r="H5178" s="1" t="s">
        <v>49</v>
      </c>
      <c r="I5178" s="1">
        <v>2.5488</v>
      </c>
      <c r="J5178" s="1">
        <v>3</v>
      </c>
      <c r="K5178" s="1">
        <v>0.35399999999999998</v>
      </c>
      <c r="L5178" s="1">
        <v>1.0619999999999998</v>
      </c>
      <c r="N5178" s="1" t="s">
        <v>461</v>
      </c>
      <c r="O5178" s="3" t="s">
        <v>1321</v>
      </c>
      <c r="P5178" s="1" t="s">
        <v>13216</v>
      </c>
      <c r="Q5178" s="1" t="s">
        <v>0</v>
      </c>
      <c r="R51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78" s="1">
        <f>SUMIFS(Таблица2[площадь],Таблица2[ID BOздухOBOдA/ Duct ID No.],Таблица1[[#This Row],[IDBOздухOBOдA/DuctIDNo.]])</f>
        <v>1.0499999999999998</v>
      </c>
      <c r="T5178" s="1">
        <f>SUMIFS(Таблица2[количество],Таблица2[ID BOздухOBOдA/ Duct ID No.],Таблица1[[#This Row],[IDBOздухOBOдA/DuctIDNo.]])</f>
        <v>3</v>
      </c>
      <c r="U5178" s="21" t="str">
        <f>IF(Таблица1[[#This Row],[Поставлено по отч 1 шт]]=Таблица1[[#This Row],[кол-во шт/Pcs]],"ок","!!!")</f>
        <v>ок</v>
      </c>
      <c r="V5178" s="21" t="str">
        <f>IFERROR(VLOOKUP(Таблица1[[#This Row],[IDBOздухOBOдA/DuctIDNo.]],Таблица2[ID BOздухOBOдA/ Duct ID No.],1,FALSE),"!!!")</f>
        <v>SGA3001/SA21/15.3</v>
      </c>
      <c r="W5178" s="21" t="str">
        <f>IF(Таблица1[[#This Row],[IDBOздухOBOдA/DuctIDNo.]]="",Таблица1[[#This Row],[Деталь/Part ]],W5177)</f>
        <v>Врезка / Inset</v>
      </c>
      <c r="X5178" s="21">
        <f>IF(Таблица1[[#This Row],[IDBOздухOBOдA/DuctIDNo.]]="",0,1)</f>
        <v>1</v>
      </c>
      <c r="Y5178" s="21"/>
      <c r="Z5178" s="21">
        <f>Таблица1[[#This Row],[Поставлено по отч 1 шт]]-Таблица1[[#This Row],[кол-во шт/Pcs]]</f>
        <v>0</v>
      </c>
      <c r="AA5178" s="21">
        <f>Таблица1[[#This Row],[∆]]*Таблица1[[#This Row],[Площ. одной детали/ Per part]]</f>
        <v>0</v>
      </c>
    </row>
    <row r="5179" spans="1:27">
      <c r="A5179" s="3" t="s">
        <v>13241</v>
      </c>
      <c r="D5179" s="1">
        <v>1070</v>
      </c>
      <c r="E5179" s="1">
        <v>700</v>
      </c>
      <c r="F5179" s="1">
        <v>100</v>
      </c>
      <c r="G5179" s="2">
        <v>0.9</v>
      </c>
      <c r="H5179" s="1" t="s">
        <v>49</v>
      </c>
      <c r="I5179" s="1">
        <v>2.5488</v>
      </c>
      <c r="J5179" s="1">
        <v>3</v>
      </c>
      <c r="K5179" s="1">
        <v>0.35399999999999998</v>
      </c>
      <c r="L5179" s="1">
        <v>1.0619999999999998</v>
      </c>
      <c r="N5179" s="1" t="s">
        <v>461</v>
      </c>
      <c r="O5179" s="3" t="s">
        <v>1322</v>
      </c>
      <c r="P5179" s="1" t="s">
        <v>13216</v>
      </c>
      <c r="Q5179" s="1" t="s">
        <v>0</v>
      </c>
      <c r="R51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79" s="1">
        <f>SUMIFS(Таблица2[площадь],Таблица2[ID BOздухOBOдA/ Duct ID No.],Таблица1[[#This Row],[IDBOздухOBOдA/DuctIDNo.]])</f>
        <v>1.0499999999999998</v>
      </c>
      <c r="T5179" s="1">
        <f>SUMIFS(Таблица2[количество],Таблица2[ID BOздухOBOдA/ Duct ID No.],Таблица1[[#This Row],[IDBOздухOBOдA/DuctIDNo.]])</f>
        <v>3</v>
      </c>
      <c r="U5179" s="21" t="str">
        <f>IF(Таблица1[[#This Row],[Поставлено по отч 1 шт]]=Таблица1[[#This Row],[кол-во шт/Pcs]],"ок","!!!")</f>
        <v>ок</v>
      </c>
      <c r="V5179" s="21" t="str">
        <f>IFERROR(VLOOKUP(Таблица1[[#This Row],[IDBOздухOBOдA/DuctIDNo.]],Таблица2[ID BOздухOBOдA/ Duct ID No.],1,FALSE),"!!!")</f>
        <v>SGA3001/SA21/15.3.3</v>
      </c>
      <c r="W5179" s="21" t="str">
        <f>IF(Таблица1[[#This Row],[IDBOздухOBOдA/DuctIDNo.]]="",Таблица1[[#This Row],[Деталь/Part ]],W5178)</f>
        <v>Врезка / Inset</v>
      </c>
      <c r="X5179" s="21">
        <f>IF(Таблица1[[#This Row],[IDBOздухOBOдA/DuctIDNo.]]="",0,1)</f>
        <v>1</v>
      </c>
      <c r="Y5179" s="21"/>
      <c r="Z5179" s="21">
        <f>Таблица1[[#This Row],[Поставлено по отч 1 шт]]-Таблица1[[#This Row],[кол-во шт/Pcs]]</f>
        <v>0</v>
      </c>
      <c r="AA5179" s="21">
        <f>Таблица1[[#This Row],[∆]]*Таблица1[[#This Row],[Площ. одной детали/ Per part]]</f>
        <v>0</v>
      </c>
    </row>
    <row r="5180" spans="1:27">
      <c r="A5180" s="3" t="s">
        <v>9910</v>
      </c>
      <c r="D5180" s="1">
        <v>1200</v>
      </c>
      <c r="E5180" s="1">
        <v>500</v>
      </c>
      <c r="F5180" s="1">
        <v>100</v>
      </c>
      <c r="G5180" s="2">
        <v>0.9</v>
      </c>
      <c r="H5180" s="1" t="s">
        <v>49</v>
      </c>
      <c r="I5180" s="1">
        <v>2.4480000000000004</v>
      </c>
      <c r="J5180" s="1">
        <v>1</v>
      </c>
      <c r="K5180" s="1">
        <v>0.34</v>
      </c>
      <c r="L5180" s="1">
        <v>0.34</v>
      </c>
      <c r="N5180" s="1" t="s">
        <v>461</v>
      </c>
      <c r="O5180" s="3" t="s">
        <v>1323</v>
      </c>
      <c r="P5180" s="1" t="s">
        <v>13216</v>
      </c>
      <c r="Q5180" s="1" t="s">
        <v>0</v>
      </c>
      <c r="R51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80" s="1">
        <f>SUMIFS(Таблица2[площадь],Таблица2[ID BOздухOBOдA/ Duct ID No.],Таблица1[[#This Row],[IDBOздухOBOдA/DuctIDNo.]])</f>
        <v>0.34</v>
      </c>
      <c r="T5180" s="1">
        <f>SUMIFS(Таблица2[количество],Таблица2[ID BOздухOBOдA/ Duct ID No.],Таблица1[[#This Row],[IDBOздухOBOдA/DuctIDNo.]])</f>
        <v>1</v>
      </c>
      <c r="U5180" s="21" t="str">
        <f>IF(Таблица1[[#This Row],[Поставлено по отч 1 шт]]=Таблица1[[#This Row],[кол-во шт/Pcs]],"ок","!!!")</f>
        <v>ок</v>
      </c>
      <c r="V5180" s="21" t="str">
        <f>IFERROR(VLOOKUP(Таблица1[[#This Row],[IDBOздухOBOдA/DuctIDNo.]],Таблица2[ID BOздухOBOдA/ Duct ID No.],1,FALSE),"!!!")</f>
        <v>SGA3001/SA21/15.4</v>
      </c>
      <c r="W5180" s="21" t="str">
        <f>IF(Таблица1[[#This Row],[IDBOздухOBOдA/DuctIDNo.]]="",Таблица1[[#This Row],[Деталь/Part ]],W5179)</f>
        <v>Врезка / Inset</v>
      </c>
      <c r="X5180" s="21">
        <f>IF(Таблица1[[#This Row],[IDBOздухOBOдA/DuctIDNo.]]="",0,1)</f>
        <v>1</v>
      </c>
      <c r="Y5180" s="21"/>
      <c r="Z5180" s="21">
        <f>Таблица1[[#This Row],[Поставлено по отч 1 шт]]-Таблица1[[#This Row],[кол-во шт/Pcs]]</f>
        <v>0</v>
      </c>
      <c r="AA5180" s="21">
        <f>Таблица1[[#This Row],[∆]]*Таблица1[[#This Row],[Площ. одной детали/ Per part]]</f>
        <v>0</v>
      </c>
    </row>
    <row r="5181" spans="1:27">
      <c r="A5181" s="3" t="s">
        <v>9853</v>
      </c>
      <c r="D5181" s="1">
        <v>1500</v>
      </c>
      <c r="E5181" s="1">
        <v>800</v>
      </c>
      <c r="F5181" s="1">
        <v>50</v>
      </c>
      <c r="G5181" s="2">
        <v>0.9</v>
      </c>
      <c r="H5181" s="1" t="s">
        <v>49</v>
      </c>
      <c r="I5181" s="1">
        <v>1.6560000000000001</v>
      </c>
      <c r="J5181" s="1">
        <v>0</v>
      </c>
      <c r="K5181" s="1">
        <v>0.23</v>
      </c>
      <c r="L5181" s="1">
        <v>0</v>
      </c>
      <c r="N5181" s="1" t="s">
        <v>461</v>
      </c>
      <c r="O5181" s="3" t="s">
        <v>13242</v>
      </c>
      <c r="P5181" s="1" t="s">
        <v>13216</v>
      </c>
      <c r="Q5181" s="1" t="s">
        <v>0</v>
      </c>
      <c r="R51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81" s="1">
        <f>SUMIFS(Таблица2[площадь],Таблица2[ID BOздухOBOдA/ Duct ID No.],Таблица1[[#This Row],[IDBOздухOBOдA/DuctIDNo.]])</f>
        <v>0</v>
      </c>
      <c r="T5181" s="1">
        <f>SUMIFS(Таблица2[количество],Таблица2[ID BOздухOBOдA/ Duct ID No.],Таблица1[[#This Row],[IDBOздухOBOдA/DuctIDNo.]])</f>
        <v>0</v>
      </c>
      <c r="U5181" s="21" t="str">
        <f>IF(Таблица1[[#This Row],[Поставлено по отч 1 шт]]=Таблица1[[#This Row],[кол-во шт/Pcs]],"ок","!!!")</f>
        <v>ок</v>
      </c>
      <c r="V5181" s="21" t="str">
        <f>IFERROR(VLOOKUP(Таблица1[[#This Row],[IDBOздухOBOдA/DuctIDNo.]],Таблица2[ID BOздухOBOдA/ Duct ID No.],1,FALSE),"!!!")</f>
        <v>!!!</v>
      </c>
      <c r="W5181" s="21" t="str">
        <f>IF(Таблица1[[#This Row],[IDBOздухOBOдA/DuctIDNo.]]="",Таблица1[[#This Row],[Деталь/Part ]],W5180)</f>
        <v>Врезка / Inset</v>
      </c>
      <c r="X5181" s="21">
        <f>IF(Таблица1[[#This Row],[IDBOздухOBOдA/DuctIDNo.]]="",0,1)</f>
        <v>1</v>
      </c>
      <c r="Y5181" s="21"/>
      <c r="Z5181" s="21">
        <f>Таблица1[[#This Row],[Поставлено по отч 1 шт]]-Таблица1[[#This Row],[кол-во шт/Pcs]]</f>
        <v>0</v>
      </c>
      <c r="AA5181" s="21">
        <f>Таблица1[[#This Row],[∆]]*Таблица1[[#This Row],[Площ. одной детали/ Per part]]</f>
        <v>0</v>
      </c>
    </row>
    <row r="5182" spans="1:27">
      <c r="A5182" s="3" t="s">
        <v>6</v>
      </c>
      <c r="B5182" s="1" t="s">
        <v>210</v>
      </c>
      <c r="D5182" s="1" t="s">
        <v>6</v>
      </c>
      <c r="E5182" s="1" t="s">
        <v>6</v>
      </c>
      <c r="F5182" s="1"/>
      <c r="G5182" s="2" t="s">
        <v>6</v>
      </c>
      <c r="H5182" s="1" t="s">
        <v>6</v>
      </c>
      <c r="I5182" s="1" t="s">
        <v>6</v>
      </c>
      <c r="J5182" s="1" t="s">
        <v>6</v>
      </c>
      <c r="K5182" s="1" t="s">
        <v>6</v>
      </c>
      <c r="L5182" s="1"/>
      <c r="N5182" s="1" t="s">
        <v>6</v>
      </c>
      <c r="O5182" s="3"/>
      <c r="P5182" s="1" t="s">
        <v>6</v>
      </c>
      <c r="R51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82" s="1">
        <f>SUMIFS(Таблица2[площадь],Таблица2[ID BOздухOBOдA/ Duct ID No.],Таблица1[[#This Row],[IDBOздухOBOдA/DuctIDNo.]])</f>
        <v>0</v>
      </c>
      <c r="T5182" s="1">
        <f>SUMIFS(Таблица2[количество],Таблица2[ID BOздухOBOдA/ Duct ID No.],Таблица1[[#This Row],[IDBOздухOBOдA/DuctIDNo.]])</f>
        <v>0</v>
      </c>
      <c r="U5182" s="21" t="str">
        <f>IF(Таблица1[[#This Row],[Поставлено по отч 1 шт]]=Таблица1[[#This Row],[кол-во шт/Pcs]],"ок","!!!")</f>
        <v>!!!</v>
      </c>
      <c r="V5182" s="21" t="str">
        <f>IFERROR(VLOOKUP(Таблица1[[#This Row],[IDBOздухOBOдA/DuctIDNo.]],Таблица2[ID BOздухOBOдA/ Duct ID No.],1,FALSE),"!!!")</f>
        <v>!!!</v>
      </c>
      <c r="W5182" s="21" t="str">
        <f>IF(Таблица1[[#This Row],[IDBOздухOBOдA/DuctIDNo.]]="",Таблица1[[#This Row],[Деталь/Part ]],W5181)</f>
        <v>Тройник / T-piece</v>
      </c>
      <c r="X5182" s="21">
        <f>IF(Таблица1[[#This Row],[IDBOздухOBOдA/DuctIDNo.]]="",0,1)</f>
        <v>0</v>
      </c>
      <c r="Y5182" s="21"/>
      <c r="Z5182" s="21" t="e">
        <f>Таблица1[[#This Row],[Поставлено по отч 1 шт]]-Таблица1[[#This Row],[кол-во шт/Pcs]]</f>
        <v>#VALUE!</v>
      </c>
      <c r="AA5182" s="21" t="e">
        <f>Таблица1[[#This Row],[∆]]*Таблица1[[#This Row],[Площ. одной детали/ Per part]]</f>
        <v>#VALUE!</v>
      </c>
    </row>
    <row r="5183" spans="1:27">
      <c r="A5183" s="3" t="s">
        <v>9953</v>
      </c>
      <c r="B5183" s="1" t="s">
        <v>13243</v>
      </c>
      <c r="D5183" s="30">
        <v>800</v>
      </c>
      <c r="E5183" s="30">
        <v>800</v>
      </c>
      <c r="G5183" s="31">
        <v>0.7</v>
      </c>
      <c r="H5183" s="1" t="s">
        <v>49</v>
      </c>
      <c r="I5183" s="1">
        <v>28.559999999999995</v>
      </c>
      <c r="J5183" s="28">
        <v>1</v>
      </c>
      <c r="K5183" s="34">
        <v>5.0999999999999996</v>
      </c>
      <c r="L5183" s="35">
        <v>5.0999999999999996</v>
      </c>
      <c r="N5183" s="1" t="s">
        <v>461</v>
      </c>
      <c r="O5183" s="3" t="s">
        <v>13244</v>
      </c>
      <c r="P5183" s="1" t="s">
        <v>13216</v>
      </c>
      <c r="Q5183" s="1" t="s">
        <v>0</v>
      </c>
      <c r="R51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83" s="1">
        <f>SUMIFS(Таблица2[площадь],Таблица2[ID BOздухOBOдA/ Duct ID No.],Таблица1[[#This Row],[IDBOздухOBOдA/DuctIDNo.]])</f>
        <v>0</v>
      </c>
      <c r="T5183" s="1">
        <f>SUMIFS(Таблица2[количество],Таблица2[ID BOздухOBOдA/ Duct ID No.],Таблица1[[#This Row],[IDBOздухOBOдA/DuctIDNo.]])</f>
        <v>0</v>
      </c>
      <c r="U5183" s="21" t="str">
        <f>IF(Таблица1[[#This Row],[Поставлено по отч 1 шт]]=Таблица1[[#This Row],[кол-во шт/Pcs]],"ок","!!!")</f>
        <v>!!!</v>
      </c>
      <c r="V5183" s="21" t="str">
        <f>IFERROR(VLOOKUP(Таблица1[[#This Row],[IDBOздухOBOдA/DuctIDNo.]],Таблица2[ID BOздухOBOдA/ Duct ID No.],1,FALSE),"!!!")</f>
        <v>!!!</v>
      </c>
      <c r="W5183" s="21" t="str">
        <f>IF(Таблица1[[#This Row],[IDBOздухOBOдA/DuctIDNo.]]="",Таблица1[[#This Row],[Деталь/Part ]],W5182)</f>
        <v>Тройник / T-piece</v>
      </c>
      <c r="X5183" s="21">
        <f>IF(Таблица1[[#This Row],[IDBOздухOBOдA/DuctIDNo.]]="",0,1)</f>
        <v>1</v>
      </c>
      <c r="Y5183" s="21">
        <v>1</v>
      </c>
      <c r="Z5183" s="21">
        <f>Таблица1[[#This Row],[Поставлено по отч 1 шт]]-Таблица1[[#This Row],[кол-во шт/Pcs]]</f>
        <v>-1</v>
      </c>
      <c r="AA5183" s="21">
        <f>Таблица1[[#This Row],[∆]]*Таблица1[[#This Row],[Площ. одной детали/ Per part]]</f>
        <v>-5.0999999999999996</v>
      </c>
    </row>
    <row r="5184" spans="1:27">
      <c r="A5184" s="3" t="s">
        <v>6</v>
      </c>
      <c r="B5184" s="1" t="s">
        <v>8866</v>
      </c>
      <c r="D5184" s="1" t="s">
        <v>6</v>
      </c>
      <c r="E5184" s="1" t="s">
        <v>6</v>
      </c>
      <c r="F5184" s="1"/>
      <c r="G5184" s="2" t="s">
        <v>6</v>
      </c>
      <c r="H5184" s="1" t="s">
        <v>6</v>
      </c>
      <c r="I5184" s="1" t="s">
        <v>6</v>
      </c>
      <c r="J5184" s="1" t="s">
        <v>6</v>
      </c>
      <c r="K5184" s="1" t="s">
        <v>6</v>
      </c>
      <c r="L5184" s="1"/>
      <c r="N5184" s="1" t="s">
        <v>6</v>
      </c>
      <c r="O5184" s="3"/>
      <c r="P5184" s="1" t="s">
        <v>6</v>
      </c>
      <c r="R51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84" s="1">
        <f>SUMIFS(Таблица2[площадь],Таблица2[ID BOздухOBOдA/ Duct ID No.],Таблица1[[#This Row],[IDBOздухOBOдA/DuctIDNo.]])</f>
        <v>0</v>
      </c>
      <c r="T5184" s="1">
        <f>SUMIFS(Таблица2[количество],Таблица2[ID BOздухOBOдA/ Duct ID No.],Таблица1[[#This Row],[IDBOздухOBOдA/DuctIDNo.]])</f>
        <v>0</v>
      </c>
      <c r="U5184" s="21" t="str">
        <f>IF(Таблица1[[#This Row],[Поставлено по отч 1 шт]]=Таблица1[[#This Row],[кол-во шт/Pcs]],"ок","!!!")</f>
        <v>!!!</v>
      </c>
      <c r="V5184" s="21" t="str">
        <f>IFERROR(VLOOKUP(Таблица1[[#This Row],[IDBOздухOBOдA/DuctIDNo.]],Таблица2[ID BOздухOBOдA/ Duct ID No.],1,FALSE),"!!!")</f>
        <v>!!!</v>
      </c>
      <c r="W5184" s="21" t="str">
        <f>IF(Таблица1[[#This Row],[IDBOздухOBOдA/DuctIDNo.]]="",Таблица1[[#This Row],[Деталь/Part ]],W5183)</f>
        <v>Нетиповые изделия/ Atypical detail</v>
      </c>
      <c r="X5184" s="21">
        <f>IF(Таблица1[[#This Row],[IDBOздухOBOдA/DuctIDNo.]]="",0,1)</f>
        <v>0</v>
      </c>
      <c r="Y5184" s="21"/>
      <c r="Z5184" s="21" t="e">
        <f>Таблица1[[#This Row],[Поставлено по отч 1 шт]]-Таблица1[[#This Row],[кол-во шт/Pcs]]</f>
        <v>#VALUE!</v>
      </c>
      <c r="AA5184" s="21" t="e">
        <f>Таблица1[[#This Row],[∆]]*Таблица1[[#This Row],[Площ. одной детали/ Per part]]</f>
        <v>#VALUE!</v>
      </c>
    </row>
    <row r="5185" spans="1:27">
      <c r="A5185" s="3" t="s">
        <v>460</v>
      </c>
      <c r="B5185" s="1" t="s">
        <v>9079</v>
      </c>
      <c r="D5185" s="1"/>
      <c r="E5185" s="1"/>
      <c r="F5185" s="1"/>
      <c r="G5185" s="2">
        <v>0.7</v>
      </c>
      <c r="H5185" s="1" t="s">
        <v>49</v>
      </c>
      <c r="I5185" s="1">
        <v>11.311999999999999</v>
      </c>
      <c r="J5185" s="1">
        <v>1</v>
      </c>
      <c r="K5185" s="1">
        <v>2.02</v>
      </c>
      <c r="L5185" s="1">
        <v>2.02</v>
      </c>
      <c r="N5185" s="1" t="s">
        <v>204</v>
      </c>
      <c r="O5185" s="3" t="s">
        <v>1324</v>
      </c>
      <c r="P5185" s="1" t="s">
        <v>13216</v>
      </c>
      <c r="Q5185" s="1" t="s">
        <v>12848</v>
      </c>
      <c r="R51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85" s="1">
        <f>SUMIFS(Таблица2[площадь],Таблица2[ID BOздухOBOдA/ Duct ID No.],Таблица1[[#This Row],[IDBOздухOBOдA/DuctIDNo.]])</f>
        <v>2.02</v>
      </c>
      <c r="T5185" s="1">
        <f>SUMIFS(Таблица2[количество],Таблица2[ID BOздухOBOдA/ Duct ID No.],Таблица1[[#This Row],[IDBOздухOBOдA/DuctIDNo.]])</f>
        <v>1</v>
      </c>
      <c r="U5185" s="21" t="str">
        <f>IF(Таблица1[[#This Row],[Поставлено по отч 1 шт]]=Таблица1[[#This Row],[кол-во шт/Pcs]],"ок","!!!")</f>
        <v>ок</v>
      </c>
      <c r="V5185" s="21" t="str">
        <f>IFERROR(VLOOKUP(Таблица1[[#This Row],[IDBOздухOBOдA/DuctIDNo.]],Таблица2[ID BOздухOBOдA/ Duct ID No.],1,FALSE),"!!!")</f>
        <v>SGA3001/SA21/13.1</v>
      </c>
      <c r="W5185" s="21" t="str">
        <f>IF(Таблица1[[#This Row],[IDBOздухOBOдA/DuctIDNo.]]="",Таблица1[[#This Row],[Деталь/Part ]],W5184)</f>
        <v>Нетиповые изделия/ Atypical detail</v>
      </c>
      <c r="X5185" s="21">
        <f>IF(Таблица1[[#This Row],[IDBOздухOBOдA/DuctIDNo.]]="",0,1)</f>
        <v>1</v>
      </c>
      <c r="Y5185" s="21"/>
      <c r="Z5185" s="21">
        <f>Таблица1[[#This Row],[Поставлено по отч 1 шт]]-Таблица1[[#This Row],[кол-во шт/Pcs]]</f>
        <v>0</v>
      </c>
      <c r="AA5185" s="21">
        <f>Таблица1[[#This Row],[∆]]*Таблица1[[#This Row],[Площ. одной детали/ Per part]]</f>
        <v>0</v>
      </c>
    </row>
    <row r="5186" spans="1:27">
      <c r="B5186" s="1" t="s">
        <v>8854</v>
      </c>
      <c r="D5186" s="1"/>
      <c r="E5186" s="1"/>
      <c r="F5186" s="1"/>
      <c r="G5186" s="2"/>
      <c r="J5186" s="1"/>
      <c r="K5186" s="1"/>
      <c r="L5186" s="1"/>
      <c r="O5186" s="3"/>
      <c r="R51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86" s="1">
        <f>SUMIFS(Таблица2[площадь],Таблица2[ID BOздухOBOдA/ Duct ID No.],Таблица1[[#This Row],[IDBOздухOBOдA/DuctIDNo.]])</f>
        <v>0</v>
      </c>
      <c r="T5186" s="1">
        <f>SUMIFS(Таблица2[количество],Таблица2[ID BOздухOBOдA/ Duct ID No.],Таблица1[[#This Row],[IDBOздухOBOдA/DuctIDNo.]])</f>
        <v>0</v>
      </c>
      <c r="U5186" s="21" t="str">
        <f>IF(Таблица1[[#This Row],[Поставлено по отч 1 шт]]=Таблица1[[#This Row],[кол-во шт/Pcs]],"ок","!!!")</f>
        <v>ок</v>
      </c>
      <c r="V5186" s="21" t="str">
        <f>IFERROR(VLOOKUP(Таблица1[[#This Row],[IDBOздухOBOдA/DuctIDNo.]],Таблица2[ID BOздухOBOдA/ Duct ID No.],1,FALSE),"!!!")</f>
        <v>!!!</v>
      </c>
      <c r="W5186" s="21" t="str">
        <f>IF(Таблица1[[#This Row],[IDBOздухOBOдA/DuctIDNo.]]="",Таблица1[[#This Row],[Деталь/Part ]],W5185)</f>
        <v>Люк прочистки / Revision openings</v>
      </c>
      <c r="X5186" s="21">
        <f>IF(Таблица1[[#This Row],[IDBOздухOBOдA/DuctIDNo.]]="",0,1)</f>
        <v>0</v>
      </c>
      <c r="Y5186" s="21"/>
      <c r="Z5186" s="21">
        <f>Таблица1[[#This Row],[Поставлено по отч 1 шт]]-Таблица1[[#This Row],[кол-во шт/Pcs]]</f>
        <v>0</v>
      </c>
      <c r="AA5186" s="21">
        <f>Таблица1[[#This Row],[∆]]*Таблица1[[#This Row],[Площ. одной детали/ Per part]]</f>
        <v>0</v>
      </c>
    </row>
    <row r="5187" spans="1:27">
      <c r="A5187" s="3" t="s">
        <v>504</v>
      </c>
      <c r="B5187" s="1" t="s">
        <v>10614</v>
      </c>
      <c r="D5187" s="30">
        <v>200</v>
      </c>
      <c r="E5187" s="30">
        <v>100</v>
      </c>
      <c r="H5187" s="1" t="s">
        <v>10607</v>
      </c>
      <c r="I5187" s="1">
        <v>0.35</v>
      </c>
      <c r="J5187" s="28">
        <v>6</v>
      </c>
      <c r="K5187" s="34"/>
      <c r="L5187" s="35"/>
      <c r="N5187" s="1" t="s">
        <v>11844</v>
      </c>
      <c r="O5187" s="3" t="s">
        <v>13245</v>
      </c>
      <c r="P5187" s="1" t="s">
        <v>13216</v>
      </c>
      <c r="Q5187" s="1" t="s">
        <v>0</v>
      </c>
      <c r="R51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87" s="1">
        <f>SUMIFS(Таблица2[площадь],Таблица2[ID BOздухOBOдA/ Duct ID No.],Таблица1[[#This Row],[IDBOздухOBOдA/DuctIDNo.]])</f>
        <v>0</v>
      </c>
      <c r="T5187" s="1">
        <f>SUMIFS(Таблица2[количество],Таблица2[ID BOздухOBOдA/ Duct ID No.],Таблица1[[#This Row],[IDBOздухOBOдA/DuctIDNo.]])</f>
        <v>0</v>
      </c>
      <c r="U5187" s="21" t="str">
        <f>IF(Таблица1[[#This Row],[Поставлено по отч 1 шт]]=Таблица1[[#This Row],[кол-во шт/Pcs]],"ок","!!!")</f>
        <v>!!!</v>
      </c>
      <c r="V5187" s="21" t="str">
        <f>IFERROR(VLOOKUP(Таблица1[[#This Row],[IDBOздухOBOдA/DuctIDNo.]],Таблица2[ID BOздухOBOдA/ Duct ID No.],1,FALSE),"!!!")</f>
        <v>!!!</v>
      </c>
      <c r="W5187" s="21" t="str">
        <f>IF(Таблица1[[#This Row],[IDBOздухOBOдA/DuctIDNo.]]="",Таблица1[[#This Row],[Деталь/Part ]],W5186)</f>
        <v>Люк прочистки / Revision openings</v>
      </c>
      <c r="X5187" s="21">
        <f>IF(Таблица1[[#This Row],[IDBOздухOBOдA/DuctIDNo.]]="",0,1)</f>
        <v>1</v>
      </c>
      <c r="Y5187" s="21">
        <v>0</v>
      </c>
      <c r="Z5187" s="21">
        <f>Таблица1[[#This Row],[Поставлено по отч 1 шт]]-Таблица1[[#This Row],[кол-во шт/Pcs]]</f>
        <v>-6</v>
      </c>
      <c r="AA5187" s="21">
        <f>Таблица1[[#This Row],[∆]]*Таблица1[[#This Row],[Площ. одной детали/ Per part]]</f>
        <v>0</v>
      </c>
    </row>
    <row r="5188" spans="1:27">
      <c r="A5188" s="3" t="s">
        <v>11315</v>
      </c>
      <c r="B5188" s="1" t="s">
        <v>549</v>
      </c>
      <c r="D5188" s="30">
        <v>700</v>
      </c>
      <c r="E5188" s="30">
        <v>500</v>
      </c>
      <c r="H5188" s="1" t="s">
        <v>10607</v>
      </c>
      <c r="I5188" s="1">
        <v>8.39</v>
      </c>
      <c r="J5188" s="28">
        <v>17</v>
      </c>
      <c r="K5188" s="34"/>
      <c r="L5188" s="35"/>
      <c r="N5188" s="1" t="s">
        <v>551</v>
      </c>
      <c r="O5188" s="3" t="s">
        <v>13246</v>
      </c>
      <c r="P5188" s="1" t="s">
        <v>13216</v>
      </c>
      <c r="Q5188" s="1" t="s">
        <v>0</v>
      </c>
      <c r="R51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88" s="1">
        <f>SUMIFS(Таблица2[площадь],Таблица2[ID BOздухOBOдA/ Duct ID No.],Таблица1[[#This Row],[IDBOздухOBOдA/DuctIDNo.]])</f>
        <v>0</v>
      </c>
      <c r="T5188" s="1">
        <f>SUMIFS(Таблица2[количество],Таблица2[ID BOздухOBOдA/ Duct ID No.],Таблица1[[#This Row],[IDBOздухOBOдA/DuctIDNo.]])</f>
        <v>0</v>
      </c>
      <c r="U5188" s="21" t="str">
        <f>IF(Таблица1[[#This Row],[Поставлено по отч 1 шт]]=Таблица1[[#This Row],[кол-во шт/Pcs]],"ок","!!!")</f>
        <v>!!!</v>
      </c>
      <c r="V5188" s="21" t="str">
        <f>IFERROR(VLOOKUP(Таблица1[[#This Row],[IDBOздухOBOдA/DuctIDNo.]],Таблица2[ID BOздухOBOдA/ Duct ID No.],1,FALSE),"!!!")</f>
        <v>!!!</v>
      </c>
      <c r="W5188" s="21" t="str">
        <f>IF(Таблица1[[#This Row],[IDBOздухOBOдA/DuctIDNo.]]="",Таблица1[[#This Row],[Деталь/Part ]],W5187)</f>
        <v>Люк прочистки / Revision openings</v>
      </c>
      <c r="X5188" s="21">
        <f>IF(Таблица1[[#This Row],[IDBOздухOBOдA/DuctIDNo.]]="",0,1)</f>
        <v>1</v>
      </c>
      <c r="Y5188" s="21">
        <v>0</v>
      </c>
      <c r="Z5188" s="21">
        <f>Таблица1[[#This Row],[Поставлено по отч 1 шт]]-Таблица1[[#This Row],[кол-во шт/Pcs]]</f>
        <v>-17</v>
      </c>
      <c r="AA5188" s="21">
        <f>Таблица1[[#This Row],[∆]]*Таблица1[[#This Row],[Площ. одной детали/ Per part]]</f>
        <v>0</v>
      </c>
    </row>
    <row r="5189" spans="1:27">
      <c r="B5189" s="1" t="s">
        <v>12830</v>
      </c>
      <c r="D5189" s="1"/>
      <c r="E5189" s="1"/>
      <c r="F5189" s="1"/>
      <c r="G5189" s="2"/>
      <c r="J5189" s="1"/>
      <c r="K5189" s="1"/>
      <c r="L5189" s="1"/>
      <c r="O5189" s="3"/>
      <c r="R51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89" s="1">
        <f>SUMIFS(Таблица2[площадь],Таблица2[ID BOздухOBOдA/ Duct ID No.],Таблица1[[#This Row],[IDBOздухOBOдA/DuctIDNo.]])</f>
        <v>0</v>
      </c>
      <c r="T5189" s="1">
        <f>SUMIFS(Таблица2[количество],Таблица2[ID BOздухOBOдA/ Duct ID No.],Таблица1[[#This Row],[IDBOздухOBOдA/DuctIDNo.]])</f>
        <v>0</v>
      </c>
      <c r="U5189" s="21" t="str">
        <f>IF(Таблица1[[#This Row],[Поставлено по отч 1 шт]]=Таблица1[[#This Row],[кол-во шт/Pcs]],"ок","!!!")</f>
        <v>ок</v>
      </c>
      <c r="V5189" s="21" t="str">
        <f>IFERROR(VLOOKUP(Таблица1[[#This Row],[IDBOздухOBOдA/DuctIDNo.]],Таблица2[ID BOздухOBOдA/ Duct ID No.],1,FALSE),"!!!")</f>
        <v>!!!</v>
      </c>
      <c r="W5189" s="21" t="str">
        <f>IF(Таблица1[[#This Row],[IDBOздухOBOдA/DuctIDNo.]]="",Таблица1[[#This Row],[Деталь/Part ]],W5188)</f>
        <v>Воздуховод прямой участок /
Duct straight part</v>
      </c>
      <c r="X5189" s="21">
        <f>IF(Таблица1[[#This Row],[IDBOздухOBOдA/DuctIDNo.]]="",0,1)</f>
        <v>0</v>
      </c>
      <c r="Y5189" s="21"/>
      <c r="Z5189" s="21">
        <f>Таблица1[[#This Row],[Поставлено по отч 1 шт]]-Таблица1[[#This Row],[кол-во шт/Pcs]]</f>
        <v>0</v>
      </c>
      <c r="AA5189" s="21">
        <f>Таблица1[[#This Row],[∆]]*Таблица1[[#This Row],[Площ. одной детали/ Per part]]</f>
        <v>0</v>
      </c>
    </row>
    <row r="5190" spans="1:27">
      <c r="A5190" s="3" t="s">
        <v>29</v>
      </c>
      <c r="D5190" s="1">
        <v>800</v>
      </c>
      <c r="E5190" s="1">
        <v>1200</v>
      </c>
      <c r="F5190" s="1">
        <v>1250</v>
      </c>
      <c r="G5190" s="2">
        <v>0.9</v>
      </c>
      <c r="H5190" s="1" t="s">
        <v>9982</v>
      </c>
      <c r="I5190" s="1">
        <v>36</v>
      </c>
      <c r="J5190" s="1">
        <v>4</v>
      </c>
      <c r="K5190" s="1">
        <v>5</v>
      </c>
      <c r="L5190" s="1">
        <v>20</v>
      </c>
      <c r="M5190" s="1" t="s">
        <v>6</v>
      </c>
      <c r="N5190" s="1" t="s">
        <v>322</v>
      </c>
      <c r="O5190" s="3" t="s">
        <v>1325</v>
      </c>
      <c r="P5190" s="1" t="s">
        <v>13247</v>
      </c>
      <c r="Q5190" s="1" t="s">
        <v>0</v>
      </c>
      <c r="R51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90" s="1">
        <f>SUMIFS(Таблица2[площадь],Таблица2[ID BOздухOBOдA/ Duct ID No.],Таблица1[[#This Row],[IDBOздухOBOдA/DuctIDNo.]])</f>
        <v>20</v>
      </c>
      <c r="T5190" s="1">
        <f>SUMIFS(Таблица2[количество],Таблица2[ID BOздухOBOдA/ Duct ID No.],Таблица1[[#This Row],[IDBOздухOBOдA/DuctIDNo.]])</f>
        <v>4</v>
      </c>
      <c r="U5190" s="21" t="str">
        <f>IF(Таблица1[[#This Row],[Поставлено по отч 1 шт]]=Таблица1[[#This Row],[кол-во шт/Pcs]],"ок","!!!")</f>
        <v>ок</v>
      </c>
      <c r="V5190" s="21" t="str">
        <f>IFERROR(VLOOKUP(Таблица1[[#This Row],[IDBOздухOBOдA/DuctIDNo.]],Таблица2[ID BOздухOBOдA/ Duct ID No.],1,FALSE),"!!!")</f>
        <v>SGA3001/SA23/1.1</v>
      </c>
      <c r="W5190" s="21" t="str">
        <f>IF(Таблица1[[#This Row],[IDBOздухOBOдA/DuctIDNo.]]="",Таблица1[[#This Row],[Деталь/Part ]],W5189)</f>
        <v>Воздуховод прямой участок /
Duct straight part</v>
      </c>
      <c r="X5190" s="21">
        <f>IF(Таблица1[[#This Row],[IDBOздухOBOдA/DuctIDNo.]]="",0,1)</f>
        <v>1</v>
      </c>
      <c r="Y5190" s="21"/>
      <c r="Z5190" s="21">
        <f>Таблица1[[#This Row],[Поставлено по отч 1 шт]]-Таблица1[[#This Row],[кол-во шт/Pcs]]</f>
        <v>0</v>
      </c>
      <c r="AA5190" s="21">
        <f>Таблица1[[#This Row],[∆]]*Таблица1[[#This Row],[Площ. одной детали/ Per part]]</f>
        <v>0</v>
      </c>
    </row>
    <row r="5191" spans="1:27">
      <c r="A5191" s="3" t="s">
        <v>23</v>
      </c>
      <c r="D5191" s="30">
        <v>600</v>
      </c>
      <c r="E5191" s="30">
        <v>600</v>
      </c>
      <c r="F5191" s="30">
        <v>1250</v>
      </c>
      <c r="G5191" s="31">
        <v>0.7</v>
      </c>
      <c r="H5191" s="1" t="s">
        <v>9982</v>
      </c>
      <c r="I5191" s="1">
        <v>16.799999999999997</v>
      </c>
      <c r="J5191" s="28">
        <v>21</v>
      </c>
      <c r="K5191" s="34">
        <v>3</v>
      </c>
      <c r="L5191" s="35">
        <v>63</v>
      </c>
      <c r="M5191" s="1" t="s">
        <v>6</v>
      </c>
      <c r="N5191" s="1" t="s">
        <v>80</v>
      </c>
      <c r="O5191" s="3" t="s">
        <v>1326</v>
      </c>
      <c r="P5191" s="1" t="s">
        <v>13247</v>
      </c>
      <c r="Q5191" s="1" t="s">
        <v>0</v>
      </c>
      <c r="R51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91" s="1">
        <f>SUMIFS(Таблица2[площадь],Таблица2[ID BOздухOBOдA/ Duct ID No.],Таблица1[[#This Row],[IDBOздухOBOдA/DuctIDNo.]])</f>
        <v>69</v>
      </c>
      <c r="T5191" s="1">
        <f>SUMIFS(Таблица2[количество],Таблица2[ID BOздухOBOдA/ Duct ID No.],Таблица1[[#This Row],[IDBOздухOBOдA/DuctIDNo.]])</f>
        <v>23</v>
      </c>
      <c r="U5191" s="21" t="str">
        <f>IF(Таблица1[[#This Row],[Поставлено по отч 1 шт]]=Таблица1[[#This Row],[кол-во шт/Pcs]],"ок","!!!")</f>
        <v>!!!</v>
      </c>
      <c r="V5191" s="21" t="str">
        <f>IFERROR(VLOOKUP(Таблица1[[#This Row],[IDBOздухOBOдA/DuctIDNo.]],Таблица2[ID BOздухOBOдA/ Duct ID No.],1,FALSE),"!!!")</f>
        <v>SGA3001/SA23/2.1</v>
      </c>
      <c r="W5191" s="21" t="str">
        <f>IF(Таблица1[[#This Row],[IDBOздухOBOдA/DuctIDNo.]]="",Таблица1[[#This Row],[Деталь/Part ]],W5190)</f>
        <v>Воздуховод прямой участок /
Duct straight part</v>
      </c>
      <c r="X5191" s="21">
        <f>IF(Таблица1[[#This Row],[IDBOздухOBOдA/DuctIDNo.]]="",0,1)</f>
        <v>1</v>
      </c>
      <c r="Y5191" s="21">
        <v>0</v>
      </c>
      <c r="Z5191" s="21">
        <f>Таблица1[[#This Row],[Поставлено по отч 1 шт]]-Таблица1[[#This Row],[кол-во шт/Pcs]]</f>
        <v>2</v>
      </c>
      <c r="AA5191" s="21">
        <f>Таблица1[[#This Row],[∆]]*Таблица1[[#This Row],[Площ. одной детали/ Per part]]</f>
        <v>6</v>
      </c>
    </row>
    <row r="5192" spans="1:27">
      <c r="A5192" s="3" t="s">
        <v>22</v>
      </c>
      <c r="D5192" s="1">
        <v>600</v>
      </c>
      <c r="E5192" s="1">
        <v>600</v>
      </c>
      <c r="F5192" s="1">
        <v>600</v>
      </c>
      <c r="G5192" s="2">
        <v>0.7</v>
      </c>
      <c r="H5192" s="1" t="s">
        <v>9982</v>
      </c>
      <c r="I5192" s="1">
        <v>8.0640000000000001</v>
      </c>
      <c r="J5192" s="1">
        <v>3</v>
      </c>
      <c r="K5192" s="1">
        <v>1.44</v>
      </c>
      <c r="L5192" s="1">
        <v>4.32</v>
      </c>
      <c r="M5192" s="1" t="s">
        <v>6</v>
      </c>
      <c r="N5192" s="1" t="s">
        <v>80</v>
      </c>
      <c r="O5192" s="3" t="s">
        <v>1327</v>
      </c>
      <c r="P5192" s="1" t="s">
        <v>13247</v>
      </c>
      <c r="Q5192" s="1" t="s">
        <v>0</v>
      </c>
      <c r="R51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92" s="1">
        <f>SUMIFS(Таблица2[площадь],Таблица2[ID BOздухOBOдA/ Duct ID No.],Таблица1[[#This Row],[IDBOздухOBOдA/DuctIDNo.]])</f>
        <v>4.32</v>
      </c>
      <c r="T5192" s="1">
        <f>SUMIFS(Таблица2[количество],Таблица2[ID BOздухOBOдA/ Duct ID No.],Таблица1[[#This Row],[IDBOздухOBOдA/DuctIDNo.]])</f>
        <v>3</v>
      </c>
      <c r="U5192" s="21" t="str">
        <f>IF(Таблица1[[#This Row],[Поставлено по отч 1 шт]]=Таблица1[[#This Row],[кол-во шт/Pcs]],"ок","!!!")</f>
        <v>ок</v>
      </c>
      <c r="V5192" s="21" t="str">
        <f>IFERROR(VLOOKUP(Таблица1[[#This Row],[IDBOздухOBOдA/DuctIDNo.]],Таблица2[ID BOздухOBOдA/ Duct ID No.],1,FALSE),"!!!")</f>
        <v>SGA3001/SA23/2.2</v>
      </c>
      <c r="W5192" s="21" t="str">
        <f>IF(Таблица1[[#This Row],[IDBOздухOBOдA/DuctIDNo.]]="",Таблица1[[#This Row],[Деталь/Part ]],W5191)</f>
        <v>Воздуховод прямой участок /
Duct straight part</v>
      </c>
      <c r="X5192" s="21">
        <f>IF(Таблица1[[#This Row],[IDBOздухOBOдA/DuctIDNo.]]="",0,1)</f>
        <v>1</v>
      </c>
      <c r="Y5192" s="21"/>
      <c r="Z5192" s="21">
        <f>Таблица1[[#This Row],[Поставлено по отч 1 шт]]-Таблица1[[#This Row],[кол-во шт/Pcs]]</f>
        <v>0</v>
      </c>
      <c r="AA5192" s="21">
        <f>Таблица1[[#This Row],[∆]]*Таблица1[[#This Row],[Площ. одной детали/ Per part]]</f>
        <v>0</v>
      </c>
    </row>
    <row r="5193" spans="1:27">
      <c r="A5193" s="3" t="s">
        <v>21</v>
      </c>
      <c r="D5193" s="1">
        <v>600</v>
      </c>
      <c r="E5193" s="1">
        <v>600</v>
      </c>
      <c r="F5193" s="1">
        <v>750</v>
      </c>
      <c r="G5193" s="2">
        <v>0.7</v>
      </c>
      <c r="H5193" s="1" t="s">
        <v>9982</v>
      </c>
      <c r="I5193" s="1">
        <v>10.08</v>
      </c>
      <c r="J5193" s="1">
        <v>2</v>
      </c>
      <c r="K5193" s="1">
        <v>1.8</v>
      </c>
      <c r="L5193" s="1">
        <v>3.6</v>
      </c>
      <c r="M5193" s="1" t="s">
        <v>6</v>
      </c>
      <c r="N5193" s="1" t="s">
        <v>80</v>
      </c>
      <c r="O5193" s="3" t="s">
        <v>1328</v>
      </c>
      <c r="P5193" s="1" t="s">
        <v>13247</v>
      </c>
      <c r="Q5193" s="1" t="s">
        <v>0</v>
      </c>
      <c r="R51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93" s="1">
        <f>SUMIFS(Таблица2[площадь],Таблица2[ID BOздухOBOдA/ Duct ID No.],Таблица1[[#This Row],[IDBOздухOBOдA/DuctIDNo.]])</f>
        <v>3.6</v>
      </c>
      <c r="T5193" s="1">
        <f>SUMIFS(Таблица2[количество],Таблица2[ID BOздухOBOдA/ Duct ID No.],Таблица1[[#This Row],[IDBOздухOBOдA/DuctIDNo.]])</f>
        <v>2</v>
      </c>
      <c r="U5193" s="21" t="str">
        <f>IF(Таблица1[[#This Row],[Поставлено по отч 1 шт]]=Таблица1[[#This Row],[кол-во шт/Pcs]],"ок","!!!")</f>
        <v>ок</v>
      </c>
      <c r="V5193" s="21" t="str">
        <f>IFERROR(VLOOKUP(Таблица1[[#This Row],[IDBOздухOBOдA/DuctIDNo.]],Таблица2[ID BOздухOBOдA/ Duct ID No.],1,FALSE),"!!!")</f>
        <v>SGA3001/SA23/2.3</v>
      </c>
      <c r="W5193" s="21" t="str">
        <f>IF(Таблица1[[#This Row],[IDBOздухOBOдA/DuctIDNo.]]="",Таблица1[[#This Row],[Деталь/Part ]],W5192)</f>
        <v>Воздуховод прямой участок /
Duct straight part</v>
      </c>
      <c r="X5193" s="21">
        <f>IF(Таблица1[[#This Row],[IDBOздухOBOдA/DuctIDNo.]]="",0,1)</f>
        <v>1</v>
      </c>
      <c r="Y5193" s="21"/>
      <c r="Z5193" s="21">
        <f>Таблица1[[#This Row],[Поставлено по отч 1 шт]]-Таблица1[[#This Row],[кол-во шт/Pcs]]</f>
        <v>0</v>
      </c>
      <c r="AA5193" s="21">
        <f>Таблица1[[#This Row],[∆]]*Таблица1[[#This Row],[Площ. одной детали/ Per part]]</f>
        <v>0</v>
      </c>
    </row>
    <row r="5194" spans="1:27">
      <c r="A5194" s="3" t="s">
        <v>20</v>
      </c>
      <c r="D5194" s="1">
        <v>600</v>
      </c>
      <c r="E5194" s="1">
        <v>600</v>
      </c>
      <c r="F5194" s="1">
        <v>700</v>
      </c>
      <c r="G5194" s="2">
        <v>0.7</v>
      </c>
      <c r="H5194" s="1" t="s">
        <v>9982</v>
      </c>
      <c r="I5194" s="1">
        <v>9.4079999999999995</v>
      </c>
      <c r="J5194" s="1">
        <v>1</v>
      </c>
      <c r="K5194" s="1">
        <v>1.68</v>
      </c>
      <c r="L5194" s="1">
        <v>1.68</v>
      </c>
      <c r="M5194" s="1" t="s">
        <v>6</v>
      </c>
      <c r="N5194" s="1" t="s">
        <v>80</v>
      </c>
      <c r="O5194" s="3" t="s">
        <v>1329</v>
      </c>
      <c r="P5194" s="1" t="s">
        <v>13247</v>
      </c>
      <c r="Q5194" s="1" t="s">
        <v>0</v>
      </c>
      <c r="R51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94" s="1">
        <f>SUMIFS(Таблица2[площадь],Таблица2[ID BOздухOBOдA/ Duct ID No.],Таблица1[[#This Row],[IDBOздухOBOдA/DuctIDNo.]])</f>
        <v>1.68</v>
      </c>
      <c r="T5194" s="1">
        <f>SUMIFS(Таблица2[количество],Таблица2[ID BOздухOBOдA/ Duct ID No.],Таблица1[[#This Row],[IDBOздухOBOдA/DuctIDNo.]])</f>
        <v>1</v>
      </c>
      <c r="U5194" s="21" t="str">
        <f>IF(Таблица1[[#This Row],[Поставлено по отч 1 шт]]=Таблица1[[#This Row],[кол-во шт/Pcs]],"ок","!!!")</f>
        <v>ок</v>
      </c>
      <c r="V5194" s="21" t="str">
        <f>IFERROR(VLOOKUP(Таблица1[[#This Row],[IDBOздухOBOдA/DuctIDNo.]],Таблица2[ID BOздухOBOдA/ Duct ID No.],1,FALSE),"!!!")</f>
        <v>SGA3001/SA23/2.4</v>
      </c>
      <c r="W5194" s="21" t="str">
        <f>IF(Таблица1[[#This Row],[IDBOздухOBOдA/DuctIDNo.]]="",Таблица1[[#This Row],[Деталь/Part ]],W5193)</f>
        <v>Воздуховод прямой участок /
Duct straight part</v>
      </c>
      <c r="X5194" s="21">
        <f>IF(Таблица1[[#This Row],[IDBOздухOBOдA/DuctIDNo.]]="",0,1)</f>
        <v>1</v>
      </c>
      <c r="Y5194" s="21"/>
      <c r="Z5194" s="21">
        <f>Таблица1[[#This Row],[Поставлено по отч 1 шт]]-Таблица1[[#This Row],[кол-во шт/Pcs]]</f>
        <v>0</v>
      </c>
      <c r="AA5194" s="21">
        <f>Таблица1[[#This Row],[∆]]*Таблица1[[#This Row],[Площ. одной детали/ Per part]]</f>
        <v>0</v>
      </c>
    </row>
    <row r="5195" spans="1:27">
      <c r="A5195" s="3" t="s">
        <v>9179</v>
      </c>
      <c r="D5195" s="1">
        <v>600</v>
      </c>
      <c r="E5195" s="1">
        <v>600</v>
      </c>
      <c r="F5195" s="1">
        <v>1100</v>
      </c>
      <c r="G5195" s="2">
        <v>0.7</v>
      </c>
      <c r="H5195" s="1" t="s">
        <v>9982</v>
      </c>
      <c r="I5195" s="1">
        <v>14.783999999999999</v>
      </c>
      <c r="J5195" s="1">
        <v>1</v>
      </c>
      <c r="K5195" s="1">
        <v>2.64</v>
      </c>
      <c r="L5195" s="1">
        <v>2.64</v>
      </c>
      <c r="N5195" s="1" t="s">
        <v>80</v>
      </c>
      <c r="O5195" s="3" t="s">
        <v>1330</v>
      </c>
      <c r="P5195" s="1" t="s">
        <v>13247</v>
      </c>
      <c r="Q5195" s="1" t="s">
        <v>0</v>
      </c>
      <c r="R51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95" s="1">
        <f>SUMIFS(Таблица2[площадь],Таблица2[ID BOздухOBOдA/ Duct ID No.],Таблица1[[#This Row],[IDBOздухOBOдA/DuctIDNo.]])</f>
        <v>2.64</v>
      </c>
      <c r="T5195" s="1">
        <f>SUMIFS(Таблица2[количество],Таблица2[ID BOздухOBOдA/ Duct ID No.],Таблица1[[#This Row],[IDBOздухOBOдA/DuctIDNo.]])</f>
        <v>1</v>
      </c>
      <c r="U5195" s="21" t="str">
        <f>IF(Таблица1[[#This Row],[Поставлено по отч 1 шт]]=Таблица1[[#This Row],[кол-во шт/Pcs]],"ок","!!!")</f>
        <v>ок</v>
      </c>
      <c r="V5195" s="21" t="str">
        <f>IFERROR(VLOOKUP(Таблица1[[#This Row],[IDBOздухOBOдA/DuctIDNo.]],Таблица2[ID BOздухOBOдA/ Duct ID No.],1,FALSE),"!!!")</f>
        <v>SGA3001/SA23/2.6</v>
      </c>
      <c r="W5195" s="21" t="str">
        <f>IF(Таблица1[[#This Row],[IDBOздухOBOдA/DuctIDNo.]]="",Таблица1[[#This Row],[Деталь/Part ]],W5194)</f>
        <v>Воздуховод прямой участок /
Duct straight part</v>
      </c>
      <c r="X5195" s="21">
        <f>IF(Таблица1[[#This Row],[IDBOздухOBOдA/DuctIDNo.]]="",0,1)</f>
        <v>1</v>
      </c>
      <c r="Y5195" s="21"/>
      <c r="Z5195" s="21">
        <f>Таблица1[[#This Row],[Поставлено по отч 1 шт]]-Таблица1[[#This Row],[кол-во шт/Pcs]]</f>
        <v>0</v>
      </c>
      <c r="AA5195" s="21">
        <f>Таблица1[[#This Row],[∆]]*Таблица1[[#This Row],[Площ. одной детали/ Per part]]</f>
        <v>0</v>
      </c>
    </row>
    <row r="5196" spans="1:27">
      <c r="A5196" s="3" t="s">
        <v>9180</v>
      </c>
      <c r="D5196" s="1">
        <v>600</v>
      </c>
      <c r="E5196" s="1">
        <v>600</v>
      </c>
      <c r="F5196" s="1">
        <v>1190</v>
      </c>
      <c r="G5196" s="2">
        <v>0.7</v>
      </c>
      <c r="H5196" s="1" t="s">
        <v>9982</v>
      </c>
      <c r="I5196" s="1">
        <v>15.993599999999999</v>
      </c>
      <c r="J5196" s="1">
        <v>0</v>
      </c>
      <c r="K5196" s="1">
        <v>2.8559999999999999</v>
      </c>
      <c r="L5196" s="1">
        <v>0</v>
      </c>
      <c r="N5196" s="1" t="s">
        <v>80</v>
      </c>
      <c r="O5196" s="3" t="s">
        <v>13248</v>
      </c>
      <c r="P5196" s="1" t="s">
        <v>13247</v>
      </c>
      <c r="Q5196" s="1" t="s">
        <v>0</v>
      </c>
      <c r="R51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96" s="1">
        <f>SUMIFS(Таблица2[площадь],Таблица2[ID BOздухOBOдA/ Duct ID No.],Таблица1[[#This Row],[IDBOздухOBOдA/DuctIDNo.]])</f>
        <v>0</v>
      </c>
      <c r="T5196" s="1">
        <f>SUMIFS(Таблица2[количество],Таблица2[ID BOздухOBOдA/ Duct ID No.],Таблица1[[#This Row],[IDBOздухOBOдA/DuctIDNo.]])</f>
        <v>0</v>
      </c>
      <c r="U5196" s="21" t="str">
        <f>IF(Таблица1[[#This Row],[Поставлено по отч 1 шт]]=Таблица1[[#This Row],[кол-во шт/Pcs]],"ок","!!!")</f>
        <v>ок</v>
      </c>
      <c r="V5196" s="21" t="str">
        <f>IFERROR(VLOOKUP(Таблица1[[#This Row],[IDBOздухOBOдA/DuctIDNo.]],Таблица2[ID BOздухOBOдA/ Duct ID No.],1,FALSE),"!!!")</f>
        <v>!!!</v>
      </c>
      <c r="W5196" s="21" t="str">
        <f>IF(Таблица1[[#This Row],[IDBOздухOBOдA/DuctIDNo.]]="",Таблица1[[#This Row],[Деталь/Part ]],W5195)</f>
        <v>Воздуховод прямой участок /
Duct straight part</v>
      </c>
      <c r="X5196" s="21">
        <f>IF(Таблица1[[#This Row],[IDBOздухOBOдA/DuctIDNo.]]="",0,1)</f>
        <v>1</v>
      </c>
      <c r="Y5196" s="21"/>
      <c r="Z5196" s="21">
        <f>Таблица1[[#This Row],[Поставлено по отч 1 шт]]-Таблица1[[#This Row],[кол-во шт/Pcs]]</f>
        <v>0</v>
      </c>
      <c r="AA5196" s="21">
        <f>Таблица1[[#This Row],[∆]]*Таблица1[[#This Row],[Площ. одной детали/ Per part]]</f>
        <v>0</v>
      </c>
    </row>
    <row r="5197" spans="1:27">
      <c r="A5197" s="3" t="s">
        <v>10080</v>
      </c>
      <c r="D5197" s="1">
        <v>600</v>
      </c>
      <c r="E5197" s="1">
        <v>600</v>
      </c>
      <c r="F5197" s="1">
        <v>540</v>
      </c>
      <c r="G5197" s="2">
        <v>0.7</v>
      </c>
      <c r="H5197" s="1" t="s">
        <v>9982</v>
      </c>
      <c r="I5197" s="1">
        <v>7.2576000000000001</v>
      </c>
      <c r="J5197" s="1">
        <v>0</v>
      </c>
      <c r="K5197" s="1">
        <v>1.296</v>
      </c>
      <c r="L5197" s="1">
        <v>0</v>
      </c>
      <c r="N5197" s="1" t="s">
        <v>80</v>
      </c>
      <c r="O5197" s="3" t="s">
        <v>13249</v>
      </c>
      <c r="P5197" s="1" t="s">
        <v>13247</v>
      </c>
      <c r="Q5197" s="1" t="s">
        <v>0</v>
      </c>
      <c r="R51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97" s="1">
        <f>SUMIFS(Таблица2[площадь],Таблица2[ID BOздухOBOдA/ Duct ID No.],Таблица1[[#This Row],[IDBOздухOBOдA/DuctIDNo.]])</f>
        <v>0</v>
      </c>
      <c r="T5197" s="1">
        <f>SUMIFS(Таблица2[количество],Таблица2[ID BOздухOBOдA/ Duct ID No.],Таблица1[[#This Row],[IDBOздухOBOдA/DuctIDNo.]])</f>
        <v>0</v>
      </c>
      <c r="U5197" s="21" t="str">
        <f>IF(Таблица1[[#This Row],[Поставлено по отч 1 шт]]=Таблица1[[#This Row],[кол-во шт/Pcs]],"ок","!!!")</f>
        <v>ок</v>
      </c>
      <c r="V5197" s="21" t="str">
        <f>IFERROR(VLOOKUP(Таблица1[[#This Row],[IDBOздухOBOдA/DuctIDNo.]],Таблица2[ID BOздухOBOдA/ Duct ID No.],1,FALSE),"!!!")</f>
        <v>!!!</v>
      </c>
      <c r="W5197" s="21" t="str">
        <f>IF(Таблица1[[#This Row],[IDBOздухOBOдA/DuctIDNo.]]="",Таблица1[[#This Row],[Деталь/Part ]],W5196)</f>
        <v>Воздуховод прямой участок /
Duct straight part</v>
      </c>
      <c r="X5197" s="21">
        <f>IF(Таблица1[[#This Row],[IDBOздухOBOдA/DuctIDNo.]]="",0,1)</f>
        <v>1</v>
      </c>
      <c r="Y5197" s="21"/>
      <c r="Z5197" s="21">
        <f>Таблица1[[#This Row],[Поставлено по отч 1 шт]]-Таблица1[[#This Row],[кол-во шт/Pcs]]</f>
        <v>0</v>
      </c>
      <c r="AA5197" s="21">
        <f>Таблица1[[#This Row],[∆]]*Таблица1[[#This Row],[Площ. одной детали/ Per part]]</f>
        <v>0</v>
      </c>
    </row>
    <row r="5198" spans="1:27">
      <c r="A5198" s="3" t="s">
        <v>15</v>
      </c>
      <c r="D5198" s="30">
        <v>800</v>
      </c>
      <c r="E5198" s="30">
        <v>800</v>
      </c>
      <c r="F5198" s="30">
        <v>1250</v>
      </c>
      <c r="G5198" s="31">
        <v>2</v>
      </c>
      <c r="H5198" s="1" t="s">
        <v>9982</v>
      </c>
      <c r="I5198" s="1">
        <v>64</v>
      </c>
      <c r="J5198" s="28">
        <v>5</v>
      </c>
      <c r="K5198" s="34">
        <v>4</v>
      </c>
      <c r="L5198" s="35">
        <v>20</v>
      </c>
      <c r="M5198" s="1" t="s">
        <v>9009</v>
      </c>
      <c r="N5198" s="1" t="s">
        <v>136</v>
      </c>
      <c r="O5198" s="3" t="s">
        <v>1331</v>
      </c>
      <c r="P5198" s="1" t="s">
        <v>13247</v>
      </c>
      <c r="Q5198" s="1" t="s">
        <v>0</v>
      </c>
      <c r="R51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98" s="1">
        <f>SUMIFS(Таблица2[площадь],Таблица2[ID BOздухOBOдA/ Duct ID No.],Таблица1[[#This Row],[IDBOздухOBOдA/DuctIDNo.]])</f>
        <v>16</v>
      </c>
      <c r="T5198" s="1">
        <f>SUMIFS(Таблица2[количество],Таблица2[ID BOздухOBOдA/ Duct ID No.],Таблица1[[#This Row],[IDBOздухOBOдA/DuctIDNo.]])</f>
        <v>4</v>
      </c>
      <c r="U5198" s="21" t="str">
        <f>IF(Таблица1[[#This Row],[Поставлено по отч 1 шт]]=Таблица1[[#This Row],[кол-во шт/Pcs]],"ок","!!!")</f>
        <v>!!!</v>
      </c>
      <c r="V5198" s="21" t="str">
        <f>IFERROR(VLOOKUP(Таблица1[[#This Row],[IDBOздухOBOдA/DuctIDNo.]],Таблица2[ID BOздухOBOдA/ Duct ID No.],1,FALSE),"!!!")</f>
        <v>SGA3001/SA23/3.1</v>
      </c>
      <c r="W5198" s="21" t="str">
        <f>IF(Таблица1[[#This Row],[IDBOздухOBOдA/DuctIDNo.]]="",Таблица1[[#This Row],[Деталь/Part ]],W5197)</f>
        <v>Воздуховод прямой участок /
Duct straight part</v>
      </c>
      <c r="X5198" s="21">
        <f>IF(Таблица1[[#This Row],[IDBOздухOBOдA/DuctIDNo.]]="",0,1)</f>
        <v>1</v>
      </c>
      <c r="Y5198" s="21">
        <v>1</v>
      </c>
      <c r="Z5198" s="21">
        <f>Таблица1[[#This Row],[Поставлено по отч 1 шт]]-Таблица1[[#This Row],[кол-во шт/Pcs]]</f>
        <v>-1</v>
      </c>
      <c r="AA5198" s="21">
        <f>Таблица1[[#This Row],[∆]]*Таблица1[[#This Row],[Площ. одной детали/ Per part]]</f>
        <v>-4</v>
      </c>
    </row>
    <row r="5199" spans="1:27">
      <c r="A5199" s="3" t="s">
        <v>17</v>
      </c>
      <c r="D5199" s="1">
        <v>800</v>
      </c>
      <c r="E5199" s="1">
        <v>800</v>
      </c>
      <c r="F5199" s="1">
        <v>1250</v>
      </c>
      <c r="G5199" s="2">
        <v>0.7</v>
      </c>
      <c r="H5199" s="1" t="s">
        <v>9982</v>
      </c>
      <c r="I5199" s="1">
        <v>22.4</v>
      </c>
      <c r="J5199" s="1">
        <v>0</v>
      </c>
      <c r="K5199" s="1">
        <v>4</v>
      </c>
      <c r="L5199" s="1">
        <v>0</v>
      </c>
      <c r="N5199" s="1" t="s">
        <v>80</v>
      </c>
      <c r="O5199" s="3" t="s">
        <v>13250</v>
      </c>
      <c r="P5199" s="1" t="s">
        <v>13247</v>
      </c>
      <c r="Q5199" s="1" t="s">
        <v>0</v>
      </c>
      <c r="R51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99" s="1">
        <f>SUMIFS(Таблица2[площадь],Таблица2[ID BOздухOBOдA/ Duct ID No.],Таблица1[[#This Row],[IDBOздухOBOдA/DuctIDNo.]])</f>
        <v>0</v>
      </c>
      <c r="T5199" s="1">
        <f>SUMIFS(Таблица2[количество],Таблица2[ID BOздухOBOдA/ Duct ID No.],Таблица1[[#This Row],[IDBOздухOBOдA/DuctIDNo.]])</f>
        <v>0</v>
      </c>
      <c r="U5199" s="21" t="str">
        <f>IF(Таблица1[[#This Row],[Поставлено по отч 1 шт]]=Таблица1[[#This Row],[кол-во шт/Pcs]],"ок","!!!")</f>
        <v>ок</v>
      </c>
      <c r="V5199" s="21" t="str">
        <f>IFERROR(VLOOKUP(Таблица1[[#This Row],[IDBOздухOBOдA/DuctIDNo.]],Таблица2[ID BOздухOBOдA/ Duct ID No.],1,FALSE),"!!!")</f>
        <v>!!!</v>
      </c>
      <c r="W5199" s="21" t="str">
        <f>IF(Таблица1[[#This Row],[IDBOздухOBOдA/DuctIDNo.]]="",Таблица1[[#This Row],[Деталь/Part ]],W5198)</f>
        <v>Воздуховод прямой участок /
Duct straight part</v>
      </c>
      <c r="X5199" s="21">
        <f>IF(Таблица1[[#This Row],[IDBOздухOBOдA/DuctIDNo.]]="",0,1)</f>
        <v>1</v>
      </c>
      <c r="Y5199" s="21"/>
      <c r="Z5199" s="21">
        <f>Таблица1[[#This Row],[Поставлено по отч 1 шт]]-Таблица1[[#This Row],[кол-во шт/Pcs]]</f>
        <v>0</v>
      </c>
      <c r="AA5199" s="21">
        <f>Таблица1[[#This Row],[∆]]*Таблица1[[#This Row],[Площ. одной детали/ Per part]]</f>
        <v>0</v>
      </c>
    </row>
    <row r="5200" spans="1:27">
      <c r="A5200" s="3" t="s">
        <v>169</v>
      </c>
      <c r="D5200" s="1">
        <v>800</v>
      </c>
      <c r="E5200" s="1">
        <v>800</v>
      </c>
      <c r="F5200" s="1">
        <v>400</v>
      </c>
      <c r="G5200" s="2">
        <v>2</v>
      </c>
      <c r="H5200" s="1" t="s">
        <v>9982</v>
      </c>
      <c r="I5200" s="1">
        <v>20.48</v>
      </c>
      <c r="J5200" s="1">
        <v>1</v>
      </c>
      <c r="K5200" s="1">
        <v>1.28</v>
      </c>
      <c r="L5200" s="1">
        <v>1.28</v>
      </c>
      <c r="M5200" s="1" t="s">
        <v>9009</v>
      </c>
      <c r="N5200" s="1" t="s">
        <v>136</v>
      </c>
      <c r="O5200" s="3" t="s">
        <v>13251</v>
      </c>
      <c r="P5200" s="1" t="s">
        <v>13247</v>
      </c>
      <c r="Q5200" s="1" t="s">
        <v>0</v>
      </c>
      <c r="R52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00" s="1">
        <f>SUMIFS(Таблица2[площадь],Таблица2[ID BOздухOBOдA/ Duct ID No.],Таблица1[[#This Row],[IDBOздухOBOдA/DuctIDNo.]])</f>
        <v>1.28</v>
      </c>
      <c r="T5200" s="1">
        <f>SUMIFS(Таблица2[количество],Таблица2[ID BOздухOBOдA/ Duct ID No.],Таблица1[[#This Row],[IDBOздухOBOдA/DuctIDNo.]])</f>
        <v>1</v>
      </c>
      <c r="U5200" s="21" t="str">
        <f>IF(Таблица1[[#This Row],[Поставлено по отч 1 шт]]=Таблица1[[#This Row],[кол-во шт/Pcs]],"ок","!!!")</f>
        <v>ок</v>
      </c>
      <c r="V5200" s="21" t="str">
        <f>IFERROR(VLOOKUP(Таблица1[[#This Row],[IDBOздухOBOдA/DuctIDNo.]],Таблица2[ID BOздухOBOдA/ Duct ID No.],1,FALSE),"!!!")</f>
        <v>SGA3001/SA23/3.2.1</v>
      </c>
      <c r="W5200" s="21" t="str">
        <f>IF(Таблица1[[#This Row],[IDBOздухOBOдA/DuctIDNo.]]="",Таблица1[[#This Row],[Деталь/Part ]],W5199)</f>
        <v>Воздуховод прямой участок /
Duct straight part</v>
      </c>
      <c r="X5200" s="21">
        <f>IF(Таблица1[[#This Row],[IDBOздухOBOдA/DuctIDNo.]]="",0,1)</f>
        <v>1</v>
      </c>
      <c r="Y5200" s="21"/>
      <c r="Z5200" s="21">
        <f>Таблица1[[#This Row],[Поставлено по отч 1 шт]]-Таблица1[[#This Row],[кол-во шт/Pcs]]</f>
        <v>0</v>
      </c>
      <c r="AA5200" s="21">
        <f>Таблица1[[#This Row],[∆]]*Таблица1[[#This Row],[Площ. одной детали/ Per part]]</f>
        <v>0</v>
      </c>
    </row>
    <row r="5201" spans="1:27">
      <c r="A5201" s="3" t="s">
        <v>14</v>
      </c>
      <c r="D5201" s="1">
        <v>800</v>
      </c>
      <c r="E5201" s="1">
        <v>800</v>
      </c>
      <c r="F5201" s="1">
        <v>200</v>
      </c>
      <c r="G5201" s="2">
        <v>2</v>
      </c>
      <c r="H5201" s="1" t="s">
        <v>9982</v>
      </c>
      <c r="I5201" s="1">
        <v>10.24</v>
      </c>
      <c r="J5201" s="1">
        <v>1</v>
      </c>
      <c r="K5201" s="1">
        <v>0.64</v>
      </c>
      <c r="L5201" s="1">
        <v>0.64</v>
      </c>
      <c r="N5201" s="1" t="s">
        <v>136</v>
      </c>
      <c r="O5201" s="3" t="s">
        <v>1332</v>
      </c>
      <c r="P5201" s="1" t="s">
        <v>13247</v>
      </c>
      <c r="Q5201" s="1" t="s">
        <v>0</v>
      </c>
      <c r="R52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01" s="1">
        <f>SUMIFS(Таблица2[площадь],Таблица2[ID BOздухOBOдA/ Duct ID No.],Таблица1[[#This Row],[IDBOздухOBOдA/DuctIDNo.]])</f>
        <v>0.64</v>
      </c>
      <c r="T5201" s="1">
        <f>SUMIFS(Таблица2[количество],Таблица2[ID BOздухOBOдA/ Duct ID No.],Таблица1[[#This Row],[IDBOздухOBOдA/DuctIDNo.]])</f>
        <v>1</v>
      </c>
      <c r="U5201" s="21" t="str">
        <f>IF(Таблица1[[#This Row],[Поставлено по отч 1 шт]]=Таблица1[[#This Row],[кол-во шт/Pcs]],"ок","!!!")</f>
        <v>ок</v>
      </c>
      <c r="V5201" s="21" t="str">
        <f>IFERROR(VLOOKUP(Таблица1[[#This Row],[IDBOздухOBOдA/DuctIDNo.]],Таблица2[ID BOздухOBOдA/ Duct ID No.],1,FALSE),"!!!")</f>
        <v>SGA3001/SA23/3.3</v>
      </c>
      <c r="W5201" s="21" t="str">
        <f>IF(Таблица1[[#This Row],[IDBOздухOBOдA/DuctIDNo.]]="",Таблица1[[#This Row],[Деталь/Part ]],W5200)</f>
        <v>Воздуховод прямой участок /
Duct straight part</v>
      </c>
      <c r="X5201" s="21">
        <f>IF(Таблица1[[#This Row],[IDBOздухOBOдA/DuctIDNo.]]="",0,1)</f>
        <v>1</v>
      </c>
      <c r="Y5201" s="21"/>
      <c r="Z5201" s="21">
        <f>Таблица1[[#This Row],[Поставлено по отч 1 шт]]-Таблица1[[#This Row],[кол-во шт/Pcs]]</f>
        <v>0</v>
      </c>
      <c r="AA5201" s="21">
        <f>Таблица1[[#This Row],[∆]]*Таблица1[[#This Row],[Площ. одной детали/ Per part]]</f>
        <v>0</v>
      </c>
    </row>
    <row r="5202" spans="1:27">
      <c r="A5202" s="3" t="s">
        <v>13</v>
      </c>
      <c r="D5202" s="1">
        <v>800</v>
      </c>
      <c r="E5202" s="1">
        <v>800</v>
      </c>
      <c r="F5202" s="1">
        <v>500</v>
      </c>
      <c r="G5202" s="2">
        <v>2</v>
      </c>
      <c r="H5202" s="1" t="s">
        <v>9982</v>
      </c>
      <c r="I5202" s="1">
        <v>25.6</v>
      </c>
      <c r="J5202" s="1">
        <v>1</v>
      </c>
      <c r="K5202" s="1">
        <v>1.6</v>
      </c>
      <c r="L5202" s="1">
        <v>1.6</v>
      </c>
      <c r="M5202" s="1" t="s">
        <v>9009</v>
      </c>
      <c r="N5202" s="1" t="s">
        <v>136</v>
      </c>
      <c r="O5202" s="3" t="s">
        <v>1333</v>
      </c>
      <c r="P5202" s="1" t="s">
        <v>13247</v>
      </c>
      <c r="Q5202" s="1" t="s">
        <v>0</v>
      </c>
      <c r="R52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02" s="1">
        <f>SUMIFS(Таблица2[площадь],Таблица2[ID BOздухOBOдA/ Duct ID No.],Таблица1[[#This Row],[IDBOздухOBOдA/DuctIDNo.]])</f>
        <v>1.6</v>
      </c>
      <c r="T5202" s="1">
        <f>SUMIFS(Таблица2[количество],Таблица2[ID BOздухOBOдA/ Duct ID No.],Таблица1[[#This Row],[IDBOздухOBOдA/DuctIDNo.]])</f>
        <v>1</v>
      </c>
      <c r="U5202" s="21" t="str">
        <f>IF(Таблица1[[#This Row],[Поставлено по отч 1 шт]]=Таблица1[[#This Row],[кол-во шт/Pcs]],"ок","!!!")</f>
        <v>ок</v>
      </c>
      <c r="V5202" s="21" t="str">
        <f>IFERROR(VLOOKUP(Таблица1[[#This Row],[IDBOздухOBOдA/DuctIDNo.]],Таблица2[ID BOздухOBOдA/ Duct ID No.],1,FALSE),"!!!")</f>
        <v>SGA3001/SA23/3.4</v>
      </c>
      <c r="W5202" s="21" t="str">
        <f>IF(Таблица1[[#This Row],[IDBOздухOBOдA/DuctIDNo.]]="",Таблица1[[#This Row],[Деталь/Part ]],W5201)</f>
        <v>Воздуховод прямой участок /
Duct straight part</v>
      </c>
      <c r="X5202" s="21">
        <f>IF(Таблица1[[#This Row],[IDBOздухOBOдA/DuctIDNo.]]="",0,1)</f>
        <v>1</v>
      </c>
      <c r="Y5202" s="21"/>
      <c r="Z5202" s="21">
        <f>Таблица1[[#This Row],[Поставлено по отч 1 шт]]-Таблица1[[#This Row],[кол-во шт/Pcs]]</f>
        <v>0</v>
      </c>
      <c r="AA5202" s="21">
        <f>Таблица1[[#This Row],[∆]]*Таблица1[[#This Row],[Площ. одной детали/ Per part]]</f>
        <v>0</v>
      </c>
    </row>
    <row r="5203" spans="1:27">
      <c r="A5203" s="3" t="s">
        <v>9864</v>
      </c>
      <c r="D5203" s="1">
        <v>800</v>
      </c>
      <c r="E5203" s="1">
        <v>800</v>
      </c>
      <c r="F5203" s="1">
        <v>1250</v>
      </c>
      <c r="G5203" s="2">
        <v>0.7</v>
      </c>
      <c r="H5203" s="1" t="s">
        <v>9982</v>
      </c>
      <c r="I5203" s="1">
        <v>22.4</v>
      </c>
      <c r="J5203" s="1">
        <v>2</v>
      </c>
      <c r="K5203" s="1">
        <v>4</v>
      </c>
      <c r="L5203" s="1">
        <v>8</v>
      </c>
      <c r="M5203" s="1" t="s">
        <v>6</v>
      </c>
      <c r="N5203" s="1" t="s">
        <v>80</v>
      </c>
      <c r="O5203" s="3" t="s">
        <v>1334</v>
      </c>
      <c r="P5203" s="1" t="s">
        <v>13247</v>
      </c>
      <c r="Q5203" s="1" t="s">
        <v>0</v>
      </c>
      <c r="R52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03" s="1">
        <f>SUMIFS(Таблица2[площадь],Таблица2[ID BOздухOBOдA/ Duct ID No.],Таблица1[[#This Row],[IDBOздухOBOдA/DuctIDNo.]])</f>
        <v>8</v>
      </c>
      <c r="T5203" s="1">
        <f>SUMIFS(Таблица2[количество],Таблица2[ID BOздухOBOдA/ Duct ID No.],Таблица1[[#This Row],[IDBOздухOBOдA/DuctIDNo.]])</f>
        <v>2</v>
      </c>
      <c r="U5203" s="21" t="str">
        <f>IF(Таблица1[[#This Row],[Поставлено по отч 1 шт]]=Таблица1[[#This Row],[кол-во шт/Pcs]],"ок","!!!")</f>
        <v>ок</v>
      </c>
      <c r="V5203" s="21" t="str">
        <f>IFERROR(VLOOKUP(Таблица1[[#This Row],[IDBOздухOBOдA/DuctIDNo.]],Таблица2[ID BOздухOBOдA/ Duct ID No.],1,FALSE),"!!!")</f>
        <v>SGA3001/SA23/3.5</v>
      </c>
      <c r="W5203" s="21" t="str">
        <f>IF(Таблица1[[#This Row],[IDBOздухOBOдA/DuctIDNo.]]="",Таблица1[[#This Row],[Деталь/Part ]],W5202)</f>
        <v>Воздуховод прямой участок /
Duct straight part</v>
      </c>
      <c r="X5203" s="21">
        <f>IF(Таблица1[[#This Row],[IDBOздухOBOдA/DuctIDNo.]]="",0,1)</f>
        <v>1</v>
      </c>
      <c r="Y5203" s="21"/>
      <c r="Z5203" s="21">
        <f>Таблица1[[#This Row],[Поставлено по отч 1 шт]]-Таблица1[[#This Row],[кол-во шт/Pcs]]</f>
        <v>0</v>
      </c>
      <c r="AA5203" s="21">
        <f>Таблица1[[#This Row],[∆]]*Таблица1[[#This Row],[Площ. одной детали/ Per part]]</f>
        <v>0</v>
      </c>
    </row>
    <row r="5204" spans="1:27">
      <c r="A5204" s="3" t="s">
        <v>11</v>
      </c>
      <c r="D5204" s="1">
        <v>1280</v>
      </c>
      <c r="E5204" s="1">
        <v>930</v>
      </c>
      <c r="F5204" s="1">
        <v>1250</v>
      </c>
      <c r="G5204" s="2">
        <v>2</v>
      </c>
      <c r="H5204" s="1" t="s">
        <v>9982</v>
      </c>
      <c r="I5204" s="1">
        <v>88.4</v>
      </c>
      <c r="J5204" s="1">
        <v>1</v>
      </c>
      <c r="K5204" s="1">
        <v>5.5250000000000004</v>
      </c>
      <c r="L5204" s="1">
        <v>5.5250000000000004</v>
      </c>
      <c r="M5204" s="1" t="s">
        <v>6</v>
      </c>
      <c r="N5204" s="1" t="s">
        <v>328</v>
      </c>
      <c r="O5204" s="3" t="s">
        <v>1335</v>
      </c>
      <c r="P5204" s="1" t="s">
        <v>13247</v>
      </c>
      <c r="Q5204" s="1" t="s">
        <v>0</v>
      </c>
      <c r="R52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04" s="1">
        <f>SUMIFS(Таблица2[площадь],Таблица2[ID BOздухOBOдA/ Duct ID No.],Таблица1[[#This Row],[IDBOздухOBOдA/DuctIDNo.]])</f>
        <v>5.53</v>
      </c>
      <c r="T5204" s="1">
        <f>SUMIFS(Таблица2[количество],Таблица2[ID BOздухOBOдA/ Duct ID No.],Таблица1[[#This Row],[IDBOздухOBOдA/DuctIDNo.]])</f>
        <v>1</v>
      </c>
      <c r="U5204" s="21" t="str">
        <f>IF(Таблица1[[#This Row],[Поставлено по отч 1 шт]]=Таблица1[[#This Row],[кол-во шт/Pcs]],"ок","!!!")</f>
        <v>ок</v>
      </c>
      <c r="V5204" s="21" t="str">
        <f>IFERROR(VLOOKUP(Таблица1[[#This Row],[IDBOздухOBOдA/DuctIDNo.]],Таблица2[ID BOздухOBOдA/ Duct ID No.],1,FALSE),"!!!")</f>
        <v>SGA3001/SA23/4.1</v>
      </c>
      <c r="W5204" s="21" t="str">
        <f>IF(Таблица1[[#This Row],[IDBOздухOBOдA/DuctIDNo.]]="",Таблица1[[#This Row],[Деталь/Part ]],W5203)</f>
        <v>Воздуховод прямой участок /
Duct straight part</v>
      </c>
      <c r="X5204" s="21">
        <f>IF(Таблица1[[#This Row],[IDBOздухOBOдA/DuctIDNo.]]="",0,1)</f>
        <v>1</v>
      </c>
      <c r="Y5204" s="21"/>
      <c r="Z5204" s="21">
        <f>Таблица1[[#This Row],[Поставлено по отч 1 шт]]-Таблица1[[#This Row],[кол-во шт/Pcs]]</f>
        <v>0</v>
      </c>
      <c r="AA5204" s="21">
        <f>Таблица1[[#This Row],[∆]]*Таблица1[[#This Row],[Площ. одной детали/ Per part]]</f>
        <v>0</v>
      </c>
    </row>
    <row r="5205" spans="1:27">
      <c r="A5205" s="3" t="s">
        <v>6</v>
      </c>
      <c r="B5205" s="1" t="s">
        <v>171</v>
      </c>
      <c r="D5205" s="1" t="s">
        <v>6</v>
      </c>
      <c r="E5205" s="1" t="s">
        <v>6</v>
      </c>
      <c r="F5205" s="1" t="s">
        <v>6</v>
      </c>
      <c r="G5205" s="2" t="s">
        <v>6</v>
      </c>
      <c r="H5205" s="1" t="s">
        <v>6</v>
      </c>
      <c r="I5205" s="1" t="s">
        <v>6</v>
      </c>
      <c r="J5205" s="1" t="s">
        <v>6</v>
      </c>
      <c r="K5205" s="1" t="s">
        <v>6</v>
      </c>
      <c r="L5205" s="1"/>
      <c r="M5205" s="1" t="s">
        <v>6</v>
      </c>
      <c r="N5205" s="1" t="s">
        <v>6</v>
      </c>
      <c r="O5205" s="3"/>
      <c r="P5205" s="1" t="s">
        <v>6</v>
      </c>
      <c r="Q5205" s="1" t="s">
        <v>6</v>
      </c>
      <c r="R52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05" s="1">
        <f>SUMIFS(Таблица2[площадь],Таблица2[ID BOздухOBOдA/ Duct ID No.],Таблица1[[#This Row],[IDBOздухOBOдA/DuctIDNo.]])</f>
        <v>0</v>
      </c>
      <c r="T5205" s="1">
        <f>SUMIFS(Таблица2[количество],Таблица2[ID BOздухOBOдA/ Duct ID No.],Таблица1[[#This Row],[IDBOздухOBOдA/DuctIDNo.]])</f>
        <v>0</v>
      </c>
      <c r="U5205" s="21" t="str">
        <f>IF(Таблица1[[#This Row],[Поставлено по отч 1 шт]]=Таблица1[[#This Row],[кол-во шт/Pcs]],"ок","!!!")</f>
        <v>!!!</v>
      </c>
      <c r="V5205" s="21" t="str">
        <f>IFERROR(VLOOKUP(Таблица1[[#This Row],[IDBOздухOBOдA/DuctIDNo.]],Таблица2[ID BOздухOBOдA/ Duct ID No.],1,FALSE),"!!!")</f>
        <v>!!!</v>
      </c>
      <c r="W5205" s="21" t="str">
        <f>IF(Таблица1[[#This Row],[IDBOздухOBOдA/DuctIDNo.]]="",Таблица1[[#This Row],[Деталь/Part ]],W5204)</f>
        <v>Отвод 45 / Bend 45</v>
      </c>
      <c r="X5205" s="21">
        <f>IF(Таблица1[[#This Row],[IDBOздухOBOдA/DuctIDNo.]]="",0,1)</f>
        <v>0</v>
      </c>
      <c r="Y5205" s="21"/>
      <c r="Z5205" s="21" t="e">
        <f>Таблица1[[#This Row],[Поставлено по отч 1 шт]]-Таблица1[[#This Row],[кол-во шт/Pcs]]</f>
        <v>#VALUE!</v>
      </c>
      <c r="AA5205" s="21" t="e">
        <f>Таблица1[[#This Row],[∆]]*Таблица1[[#This Row],[Площ. одной детали/ Per part]]</f>
        <v>#VALUE!</v>
      </c>
    </row>
    <row r="5206" spans="1:27">
      <c r="A5206" s="3" t="s">
        <v>304</v>
      </c>
      <c r="D5206" s="1">
        <v>600</v>
      </c>
      <c r="E5206" s="1">
        <v>600</v>
      </c>
      <c r="F5206" s="1" t="s">
        <v>6</v>
      </c>
      <c r="G5206" s="2">
        <v>0.7</v>
      </c>
      <c r="H5206" s="1" t="s">
        <v>9982</v>
      </c>
      <c r="I5206" s="1">
        <v>5.8279199999999998</v>
      </c>
      <c r="J5206" s="1">
        <v>2</v>
      </c>
      <c r="K5206" s="1">
        <v>1.0407</v>
      </c>
      <c r="L5206" s="1">
        <v>2.0813999999999999</v>
      </c>
      <c r="M5206" s="1" t="s">
        <v>6</v>
      </c>
      <c r="N5206" s="1" t="s">
        <v>167</v>
      </c>
      <c r="O5206" s="3" t="s">
        <v>1336</v>
      </c>
      <c r="P5206" s="1" t="s">
        <v>13247</v>
      </c>
      <c r="Q5206" s="1" t="s">
        <v>0</v>
      </c>
      <c r="R52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06" s="1">
        <f>SUMIFS(Таблица2[площадь],Таблица2[ID BOздухOBOдA/ Duct ID No.],Таблица1[[#This Row],[IDBOздухOBOдA/DuctIDNo.]])</f>
        <v>2.08</v>
      </c>
      <c r="T5206" s="1">
        <f>SUMIFS(Таблица2[количество],Таблица2[ID BOздухOBOдA/ Duct ID No.],Таблица1[[#This Row],[IDBOздухOBOдA/DuctIDNo.]])</f>
        <v>2</v>
      </c>
      <c r="U5206" s="21" t="str">
        <f>IF(Таблица1[[#This Row],[Поставлено по отч 1 шт]]=Таблица1[[#This Row],[кол-во шт/Pcs]],"ок","!!!")</f>
        <v>ок</v>
      </c>
      <c r="V5206" s="21" t="str">
        <f>IFERROR(VLOOKUP(Таблица1[[#This Row],[IDBOздухOBOдA/DuctIDNo.]],Таблица2[ID BOздухOBOдA/ Duct ID No.],1,FALSE),"!!!")</f>
        <v>SGA3001/SA23/12.1</v>
      </c>
      <c r="W5206" s="21" t="str">
        <f>IF(Таблица1[[#This Row],[IDBOздухOBOдA/DuctIDNo.]]="",Таблица1[[#This Row],[Деталь/Part ]],W5205)</f>
        <v>Отвод 45 / Bend 45</v>
      </c>
      <c r="X5206" s="21">
        <f>IF(Таблица1[[#This Row],[IDBOздухOBOдA/DuctIDNo.]]="",0,1)</f>
        <v>1</v>
      </c>
      <c r="Y5206" s="21"/>
      <c r="Z5206" s="21">
        <f>Таблица1[[#This Row],[Поставлено по отч 1 шт]]-Таблица1[[#This Row],[кол-во шт/Pcs]]</f>
        <v>0</v>
      </c>
      <c r="AA5206" s="21">
        <f>Таблица1[[#This Row],[∆]]*Таблица1[[#This Row],[Площ. одной детали/ Per part]]</f>
        <v>0</v>
      </c>
    </row>
    <row r="5207" spans="1:27">
      <c r="A5207" s="3" t="s">
        <v>6</v>
      </c>
      <c r="B5207" s="1" t="s">
        <v>12</v>
      </c>
      <c r="D5207" s="1" t="s">
        <v>6</v>
      </c>
      <c r="E5207" s="1" t="s">
        <v>6</v>
      </c>
      <c r="F5207" s="1" t="s">
        <v>6</v>
      </c>
      <c r="G5207" s="2" t="s">
        <v>6</v>
      </c>
      <c r="H5207" s="1" t="s">
        <v>6</v>
      </c>
      <c r="J5207" s="1" t="s">
        <v>6</v>
      </c>
      <c r="K5207" s="1"/>
      <c r="L5207" s="1"/>
      <c r="M5207" s="1" t="s">
        <v>6</v>
      </c>
      <c r="O5207" s="3"/>
      <c r="P5207" s="1" t="s">
        <v>6</v>
      </c>
      <c r="Q5207" s="1" t="s">
        <v>6</v>
      </c>
      <c r="R52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07" s="1">
        <f>SUMIFS(Таблица2[площадь],Таблица2[ID BOздухOBOдA/ Duct ID No.],Таблица1[[#This Row],[IDBOздухOBOдA/DuctIDNo.]])</f>
        <v>0</v>
      </c>
      <c r="T5207" s="1">
        <f>SUMIFS(Таблица2[количество],Таблица2[ID BOздухOBOдA/ Duct ID No.],Таблица1[[#This Row],[IDBOздухOBOдA/DuctIDNo.]])</f>
        <v>0</v>
      </c>
      <c r="U5207" s="21" t="str">
        <f>IF(Таблица1[[#This Row],[Поставлено по отч 1 шт]]=Таблица1[[#This Row],[кол-во шт/Pcs]],"ок","!!!")</f>
        <v>!!!</v>
      </c>
      <c r="V5207" s="21" t="str">
        <f>IFERROR(VLOOKUP(Таблица1[[#This Row],[IDBOздухOBOдA/DuctIDNo.]],Таблица2[ID BOздухOBOдA/ Duct ID No.],1,FALSE),"!!!")</f>
        <v>!!!</v>
      </c>
      <c r="W5207" s="21" t="str">
        <f>IF(Таблица1[[#This Row],[IDBOздухOBOдA/DuctIDNo.]]="",Таблица1[[#This Row],[Деталь/Part ]],W5206)</f>
        <v>Отвод 90 / Bend 90</v>
      </c>
      <c r="X5207" s="21">
        <f>IF(Таблица1[[#This Row],[IDBOздухOBOдA/DuctIDNo.]]="",0,1)</f>
        <v>0</v>
      </c>
      <c r="Y5207" s="21"/>
      <c r="Z5207" s="21" t="e">
        <f>Таблица1[[#This Row],[Поставлено по отч 1 шт]]-Таблица1[[#This Row],[кол-во шт/Pcs]]</f>
        <v>#VALUE!</v>
      </c>
      <c r="AA5207" s="21" t="e">
        <f>Таблица1[[#This Row],[∆]]*Таблица1[[#This Row],[Площ. одной детали/ Per part]]</f>
        <v>#VALUE!</v>
      </c>
    </row>
    <row r="5208" spans="1:27">
      <c r="A5208" s="3" t="s">
        <v>272</v>
      </c>
      <c r="D5208" s="1">
        <v>600</v>
      </c>
      <c r="E5208" s="1">
        <v>600</v>
      </c>
      <c r="F5208" s="1" t="s">
        <v>6</v>
      </c>
      <c r="G5208" s="2">
        <v>0.7</v>
      </c>
      <c r="H5208" s="1" t="s">
        <v>9982</v>
      </c>
      <c r="I5208" s="1">
        <v>10.311839999999998</v>
      </c>
      <c r="J5208" s="1">
        <v>2</v>
      </c>
      <c r="K5208" s="1">
        <v>1.8413999999999999</v>
      </c>
      <c r="L5208" s="1">
        <v>3.6827999999999999</v>
      </c>
      <c r="M5208" s="1" t="s">
        <v>6</v>
      </c>
      <c r="N5208" s="1" t="s">
        <v>167</v>
      </c>
      <c r="O5208" s="3" t="s">
        <v>1337</v>
      </c>
      <c r="P5208" s="1" t="s">
        <v>13247</v>
      </c>
      <c r="Q5208" s="1" t="s">
        <v>0</v>
      </c>
      <c r="R52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08" s="1">
        <f>SUMIFS(Таблица2[площадь],Таблица2[ID BOздухOBOдA/ Duct ID No.],Таблица1[[#This Row],[IDBOздухOBOдA/DuctIDNo.]])</f>
        <v>3.68</v>
      </c>
      <c r="T5208" s="1">
        <f>SUMIFS(Таблица2[количество],Таблица2[ID BOздухOBOдA/ Duct ID No.],Таблица1[[#This Row],[IDBOздухOBOдA/DuctIDNo.]])</f>
        <v>2</v>
      </c>
      <c r="U5208" s="21" t="str">
        <f>IF(Таблица1[[#This Row],[Поставлено по отч 1 шт]]=Таблица1[[#This Row],[кол-во шт/Pcs]],"ок","!!!")</f>
        <v>ок</v>
      </c>
      <c r="V5208" s="21" t="str">
        <f>IFERROR(VLOOKUP(Таблица1[[#This Row],[IDBOздухOBOдA/DuctIDNo.]],Таблица2[ID BOздухOBOдA/ Duct ID No.],1,FALSE),"!!!")</f>
        <v>SGA3001/SA23/11.1</v>
      </c>
      <c r="W5208" s="21" t="str">
        <f>IF(Таблица1[[#This Row],[IDBOздухOBOдA/DuctIDNo.]]="",Таблица1[[#This Row],[Деталь/Part ]],W5207)</f>
        <v>Отвод 90 / Bend 90</v>
      </c>
      <c r="X5208" s="21">
        <f>IF(Таблица1[[#This Row],[IDBOздухOBOдA/DuctIDNo.]]="",0,1)</f>
        <v>1</v>
      </c>
      <c r="Y5208" s="21"/>
      <c r="Z5208" s="21">
        <f>Таблица1[[#This Row],[Поставлено по отч 1 шт]]-Таблица1[[#This Row],[кол-во шт/Pcs]]</f>
        <v>0</v>
      </c>
      <c r="AA5208" s="21">
        <f>Таблица1[[#This Row],[∆]]*Таблица1[[#This Row],[Площ. одной детали/ Per part]]</f>
        <v>0</v>
      </c>
    </row>
    <row r="5209" spans="1:27">
      <c r="A5209" s="3" t="s">
        <v>9779</v>
      </c>
      <c r="D5209" s="1">
        <v>800</v>
      </c>
      <c r="E5209" s="1">
        <v>800</v>
      </c>
      <c r="F5209" s="1" t="s">
        <v>6</v>
      </c>
      <c r="G5209" s="2">
        <v>2</v>
      </c>
      <c r="H5209" s="1" t="s">
        <v>9982</v>
      </c>
      <c r="I5209" s="1">
        <v>47.321599999999997</v>
      </c>
      <c r="J5209" s="1">
        <v>2</v>
      </c>
      <c r="K5209" s="1">
        <v>2.9575999999999998</v>
      </c>
      <c r="L5209" s="1">
        <v>5.9151999999999996</v>
      </c>
      <c r="M5209" s="1" t="s">
        <v>9009</v>
      </c>
      <c r="N5209" s="1" t="s">
        <v>193</v>
      </c>
      <c r="O5209" s="3" t="s">
        <v>1338</v>
      </c>
      <c r="P5209" s="1" t="s">
        <v>13247</v>
      </c>
      <c r="Q5209" s="1" t="s">
        <v>0</v>
      </c>
      <c r="R52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09" s="1">
        <f>SUMIFS(Таблица2[площадь],Таблица2[ID BOздухOBOдA/ Duct ID No.],Таблица1[[#This Row],[IDBOздухOBOдA/DuctIDNo.]])</f>
        <v>5.92</v>
      </c>
      <c r="T5209" s="1">
        <f>SUMIFS(Таблица2[количество],Таблица2[ID BOздухOBOдA/ Duct ID No.],Таблица1[[#This Row],[IDBOздухOBOдA/DuctIDNo.]])</f>
        <v>2</v>
      </c>
      <c r="U5209" s="21" t="str">
        <f>IF(Таблица1[[#This Row],[Поставлено по отч 1 шт]]=Таблица1[[#This Row],[кол-во шт/Pcs]],"ок","!!!")</f>
        <v>ок</v>
      </c>
      <c r="V5209" s="21" t="str">
        <f>IFERROR(VLOOKUP(Таблица1[[#This Row],[IDBOздухOBOдA/DuctIDNo.]],Таблица2[ID BOздухOBOдA/ Duct ID No.],1,FALSE),"!!!")</f>
        <v>SGA3001/SA23/11.2</v>
      </c>
      <c r="W5209" s="21" t="str">
        <f>IF(Таблица1[[#This Row],[IDBOздухOBOдA/DuctIDNo.]]="",Таблица1[[#This Row],[Деталь/Part ]],W5208)</f>
        <v>Отвод 90 / Bend 90</v>
      </c>
      <c r="X5209" s="21">
        <f>IF(Таблица1[[#This Row],[IDBOздухOBOдA/DuctIDNo.]]="",0,1)</f>
        <v>1</v>
      </c>
      <c r="Y5209" s="21"/>
      <c r="Z5209" s="21">
        <f>Таблица1[[#This Row],[Поставлено по отч 1 шт]]-Таблица1[[#This Row],[кол-во шт/Pcs]]</f>
        <v>0</v>
      </c>
      <c r="AA5209" s="21">
        <f>Таблица1[[#This Row],[∆]]*Таблица1[[#This Row],[Площ. одной детали/ Per part]]</f>
        <v>0</v>
      </c>
    </row>
    <row r="5210" spans="1:27">
      <c r="A5210" s="3" t="s">
        <v>6</v>
      </c>
      <c r="B5210" s="1" t="s">
        <v>8844</v>
      </c>
      <c r="D5210" s="1" t="s">
        <v>6</v>
      </c>
      <c r="E5210" s="1" t="s">
        <v>6</v>
      </c>
      <c r="F5210" s="1" t="s">
        <v>6</v>
      </c>
      <c r="G5210" s="2" t="s">
        <v>6</v>
      </c>
      <c r="I5210" s="1" t="s">
        <v>6</v>
      </c>
      <c r="J5210" s="1" t="s">
        <v>6</v>
      </c>
      <c r="K5210" s="1" t="s">
        <v>6</v>
      </c>
      <c r="L5210" s="1"/>
      <c r="M5210" s="1" t="s">
        <v>6</v>
      </c>
      <c r="N5210" s="1" t="s">
        <v>6</v>
      </c>
      <c r="O5210" s="3"/>
      <c r="P5210" s="1" t="s">
        <v>6</v>
      </c>
      <c r="Q5210" s="1" t="s">
        <v>6</v>
      </c>
      <c r="R52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10" s="1">
        <f>SUMIFS(Таблица2[площадь],Таблица2[ID BOздухOBOдA/ Duct ID No.],Таблица1[[#This Row],[IDBOздухOBOдA/DuctIDNo.]])</f>
        <v>0</v>
      </c>
      <c r="T5210" s="1">
        <f>SUMIFS(Таблица2[количество],Таблица2[ID BOздухOBOдA/ Duct ID No.],Таблица1[[#This Row],[IDBOздухOBOдA/DuctIDNo.]])</f>
        <v>0</v>
      </c>
      <c r="U5210" s="21" t="str">
        <f>IF(Таблица1[[#This Row],[Поставлено по отч 1 шт]]=Таблица1[[#This Row],[кол-во шт/Pcs]],"ок","!!!")</f>
        <v>!!!</v>
      </c>
      <c r="V5210" s="21" t="str">
        <f>IFERROR(VLOOKUP(Таблица1[[#This Row],[IDBOздухOBOдA/DuctIDNo.]],Таблица2[ID BOздухOBOдA/ Duct ID No.],1,FALSE),"!!!")</f>
        <v>!!!</v>
      </c>
      <c r="W5210" s="21" t="str">
        <f>IF(Таблица1[[#This Row],[IDBOздухOBOдA/DuctIDNo.]]="",Таблица1[[#This Row],[Деталь/Part ]],W5209)</f>
        <v>Переход / Reduction</v>
      </c>
      <c r="X5210" s="21">
        <f>IF(Таблица1[[#This Row],[IDBOздухOBOдA/DuctIDNo.]]="",0,1)</f>
        <v>0</v>
      </c>
      <c r="Y5210" s="21"/>
      <c r="Z5210" s="21" t="e">
        <f>Таблица1[[#This Row],[Поставлено по отч 1 шт]]-Таблица1[[#This Row],[кол-во шт/Pcs]]</f>
        <v>#VALUE!</v>
      </c>
      <c r="AA5210" s="21" t="e">
        <f>Таблица1[[#This Row],[∆]]*Таблица1[[#This Row],[Площ. одной детали/ Per part]]</f>
        <v>#VALUE!</v>
      </c>
    </row>
    <row r="5211" spans="1:27">
      <c r="A5211" s="3" t="s">
        <v>7</v>
      </c>
      <c r="B5211" s="1" t="s">
        <v>12911</v>
      </c>
      <c r="D5211" s="1"/>
      <c r="E5211" s="1"/>
      <c r="F5211" s="1">
        <v>500</v>
      </c>
      <c r="G5211" s="2">
        <v>2</v>
      </c>
      <c r="H5211" s="1" t="s">
        <v>9982</v>
      </c>
      <c r="I5211" s="1">
        <v>48</v>
      </c>
      <c r="J5211" s="1">
        <v>1</v>
      </c>
      <c r="K5211" s="1">
        <v>3</v>
      </c>
      <c r="L5211" s="1">
        <v>3</v>
      </c>
      <c r="M5211" s="1" t="s">
        <v>9009</v>
      </c>
      <c r="N5211" s="1" t="s">
        <v>430</v>
      </c>
      <c r="O5211" s="3" t="s">
        <v>1339</v>
      </c>
      <c r="P5211" s="1" t="s">
        <v>13247</v>
      </c>
      <c r="Q5211" s="1" t="s">
        <v>0</v>
      </c>
      <c r="R52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11" s="1">
        <f>SUMIFS(Таблица2[площадь],Таблица2[ID BOздухOBOдA/ Duct ID No.],Таблица1[[#This Row],[IDBOздухOBOдA/DuctIDNo.]])</f>
        <v>3.01</v>
      </c>
      <c r="T5211" s="1">
        <f>SUMIFS(Таблица2[количество],Таблица2[ID BOздухOBOдA/ Duct ID No.],Таблица1[[#This Row],[IDBOздухOBOдA/DuctIDNo.]])</f>
        <v>1</v>
      </c>
      <c r="U5211" s="21" t="str">
        <f>IF(Таблица1[[#This Row],[Поставлено по отч 1 шт]]=Таблица1[[#This Row],[кол-во шт/Pcs]],"ок","!!!")</f>
        <v>ок</v>
      </c>
      <c r="V5211" s="21" t="str">
        <f>IFERROR(VLOOKUP(Таблица1[[#This Row],[IDBOздухOBOдA/DuctIDNo.]],Таблица2[ID BOздухOBOдA/ Duct ID No.],1,FALSE),"!!!")</f>
        <v>SGA3001/SA23/5.1</v>
      </c>
      <c r="W5211" s="21" t="str">
        <f>IF(Таблица1[[#This Row],[IDBOздухOBOдA/DuctIDNo.]]="",Таблица1[[#This Row],[Деталь/Part ]],W5210)</f>
        <v>Переход / Reduction</v>
      </c>
      <c r="X5211" s="21">
        <f>IF(Таблица1[[#This Row],[IDBOздухOBOдA/DuctIDNo.]]="",0,1)</f>
        <v>1</v>
      </c>
      <c r="Y5211" s="21"/>
      <c r="Z5211" s="21">
        <f>Таблица1[[#This Row],[Поставлено по отч 1 шт]]-Таблица1[[#This Row],[кол-во шт/Pcs]]</f>
        <v>0</v>
      </c>
      <c r="AA5211" s="21">
        <f>Таблица1[[#This Row],[∆]]*Таблица1[[#This Row],[Площ. одной детали/ Per part]]</f>
        <v>0</v>
      </c>
    </row>
    <row r="5212" spans="1:27">
      <c r="A5212" s="3" t="s">
        <v>118</v>
      </c>
      <c r="B5212" s="1" t="s">
        <v>13252</v>
      </c>
      <c r="D5212" s="1"/>
      <c r="E5212" s="1"/>
      <c r="F5212" s="1">
        <v>500</v>
      </c>
      <c r="G5212" s="2">
        <v>2</v>
      </c>
      <c r="H5212" s="1" t="s">
        <v>9982</v>
      </c>
      <c r="I5212" s="1">
        <v>51.2</v>
      </c>
      <c r="J5212" s="1">
        <v>1</v>
      </c>
      <c r="K5212" s="1">
        <v>3.2</v>
      </c>
      <c r="L5212" s="1">
        <v>3.2</v>
      </c>
      <c r="M5212" s="1" t="s">
        <v>9009</v>
      </c>
      <c r="N5212" s="1" t="s">
        <v>430</v>
      </c>
      <c r="O5212" s="3" t="s">
        <v>1340</v>
      </c>
      <c r="P5212" s="1" t="s">
        <v>13247</v>
      </c>
      <c r="Q5212" s="1" t="s">
        <v>0</v>
      </c>
      <c r="R52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12" s="1">
        <f>SUMIFS(Таблица2[площадь],Таблица2[ID BOздухOBOдA/ Duct ID No.],Таблица1[[#This Row],[IDBOздухOBOдA/DuctIDNo.]])</f>
        <v>3.01</v>
      </c>
      <c r="T5212" s="1">
        <f>SUMIFS(Таблица2[количество],Таблица2[ID BOздухOBOдA/ Duct ID No.],Таблица1[[#This Row],[IDBOздухOBOдA/DuctIDNo.]])</f>
        <v>1</v>
      </c>
      <c r="U5212" s="21" t="str">
        <f>IF(Таблица1[[#This Row],[Поставлено по отч 1 шт]]=Таблица1[[#This Row],[кол-во шт/Pcs]],"ок","!!!")</f>
        <v>ок</v>
      </c>
      <c r="V5212" s="21" t="str">
        <f>IFERROR(VLOOKUP(Таблица1[[#This Row],[IDBOздухOBOдA/DuctIDNo.]],Таблица2[ID BOздухOBOдA/ Duct ID No.],1,FALSE),"!!!")</f>
        <v>SGA3001/SA23/5.2</v>
      </c>
      <c r="W5212" s="21" t="str">
        <f>IF(Таблица1[[#This Row],[IDBOздухOBOдA/DuctIDNo.]]="",Таблица1[[#This Row],[Деталь/Part ]],W5211)</f>
        <v>Переход / Reduction</v>
      </c>
      <c r="X5212" s="21">
        <f>IF(Таблица1[[#This Row],[IDBOздухOBOдA/DuctIDNo.]]="",0,1)</f>
        <v>1</v>
      </c>
      <c r="Y5212" s="21"/>
      <c r="Z5212" s="21">
        <f>Таблица1[[#This Row],[Поставлено по отч 1 шт]]-Таблица1[[#This Row],[кол-во шт/Pcs]]</f>
        <v>0</v>
      </c>
      <c r="AA5212" s="21">
        <f>Таблица1[[#This Row],[∆]]*Таблица1[[#This Row],[Площ. одной детали/ Per part]]</f>
        <v>0</v>
      </c>
    </row>
    <row r="5213" spans="1:27">
      <c r="A5213" s="3" t="s">
        <v>6</v>
      </c>
      <c r="B5213" s="1" t="s">
        <v>8847</v>
      </c>
      <c r="D5213" s="1" t="s">
        <v>6</v>
      </c>
      <c r="E5213" s="1" t="s">
        <v>6</v>
      </c>
      <c r="F5213" s="1" t="s">
        <v>6</v>
      </c>
      <c r="G5213" s="2" t="s">
        <v>6</v>
      </c>
      <c r="H5213" s="1" t="s">
        <v>6</v>
      </c>
      <c r="I5213" s="1" t="s">
        <v>6</v>
      </c>
      <c r="J5213" s="1" t="s">
        <v>6</v>
      </c>
      <c r="K5213" s="1" t="s">
        <v>6</v>
      </c>
      <c r="L5213" s="1"/>
      <c r="M5213" s="1" t="s">
        <v>6</v>
      </c>
      <c r="N5213" s="1" t="s">
        <v>6</v>
      </c>
      <c r="O5213" s="3"/>
      <c r="P5213" s="1" t="s">
        <v>6</v>
      </c>
      <c r="Q5213" s="1" t="s">
        <v>6</v>
      </c>
      <c r="R52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13" s="1">
        <f>SUMIFS(Таблица2[площадь],Таблица2[ID BOздухOBOдA/ Duct ID No.],Таблица1[[#This Row],[IDBOздухOBOдA/DuctIDNo.]])</f>
        <v>0</v>
      </c>
      <c r="T5213" s="1">
        <f>SUMIFS(Таблица2[количество],Таблица2[ID BOздухOBOдA/ Duct ID No.],Таблица1[[#This Row],[IDBOздухOBOдA/DuctIDNo.]])</f>
        <v>0</v>
      </c>
      <c r="U5213" s="21" t="str">
        <f>IF(Таблица1[[#This Row],[Поставлено по отч 1 шт]]=Таблица1[[#This Row],[кол-во шт/Pcs]],"ок","!!!")</f>
        <v>!!!</v>
      </c>
      <c r="V5213" s="21" t="str">
        <f>IFERROR(VLOOKUP(Таблица1[[#This Row],[IDBOздухOBOдA/DuctIDNo.]],Таблица2[ID BOздухOBOдA/ Duct ID No.],1,FALSE),"!!!")</f>
        <v>!!!</v>
      </c>
      <c r="W5213" s="21" t="str">
        <f>IF(Таблица1[[#This Row],[IDBOздухOBOдA/DuctIDNo.]]="",Таблица1[[#This Row],[Деталь/Part ]],W5212)</f>
        <v>Заглушка / Blanket</v>
      </c>
      <c r="X5213" s="21">
        <f>IF(Таблица1[[#This Row],[IDBOздухOBOдA/DuctIDNo.]]="",0,1)</f>
        <v>0</v>
      </c>
      <c r="Y5213" s="21"/>
      <c r="Z5213" s="21" t="e">
        <f>Таблица1[[#This Row],[Поставлено по отч 1 шт]]-Таблица1[[#This Row],[кол-во шт/Pcs]]</f>
        <v>#VALUE!</v>
      </c>
      <c r="AA5213" s="21" t="e">
        <f>Таблица1[[#This Row],[∆]]*Таблица1[[#This Row],[Площ. одной детали/ Per part]]</f>
        <v>#VALUE!</v>
      </c>
    </row>
    <row r="5214" spans="1:27">
      <c r="A5214" s="3" t="s">
        <v>475</v>
      </c>
      <c r="D5214" s="1">
        <v>800</v>
      </c>
      <c r="E5214" s="1">
        <v>1200</v>
      </c>
      <c r="F5214" s="1">
        <v>50</v>
      </c>
      <c r="G5214" s="2">
        <v>0.9</v>
      </c>
      <c r="H5214" s="1" t="s">
        <v>9982</v>
      </c>
      <c r="I5214" s="1">
        <v>8.3520000000000003</v>
      </c>
      <c r="J5214" s="1">
        <v>4</v>
      </c>
      <c r="K5214" s="1">
        <v>1.1599999999999999</v>
      </c>
      <c r="L5214" s="1">
        <v>4.6399999999999997</v>
      </c>
      <c r="M5214" s="1" t="s">
        <v>6</v>
      </c>
      <c r="N5214" s="1" t="s">
        <v>9148</v>
      </c>
      <c r="O5214" s="3" t="s">
        <v>1341</v>
      </c>
      <c r="P5214" s="1" t="s">
        <v>13247</v>
      </c>
      <c r="Q5214" s="1" t="s">
        <v>0</v>
      </c>
      <c r="R52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14" s="1">
        <f>SUMIFS(Таблица2[площадь],Таблица2[ID BOздухOBOдA/ Duct ID No.],Таблица1[[#This Row],[IDBOздухOBOдA/DuctIDNo.]])</f>
        <v>4.6399999999999997</v>
      </c>
      <c r="T5214" s="1">
        <f>SUMIFS(Таблица2[количество],Таблица2[ID BOздухOBOдA/ Duct ID No.],Таблица1[[#This Row],[IDBOздухOBOдA/DuctIDNo.]])</f>
        <v>4</v>
      </c>
      <c r="U5214" s="21" t="str">
        <f>IF(Таблица1[[#This Row],[Поставлено по отч 1 шт]]=Таблица1[[#This Row],[кол-во шт/Pcs]],"ок","!!!")</f>
        <v>ок</v>
      </c>
      <c r="V5214" s="21" t="str">
        <f>IFERROR(VLOOKUP(Таблица1[[#This Row],[IDBOздухOBOдA/DuctIDNo.]],Таблица2[ID BOздухOBOдA/ Duct ID No.],1,FALSE),"!!!")</f>
        <v>SGA3001/SA23/14.1</v>
      </c>
      <c r="W5214" s="21" t="str">
        <f>IF(Таблица1[[#This Row],[IDBOздухOBOдA/DuctIDNo.]]="",Таблица1[[#This Row],[Деталь/Part ]],W5213)</f>
        <v>Заглушка / Blanket</v>
      </c>
      <c r="X5214" s="21">
        <f>IF(Таблица1[[#This Row],[IDBOздухOBOдA/DuctIDNo.]]="",0,1)</f>
        <v>1</v>
      </c>
      <c r="Y5214" s="21"/>
      <c r="Z5214" s="21">
        <f>Таблица1[[#This Row],[Поставлено по отч 1 шт]]-Таблица1[[#This Row],[кол-во шт/Pcs]]</f>
        <v>0</v>
      </c>
      <c r="AA5214" s="21">
        <f>Таблица1[[#This Row],[∆]]*Таблица1[[#This Row],[Площ. одной детали/ Per part]]</f>
        <v>0</v>
      </c>
    </row>
    <row r="5215" spans="1:27">
      <c r="A5215" s="3" t="s">
        <v>481</v>
      </c>
      <c r="D5215" s="30">
        <v>800</v>
      </c>
      <c r="E5215" s="30">
        <v>800</v>
      </c>
      <c r="F5215" s="30">
        <v>50</v>
      </c>
      <c r="G5215" s="31">
        <v>0.7</v>
      </c>
      <c r="H5215" s="1" t="s">
        <v>9982</v>
      </c>
      <c r="I5215" s="1">
        <v>4.4799999999999995</v>
      </c>
      <c r="J5215" s="28">
        <v>1</v>
      </c>
      <c r="K5215" s="34">
        <v>0.8</v>
      </c>
      <c r="L5215" s="35">
        <v>0.8</v>
      </c>
      <c r="M5215" s="1" t="s">
        <v>6</v>
      </c>
      <c r="N5215" s="1" t="s">
        <v>461</v>
      </c>
      <c r="O5215" s="3" t="s">
        <v>1342</v>
      </c>
      <c r="P5215" s="1" t="s">
        <v>13247</v>
      </c>
      <c r="Q5215" s="1" t="s">
        <v>0</v>
      </c>
      <c r="R52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15" s="1">
        <f>SUMIFS(Таблица2[площадь],Таблица2[ID BOздухOBOдA/ Duct ID No.],Таблица1[[#This Row],[IDBOздухOBOдA/DuctIDNo.]])</f>
        <v>3.2</v>
      </c>
      <c r="T5215" s="1">
        <f>SUMIFS(Таблица2[количество],Таблица2[ID BOздухOBOдA/ Duct ID No.],Таблица1[[#This Row],[IDBOздухOBOдA/DuctIDNo.]])</f>
        <v>4</v>
      </c>
      <c r="U5215" s="21" t="str">
        <f>IF(Таблица1[[#This Row],[Поставлено по отч 1 шт]]=Таблица1[[#This Row],[кол-во шт/Pcs]],"ок","!!!")</f>
        <v>!!!</v>
      </c>
      <c r="V5215" s="21" t="str">
        <f>IFERROR(VLOOKUP(Таблица1[[#This Row],[IDBOздухOBOдA/DuctIDNo.]],Таблица2[ID BOздухOBOдA/ Duct ID No.],1,FALSE),"!!!")</f>
        <v>SGA3001/SA23/14.2</v>
      </c>
      <c r="W5215" s="21" t="str">
        <f>IF(Таблица1[[#This Row],[IDBOздухOBOдA/DuctIDNo.]]="",Таблица1[[#This Row],[Деталь/Part ]],W5214)</f>
        <v>Заглушка / Blanket</v>
      </c>
      <c r="X5215" s="21">
        <f>IF(Таблица1[[#This Row],[IDBOздухOBOдA/DuctIDNo.]]="",0,1)</f>
        <v>1</v>
      </c>
      <c r="Y5215" s="21">
        <v>0</v>
      </c>
      <c r="Z5215" s="21">
        <f>Таблица1[[#This Row],[Поставлено по отч 1 шт]]-Таблица1[[#This Row],[кол-во шт/Pcs]]</f>
        <v>3</v>
      </c>
      <c r="AA5215" s="21">
        <f>Таблица1[[#This Row],[∆]]*Таблица1[[#This Row],[Площ. одной детали/ Per part]]</f>
        <v>2.4000000000000004</v>
      </c>
    </row>
    <row r="5216" spans="1:27">
      <c r="A5216" s="3" t="s">
        <v>6</v>
      </c>
      <c r="B5216" s="1" t="s">
        <v>12893</v>
      </c>
      <c r="D5216" s="1" t="s">
        <v>6</v>
      </c>
      <c r="E5216" s="1" t="s">
        <v>6</v>
      </c>
      <c r="F5216" s="1" t="s">
        <v>6</v>
      </c>
      <c r="G5216" s="2" t="s">
        <v>6</v>
      </c>
      <c r="H5216" s="1" t="s">
        <v>6</v>
      </c>
      <c r="J5216" s="1" t="s">
        <v>6</v>
      </c>
      <c r="K5216" s="1" t="s">
        <v>6</v>
      </c>
      <c r="L5216" s="1"/>
      <c r="M5216" s="1" t="s">
        <v>6</v>
      </c>
      <c r="O5216" s="3"/>
      <c r="P5216" s="1" t="s">
        <v>6</v>
      </c>
      <c r="R52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16" s="1">
        <f>SUMIFS(Таблица2[площадь],Таблица2[ID BOздухOBOдA/ Duct ID No.],Таблица1[[#This Row],[IDBOздухOBOдA/DuctIDNo.]])</f>
        <v>0</v>
      </c>
      <c r="T5216" s="1">
        <f>SUMIFS(Таблица2[количество],Таблица2[ID BOздухOBOдA/ Duct ID No.],Таблица1[[#This Row],[IDBOздухOBOдA/DuctIDNo.]])</f>
        <v>0</v>
      </c>
      <c r="U5216" s="21" t="str">
        <f>IF(Таблица1[[#This Row],[Поставлено по отч 1 шт]]=Таблица1[[#This Row],[кол-во шт/Pcs]],"ок","!!!")</f>
        <v>!!!</v>
      </c>
      <c r="V5216" s="21" t="str">
        <f>IFERROR(VLOOKUP(Таблица1[[#This Row],[IDBOздухOBOдA/DuctIDNo.]],Таблица2[ID BOздухOBOдA/ Duct ID No.],1,FALSE),"!!!")</f>
        <v>!!!</v>
      </c>
      <c r="W5216" s="21" t="str">
        <f>IF(Таблица1[[#This Row],[IDBOздухOBOдA/DuctIDNo.]]="",Таблица1[[#This Row],[Деталь/Part ]],W5215)</f>
        <v>Врезка / inset</v>
      </c>
      <c r="X5216" s="21">
        <f>IF(Таблица1[[#This Row],[IDBOздухOBOдA/DuctIDNo.]]="",0,1)</f>
        <v>0</v>
      </c>
      <c r="Y5216" s="21"/>
      <c r="Z5216" s="21" t="e">
        <f>Таблица1[[#This Row],[Поставлено по отч 1 шт]]-Таблица1[[#This Row],[кол-во шт/Pcs]]</f>
        <v>#VALUE!</v>
      </c>
      <c r="AA5216" s="21" t="e">
        <f>Таблица1[[#This Row],[∆]]*Таблица1[[#This Row],[Площ. одной детали/ Per part]]</f>
        <v>#VALUE!</v>
      </c>
    </row>
    <row r="5217" spans="1:27">
      <c r="A5217" s="3" t="s">
        <v>491</v>
      </c>
      <c r="D5217" s="1">
        <v>600</v>
      </c>
      <c r="E5217" s="1">
        <v>600</v>
      </c>
      <c r="F5217" s="1">
        <v>100</v>
      </c>
      <c r="G5217" s="2">
        <v>0.7</v>
      </c>
      <c r="H5217" s="1" t="s">
        <v>9982</v>
      </c>
      <c r="I5217" s="1">
        <v>1.3439999999999999</v>
      </c>
      <c r="J5217" s="1">
        <v>4</v>
      </c>
      <c r="K5217" s="1">
        <v>0.24</v>
      </c>
      <c r="L5217" s="1">
        <v>0.96</v>
      </c>
      <c r="M5217" s="1" t="s">
        <v>6</v>
      </c>
      <c r="N5217" s="1" t="s">
        <v>167</v>
      </c>
      <c r="O5217" s="3" t="s">
        <v>1343</v>
      </c>
      <c r="P5217" s="1" t="s">
        <v>13247</v>
      </c>
      <c r="Q5217" s="1" t="s">
        <v>0</v>
      </c>
      <c r="R52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17" s="1">
        <f>SUMIFS(Таблица2[площадь],Таблица2[ID BOздухOBOдA/ Duct ID No.],Таблица1[[#This Row],[IDBOздухOBOдA/DuctIDNo.]])</f>
        <v>0.96</v>
      </c>
      <c r="T5217" s="1">
        <f>SUMIFS(Таблица2[количество],Таблица2[ID BOздухOBOдA/ Duct ID No.],Таблица1[[#This Row],[IDBOздухOBOдA/DuctIDNo.]])</f>
        <v>4</v>
      </c>
      <c r="U5217" s="21" t="str">
        <f>IF(Таблица1[[#This Row],[Поставлено по отч 1 шт]]=Таблица1[[#This Row],[кол-во шт/Pcs]],"ок","!!!")</f>
        <v>ок</v>
      </c>
      <c r="V5217" s="21" t="str">
        <f>IFERROR(VLOOKUP(Таблица1[[#This Row],[IDBOздухOBOдA/DuctIDNo.]],Таблица2[ID BOздухOBOдA/ Duct ID No.],1,FALSE),"!!!")</f>
        <v>SGA3001/SA23/15.1</v>
      </c>
      <c r="W5217" s="21" t="str">
        <f>IF(Таблица1[[#This Row],[IDBOздухOBOдA/DuctIDNo.]]="",Таблица1[[#This Row],[Деталь/Part ]],W5216)</f>
        <v>Врезка / inset</v>
      </c>
      <c r="X5217" s="21">
        <f>IF(Таблица1[[#This Row],[IDBOздухOBOдA/DuctIDNo.]]="",0,1)</f>
        <v>1</v>
      </c>
      <c r="Y5217" s="21"/>
      <c r="Z5217" s="21">
        <f>Таблица1[[#This Row],[Поставлено по отч 1 шт]]-Таблица1[[#This Row],[кол-во шт/Pcs]]</f>
        <v>0</v>
      </c>
      <c r="AA5217" s="21">
        <f>Таблица1[[#This Row],[∆]]*Таблица1[[#This Row],[Площ. одной детали/ Per part]]</f>
        <v>0</v>
      </c>
    </row>
    <row r="5218" spans="1:27">
      <c r="A5218" s="3" t="s">
        <v>495</v>
      </c>
      <c r="D5218" s="1">
        <v>800</v>
      </c>
      <c r="E5218" s="1">
        <v>800</v>
      </c>
      <c r="F5218" s="1">
        <v>100</v>
      </c>
      <c r="G5218" s="2">
        <v>0.7</v>
      </c>
      <c r="H5218" s="1" t="s">
        <v>9982</v>
      </c>
      <c r="I5218" s="1">
        <v>1.7919999999999998</v>
      </c>
      <c r="J5218" s="1">
        <v>4</v>
      </c>
      <c r="K5218" s="1">
        <v>0.32</v>
      </c>
      <c r="L5218" s="1">
        <v>1.28</v>
      </c>
      <c r="M5218" s="1" t="s">
        <v>6</v>
      </c>
      <c r="N5218" s="1" t="s">
        <v>167</v>
      </c>
      <c r="O5218" s="3" t="s">
        <v>17885</v>
      </c>
      <c r="P5218" s="1" t="s">
        <v>13247</v>
      </c>
      <c r="Q5218" s="1" t="s">
        <v>0</v>
      </c>
      <c r="R52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18" s="1">
        <f>SUMIFS(Таблица2[площадь],Таблица2[ID BOздухOBOдA/ Duct ID No.],Таблица1[[#This Row],[IDBOздухOBOдA/DuctIDNo.]])</f>
        <v>1.28</v>
      </c>
      <c r="T5218" s="1">
        <f>SUMIFS(Таблица2[количество],Таблица2[ID BOздухOBOдA/ Duct ID No.],Таблица1[[#This Row],[IDBOздухOBOдA/DuctIDNo.]])</f>
        <v>4</v>
      </c>
      <c r="U5218" s="21" t="str">
        <f>IF(Таблица1[[#This Row],[Поставлено по отч 1 шт]]=Таблица1[[#This Row],[кол-во шт/Pcs]],"ок","!!!")</f>
        <v>ок</v>
      </c>
      <c r="V5218" s="21" t="str">
        <f>IFERROR(VLOOKUP(Таблица1[[#This Row],[IDBOздухOBOдA/DuctIDNo.]],Таблица2[ID BOздухOBOдA/ Duct ID No.],1,FALSE),"!!!")</f>
        <v>SGA3001/SA23/15.2</v>
      </c>
      <c r="W5218" s="21" t="str">
        <f>IF(Таблица1[[#This Row],[IDBOздухOBOдA/DuctIDNo.]]="",Таблица1[[#This Row],[Деталь/Part ]],W5217)</f>
        <v>Врезка / inset</v>
      </c>
      <c r="X5218" s="21">
        <f>IF(Таблица1[[#This Row],[IDBOздухOBOдA/DuctIDNo.]]="",0,1)</f>
        <v>1</v>
      </c>
      <c r="Y5218" s="21"/>
      <c r="Z5218" s="21">
        <f>Таблица1[[#This Row],[Поставлено по отч 1 шт]]-Таблица1[[#This Row],[кол-во шт/Pcs]]</f>
        <v>0</v>
      </c>
      <c r="AA5218" s="21">
        <f>Таблица1[[#This Row],[∆]]*Таблица1[[#This Row],[Площ. одной детали/ Per part]]</f>
        <v>0</v>
      </c>
    </row>
    <row r="5219" spans="1:27">
      <c r="B5219" s="1" t="s">
        <v>8854</v>
      </c>
      <c r="D5219" s="1"/>
      <c r="E5219" s="1"/>
      <c r="F5219" s="1"/>
      <c r="G5219" s="2"/>
      <c r="J5219" s="1"/>
      <c r="K5219" s="1"/>
      <c r="L5219" s="1"/>
      <c r="O5219" s="3"/>
      <c r="R52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19" s="1">
        <f>SUMIFS(Таблица2[площадь],Таблица2[ID BOздухOBOдA/ Duct ID No.],Таблица1[[#This Row],[IDBOздухOBOдA/DuctIDNo.]])</f>
        <v>0</v>
      </c>
      <c r="T5219" s="1">
        <f>SUMIFS(Таблица2[количество],Таблица2[ID BOздухOBOдA/ Duct ID No.],Таблица1[[#This Row],[IDBOздухOBOдA/DuctIDNo.]])</f>
        <v>0</v>
      </c>
      <c r="U5219" s="21" t="str">
        <f>IF(Таблица1[[#This Row],[Поставлено по отч 1 шт]]=Таблица1[[#This Row],[кол-во шт/Pcs]],"ок","!!!")</f>
        <v>ок</v>
      </c>
      <c r="V5219" s="21" t="str">
        <f>IFERROR(VLOOKUP(Таблица1[[#This Row],[IDBOздухOBOдA/DuctIDNo.]],Таблица2[ID BOздухOBOдA/ Duct ID No.],1,FALSE),"!!!")</f>
        <v>!!!</v>
      </c>
      <c r="W5219" s="21" t="str">
        <f>IF(Таблица1[[#This Row],[IDBOздухOBOдA/DuctIDNo.]]="",Таблица1[[#This Row],[Деталь/Part ]],W5218)</f>
        <v>Люк прочистки / Revision openings</v>
      </c>
      <c r="X5219" s="21">
        <f>IF(Таблица1[[#This Row],[IDBOздухOBOдA/DuctIDNo.]]="",0,1)</f>
        <v>0</v>
      </c>
      <c r="Y5219" s="21"/>
      <c r="Z5219" s="21">
        <f>Таблица1[[#This Row],[Поставлено по отч 1 шт]]-Таблица1[[#This Row],[кол-во шт/Pcs]]</f>
        <v>0</v>
      </c>
      <c r="AA5219" s="21">
        <f>Таблица1[[#This Row],[∆]]*Таблица1[[#This Row],[Площ. одной детали/ Per part]]</f>
        <v>0</v>
      </c>
    </row>
    <row r="5220" spans="1:27">
      <c r="A5220" s="3" t="s">
        <v>9856</v>
      </c>
      <c r="B5220" s="1" t="s">
        <v>9693</v>
      </c>
      <c r="D5220" s="30">
        <v>400</v>
      </c>
      <c r="E5220" s="30">
        <v>300</v>
      </c>
      <c r="H5220" s="1" t="s">
        <v>10607</v>
      </c>
      <c r="I5220" s="1">
        <v>2.0699999999999998</v>
      </c>
      <c r="J5220" s="28">
        <v>7</v>
      </c>
      <c r="K5220" s="34"/>
      <c r="L5220" s="35"/>
      <c r="N5220" s="1" t="s">
        <v>9694</v>
      </c>
      <c r="O5220" s="3" t="s">
        <v>13254</v>
      </c>
      <c r="P5220" s="1" t="s">
        <v>13247</v>
      </c>
      <c r="Q5220" s="1" t="s">
        <v>0</v>
      </c>
      <c r="R52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20" s="1">
        <f>SUMIFS(Таблица2[площадь],Таблица2[ID BOздухOBOдA/ Duct ID No.],Таблица1[[#This Row],[IDBOздухOBOдA/DuctIDNo.]])</f>
        <v>0</v>
      </c>
      <c r="T5220" s="1">
        <f>SUMIFS(Таблица2[количество],Таблица2[ID BOздухOBOдA/ Duct ID No.],Таблица1[[#This Row],[IDBOздухOBOдA/DuctIDNo.]])</f>
        <v>0</v>
      </c>
      <c r="U5220" s="21" t="str">
        <f>IF(Таблица1[[#This Row],[Поставлено по отч 1 шт]]=Таблица1[[#This Row],[кол-во шт/Pcs]],"ок","!!!")</f>
        <v>!!!</v>
      </c>
      <c r="V5220" s="21" t="str">
        <f>IFERROR(VLOOKUP(Таблица1[[#This Row],[IDBOздухOBOдA/DuctIDNo.]],Таблица2[ID BOздухOBOдA/ Duct ID No.],1,FALSE),"!!!")</f>
        <v>!!!</v>
      </c>
      <c r="W5220" s="21" t="str">
        <f>IF(Таблица1[[#This Row],[IDBOздухOBOдA/DuctIDNo.]]="",Таблица1[[#This Row],[Деталь/Part ]],W5219)</f>
        <v>Люк прочистки / Revision openings</v>
      </c>
      <c r="X5220" s="21">
        <f>IF(Таблица1[[#This Row],[IDBOздухOBOдA/DuctIDNo.]]="",0,1)</f>
        <v>1</v>
      </c>
      <c r="Y5220" s="21">
        <v>0</v>
      </c>
      <c r="Z5220" s="21">
        <f>Таблица1[[#This Row],[Поставлено по отч 1 шт]]-Таблица1[[#This Row],[кол-во шт/Pcs]]</f>
        <v>-7</v>
      </c>
      <c r="AA5220" s="21">
        <f>Таблица1[[#This Row],[∆]]*Таблица1[[#This Row],[Площ. одной детали/ Per part]]</f>
        <v>0</v>
      </c>
    </row>
    <row r="5221" spans="1:27">
      <c r="A5221" s="3" t="s">
        <v>12900</v>
      </c>
      <c r="B5221" s="1" t="s">
        <v>549</v>
      </c>
      <c r="D5221" s="30">
        <v>700</v>
      </c>
      <c r="E5221" s="30">
        <v>500</v>
      </c>
      <c r="H5221" s="1" t="s">
        <v>10607</v>
      </c>
      <c r="I5221" s="1">
        <v>8.39</v>
      </c>
      <c r="J5221" s="28">
        <v>3</v>
      </c>
      <c r="K5221" s="34"/>
      <c r="L5221" s="35"/>
      <c r="N5221" s="1" t="s">
        <v>551</v>
      </c>
      <c r="O5221" s="3" t="s">
        <v>13255</v>
      </c>
      <c r="P5221" s="1" t="s">
        <v>13247</v>
      </c>
      <c r="Q5221" s="1" t="s">
        <v>0</v>
      </c>
      <c r="R52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21" s="1">
        <f>SUMIFS(Таблица2[площадь],Таблица2[ID BOздухOBOдA/ Duct ID No.],Таблица1[[#This Row],[IDBOздухOBOдA/DuctIDNo.]])</f>
        <v>0</v>
      </c>
      <c r="T5221" s="1">
        <f>SUMIFS(Таблица2[количество],Таблица2[ID BOздухOBOдA/ Duct ID No.],Таблица1[[#This Row],[IDBOздухOBOдA/DuctIDNo.]])</f>
        <v>0</v>
      </c>
      <c r="U5221" s="21" t="str">
        <f>IF(Таблица1[[#This Row],[Поставлено по отч 1 шт]]=Таблица1[[#This Row],[кол-во шт/Pcs]],"ок","!!!")</f>
        <v>!!!</v>
      </c>
      <c r="V5221" s="21" t="str">
        <f>IFERROR(VLOOKUP(Таблица1[[#This Row],[IDBOздухOBOдA/DuctIDNo.]],Таблица2[ID BOздухOBOдA/ Duct ID No.],1,FALSE),"!!!")</f>
        <v>!!!</v>
      </c>
      <c r="W5221" s="21" t="str">
        <f>IF(Таблица1[[#This Row],[IDBOздухOBOдA/DuctIDNo.]]="",Таблица1[[#This Row],[Деталь/Part ]],W5220)</f>
        <v>Люк прочистки / Revision openings</v>
      </c>
      <c r="X5221" s="21">
        <f>IF(Таблица1[[#This Row],[IDBOздухOBOдA/DuctIDNo.]]="",0,1)</f>
        <v>1</v>
      </c>
      <c r="Y5221" s="21">
        <v>0</v>
      </c>
      <c r="Z5221" s="21">
        <f>Таблица1[[#This Row],[Поставлено по отч 1 шт]]-Таблица1[[#This Row],[кол-во шт/Pcs]]</f>
        <v>-3</v>
      </c>
      <c r="AA5221" s="21">
        <f>Таблица1[[#This Row],[∆]]*Таблица1[[#This Row],[Площ. одной детали/ Per part]]</f>
        <v>0</v>
      </c>
    </row>
    <row r="5222" spans="1:27">
      <c r="B5222" s="1" t="s">
        <v>12830</v>
      </c>
      <c r="D5222" s="1"/>
      <c r="E5222" s="1"/>
      <c r="F5222" s="1"/>
      <c r="G5222" s="2"/>
      <c r="J5222" s="1"/>
      <c r="K5222" s="1"/>
      <c r="L5222" s="1"/>
      <c r="O5222" s="3"/>
      <c r="R52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22" s="1">
        <f>SUMIFS(Таблица2[площадь],Таблица2[ID BOздухOBOдA/ Duct ID No.],Таблица1[[#This Row],[IDBOздухOBOдA/DuctIDNo.]])</f>
        <v>0</v>
      </c>
      <c r="T5222" s="1">
        <f>SUMIFS(Таблица2[количество],Таблица2[ID BOздухOBOдA/ Duct ID No.],Таблица1[[#This Row],[IDBOздухOBOдA/DuctIDNo.]])</f>
        <v>0</v>
      </c>
      <c r="U5222" s="21" t="str">
        <f>IF(Таблица1[[#This Row],[Поставлено по отч 1 шт]]=Таблица1[[#This Row],[кол-во шт/Pcs]],"ок","!!!")</f>
        <v>ок</v>
      </c>
      <c r="V5222" s="21" t="str">
        <f>IFERROR(VLOOKUP(Таблица1[[#This Row],[IDBOздухOBOдA/DuctIDNo.]],Таблица2[ID BOздухOBOдA/ Duct ID No.],1,FALSE),"!!!")</f>
        <v>!!!</v>
      </c>
      <c r="W5222" s="21" t="str">
        <f>IF(Таблица1[[#This Row],[IDBOздухOBOдA/DuctIDNo.]]="",Таблица1[[#This Row],[Деталь/Part ]],W5221)</f>
        <v>Воздуховод прямой участок /
Duct straight part</v>
      </c>
      <c r="X5222" s="21">
        <f>IF(Таблица1[[#This Row],[IDBOздухOBOдA/DuctIDNo.]]="",0,1)</f>
        <v>0</v>
      </c>
      <c r="Y5222" s="21"/>
      <c r="Z5222" s="21">
        <f>Таблица1[[#This Row],[Поставлено по отч 1 шт]]-Таблица1[[#This Row],[кол-во шт/Pcs]]</f>
        <v>0</v>
      </c>
      <c r="AA5222" s="21">
        <f>Таблица1[[#This Row],[∆]]*Таблица1[[#This Row],[Площ. одной детали/ Per part]]</f>
        <v>0</v>
      </c>
    </row>
    <row r="5223" spans="1:27">
      <c r="A5223" s="3" t="s">
        <v>10027</v>
      </c>
      <c r="D5223" s="1">
        <v>800</v>
      </c>
      <c r="E5223" s="1">
        <v>800</v>
      </c>
      <c r="F5223" s="1">
        <v>420</v>
      </c>
      <c r="G5223" s="2">
        <v>0.7</v>
      </c>
      <c r="H5223" s="1" t="s">
        <v>9982</v>
      </c>
      <c r="I5223" s="1">
        <v>7.5263999999999998</v>
      </c>
      <c r="J5223" s="1">
        <v>1</v>
      </c>
      <c r="K5223" s="1">
        <v>1.3440000000000001</v>
      </c>
      <c r="L5223" s="1">
        <v>1.3440000000000001</v>
      </c>
      <c r="M5223" s="1" t="s">
        <v>6</v>
      </c>
      <c r="N5223" s="1" t="s">
        <v>80</v>
      </c>
      <c r="O5223" s="3" t="s">
        <v>13256</v>
      </c>
      <c r="P5223" s="1" t="s">
        <v>13247</v>
      </c>
      <c r="Q5223" s="1" t="s">
        <v>0</v>
      </c>
      <c r="R52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23" s="1">
        <f>SUMIFS(Таблица2[площадь],Таблица2[ID BOздухOBOдA/ Duct ID No.],Таблица1[[#This Row],[IDBOздухOBOдA/DuctIDNo.]])</f>
        <v>1.34</v>
      </c>
      <c r="T5223" s="1">
        <f>SUMIFS(Таблица2[количество],Таблица2[ID BOздухOBOдA/ Duct ID No.],Таблица1[[#This Row],[IDBOздухOBOдA/DuctIDNo.]])</f>
        <v>1</v>
      </c>
      <c r="U5223" s="21" t="str">
        <f>IF(Таблица1[[#This Row],[Поставлено по отч 1 шт]]=Таблица1[[#This Row],[кол-во шт/Pcs]],"ок","!!!")</f>
        <v>ок</v>
      </c>
      <c r="V5223" s="21" t="str">
        <f>IFERROR(VLOOKUP(Таблица1[[#This Row],[IDBOздухOBOдA/DuctIDNo.]],Таблица2[ID BOздухOBOдA/ Duct ID No.],1,FALSE),"!!!")</f>
        <v>SGA3001/SA23/3.6</v>
      </c>
      <c r="W5223" s="21" t="str">
        <f>IF(Таблица1[[#This Row],[IDBOздухOBOдA/DuctIDNo.]]="",Таблица1[[#This Row],[Деталь/Part ]],W5222)</f>
        <v>Воздуховод прямой участок /
Duct straight part</v>
      </c>
      <c r="X5223" s="21">
        <f>IF(Таблица1[[#This Row],[IDBOздухOBOдA/DuctIDNo.]]="",0,1)</f>
        <v>1</v>
      </c>
      <c r="Y5223" s="21"/>
      <c r="Z5223" s="21">
        <f>Таблица1[[#This Row],[Поставлено по отч 1 шт]]-Таблица1[[#This Row],[кол-во шт/Pcs]]</f>
        <v>0</v>
      </c>
      <c r="AA5223" s="21">
        <f>Таблица1[[#This Row],[∆]]*Таблица1[[#This Row],[Площ. одной детали/ Per part]]</f>
        <v>0</v>
      </c>
    </row>
    <row r="5224" spans="1:27">
      <c r="B5224" s="1" t="s">
        <v>12830</v>
      </c>
      <c r="D5224" s="1"/>
      <c r="E5224" s="1"/>
      <c r="F5224" s="1"/>
      <c r="G5224" s="2"/>
      <c r="J5224" s="1"/>
      <c r="K5224" s="1"/>
      <c r="L5224" s="1"/>
      <c r="O5224" s="3"/>
      <c r="R52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24" s="1">
        <f>SUMIFS(Таблица2[площадь],Таблица2[ID BOздухOBOдA/ Duct ID No.],Таблица1[[#This Row],[IDBOздухOBOдA/DuctIDNo.]])</f>
        <v>0</v>
      </c>
      <c r="T5224" s="1">
        <f>SUMIFS(Таблица2[количество],Таблица2[ID BOздухOBOдA/ Duct ID No.],Таблица1[[#This Row],[IDBOздухOBOдA/DuctIDNo.]])</f>
        <v>0</v>
      </c>
      <c r="U5224" s="21" t="str">
        <f>IF(Таблица1[[#This Row],[Поставлено по отч 1 шт]]=Таблица1[[#This Row],[кол-во шт/Pcs]],"ок","!!!")</f>
        <v>ок</v>
      </c>
      <c r="V5224" s="21" t="str">
        <f>IFERROR(VLOOKUP(Таблица1[[#This Row],[IDBOздухOBOдA/DuctIDNo.]],Таблица2[ID BOздухOBOдA/ Duct ID No.],1,FALSE),"!!!")</f>
        <v>!!!</v>
      </c>
      <c r="W5224" s="21" t="str">
        <f>IF(Таблица1[[#This Row],[IDBOздухOBOдA/DuctIDNo.]]="",Таблица1[[#This Row],[Деталь/Part ]],W5223)</f>
        <v>Воздуховод прямой участок /
Duct straight part</v>
      </c>
      <c r="X5224" s="21">
        <f>IF(Таблица1[[#This Row],[IDBOздухOBOдA/DuctIDNo.]]="",0,1)</f>
        <v>0</v>
      </c>
      <c r="Y5224" s="21"/>
      <c r="Z5224" s="21">
        <f>Таблица1[[#This Row],[Поставлено по отч 1 шт]]-Таблица1[[#This Row],[кол-во шт/Pcs]]</f>
        <v>0</v>
      </c>
      <c r="AA5224" s="21">
        <f>Таблица1[[#This Row],[∆]]*Таблица1[[#This Row],[Площ. одной детали/ Per part]]</f>
        <v>0</v>
      </c>
    </row>
    <row r="5225" spans="1:27">
      <c r="A5225" s="3" t="s">
        <v>29</v>
      </c>
      <c r="C5225" s="1">
        <v>500</v>
      </c>
      <c r="D5225" s="1"/>
      <c r="E5225" s="1"/>
      <c r="F5225" s="1">
        <v>200</v>
      </c>
      <c r="G5225" s="2">
        <v>0.7</v>
      </c>
      <c r="H5225" s="1" t="s">
        <v>49</v>
      </c>
      <c r="I5225" s="1">
        <v>1.759291886010284</v>
      </c>
      <c r="J5225" s="1">
        <v>6</v>
      </c>
      <c r="K5225" s="1">
        <v>0.31415926535897931</v>
      </c>
      <c r="L5225" s="1">
        <v>1.8849555921538759</v>
      </c>
      <c r="M5225" s="1" t="s">
        <v>6</v>
      </c>
      <c r="N5225" s="1" t="s">
        <v>9003</v>
      </c>
      <c r="O5225" s="3" t="s">
        <v>1344</v>
      </c>
      <c r="P5225" s="1" t="s">
        <v>13257</v>
      </c>
      <c r="Q5225" s="1" t="s">
        <v>0</v>
      </c>
      <c r="R52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25" s="1">
        <f>SUMIFS(Таблица2[площадь],Таблица2[ID BOздухOBOдA/ Duct ID No.],Таблица1[[#This Row],[IDBOздухOBOдA/DuctIDNo.]])</f>
        <v>1.8840000000000003</v>
      </c>
      <c r="T5225" s="1">
        <f>SUMIFS(Таблица2[количество],Таблица2[ID BOздухOBOдA/ Duct ID No.],Таблица1[[#This Row],[IDBOздухOBOдA/DuctIDNo.]])</f>
        <v>6</v>
      </c>
      <c r="U5225" s="21" t="str">
        <f>IF(Таблица1[[#This Row],[Поставлено по отч 1 шт]]=Таблица1[[#This Row],[кол-во шт/Pcs]],"ок","!!!")</f>
        <v>ок</v>
      </c>
      <c r="V5225" s="21" t="str">
        <f>IFERROR(VLOOKUP(Таблица1[[#This Row],[IDBOздухOBOдA/DuctIDNo.]],Таблица2[ID BOздухOBOдA/ Duct ID No.],1,FALSE),"!!!")</f>
        <v>SGA3001/EA29/1.1</v>
      </c>
      <c r="W5225" s="21" t="str">
        <f>IF(Таблица1[[#This Row],[IDBOздухOBOдA/DuctIDNo.]]="",Таблица1[[#This Row],[Деталь/Part ]],W5224)</f>
        <v>Воздуховод прямой участок /
Duct straight part</v>
      </c>
      <c r="X5225" s="21">
        <f>IF(Таблица1[[#This Row],[IDBOздухOBOдA/DuctIDNo.]]="",0,1)</f>
        <v>1</v>
      </c>
      <c r="Y5225" s="21"/>
      <c r="Z5225" s="21">
        <f>Таблица1[[#This Row],[Поставлено по отч 1 шт]]-Таблица1[[#This Row],[кол-во шт/Pcs]]</f>
        <v>0</v>
      </c>
      <c r="AA5225" s="21">
        <f>Таблица1[[#This Row],[∆]]*Таблица1[[#This Row],[Площ. одной детали/ Per part]]</f>
        <v>0</v>
      </c>
    </row>
    <row r="5226" spans="1:27">
      <c r="A5226" s="3" t="s">
        <v>28</v>
      </c>
      <c r="C5226" s="1">
        <v>500</v>
      </c>
      <c r="D5226" s="1"/>
      <c r="E5226" s="1"/>
      <c r="F5226" s="1">
        <v>400</v>
      </c>
      <c r="G5226" s="2">
        <v>0.7</v>
      </c>
      <c r="H5226" s="1" t="s">
        <v>49</v>
      </c>
      <c r="I5226" s="1">
        <v>3.5185837720205679</v>
      </c>
      <c r="J5226" s="1">
        <v>2</v>
      </c>
      <c r="K5226" s="1">
        <v>0.62831853071795862</v>
      </c>
      <c r="L5226" s="1">
        <v>1.2566370614359172</v>
      </c>
      <c r="M5226" s="1" t="s">
        <v>6</v>
      </c>
      <c r="N5226" s="1" t="s">
        <v>9003</v>
      </c>
      <c r="O5226" s="3" t="s">
        <v>1345</v>
      </c>
      <c r="P5226" s="1" t="s">
        <v>13257</v>
      </c>
      <c r="Q5226" s="1" t="s">
        <v>0</v>
      </c>
      <c r="R52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26" s="1">
        <f>SUMIFS(Таблица2[площадь],Таблица2[ID BOздухOBOдA/ Duct ID No.],Таблица1[[#This Row],[IDBOздухOBOдA/DuctIDNo.]])</f>
        <v>1.2560000000000002</v>
      </c>
      <c r="T5226" s="1">
        <f>SUMIFS(Таблица2[количество],Таблица2[ID BOздухOBOдA/ Duct ID No.],Таблица1[[#This Row],[IDBOздухOBOдA/DuctIDNo.]])</f>
        <v>2</v>
      </c>
      <c r="U5226" s="21" t="str">
        <f>IF(Таблица1[[#This Row],[Поставлено по отч 1 шт]]=Таблица1[[#This Row],[кол-во шт/Pcs]],"ок","!!!")</f>
        <v>ок</v>
      </c>
      <c r="V5226" s="21" t="str">
        <f>IFERROR(VLOOKUP(Таблица1[[#This Row],[IDBOздухOBOдA/DuctIDNo.]],Таблица2[ID BOздухOBOдA/ Duct ID No.],1,FALSE),"!!!")</f>
        <v>SGA3001/EA29/1.2</v>
      </c>
      <c r="W5226" s="21" t="str">
        <f>IF(Таблица1[[#This Row],[IDBOздухOBOдA/DuctIDNo.]]="",Таблица1[[#This Row],[Деталь/Part ]],W5225)</f>
        <v>Воздуховод прямой участок /
Duct straight part</v>
      </c>
      <c r="X5226" s="21">
        <f>IF(Таблица1[[#This Row],[IDBOздухOBOдA/DuctIDNo.]]="",0,1)</f>
        <v>1</v>
      </c>
      <c r="Y5226" s="21"/>
      <c r="Z5226" s="21">
        <f>Таблица1[[#This Row],[Поставлено по отч 1 шт]]-Таблица1[[#This Row],[кол-во шт/Pcs]]</f>
        <v>0</v>
      </c>
      <c r="AA5226" s="21">
        <f>Таблица1[[#This Row],[∆]]*Таблица1[[#This Row],[Площ. одной детали/ Per part]]</f>
        <v>0</v>
      </c>
    </row>
    <row r="5227" spans="1:27">
      <c r="A5227" s="3" t="s">
        <v>27</v>
      </c>
      <c r="C5227" s="1">
        <v>500</v>
      </c>
      <c r="F5227" s="30">
        <v>250</v>
      </c>
      <c r="G5227" s="31">
        <v>0.7</v>
      </c>
      <c r="H5227" s="1" t="s">
        <v>49</v>
      </c>
      <c r="I5227" s="1">
        <v>2.1991148575128552</v>
      </c>
      <c r="J5227" s="28">
        <v>2</v>
      </c>
      <c r="K5227" s="34">
        <v>0.39269908169872414</v>
      </c>
      <c r="L5227" s="35">
        <v>0.78539816339744828</v>
      </c>
      <c r="N5227" s="1" t="s">
        <v>9003</v>
      </c>
      <c r="O5227" s="3" t="s">
        <v>13258</v>
      </c>
      <c r="P5227" s="1" t="s">
        <v>13257</v>
      </c>
      <c r="Q5227" s="1" t="s">
        <v>0</v>
      </c>
      <c r="R52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27" s="1">
        <f>SUMIFS(Таблица2[площадь],Таблица2[ID BOздухOBOдA/ Duct ID No.],Таблица1[[#This Row],[IDBOздухOBOдA/DuctIDNo.]])</f>
        <v>0</v>
      </c>
      <c r="T5227" s="1">
        <f>SUMIFS(Таблица2[количество],Таблица2[ID BOздухOBOдA/ Duct ID No.],Таблица1[[#This Row],[IDBOздухOBOдA/DuctIDNo.]])</f>
        <v>0</v>
      </c>
      <c r="U5227" s="21" t="str">
        <f>IF(Таблица1[[#This Row],[Поставлено по отч 1 шт]]=Таблица1[[#This Row],[кол-во шт/Pcs]],"ок","!!!")</f>
        <v>!!!</v>
      </c>
      <c r="V5227" s="21" t="str">
        <f>IFERROR(VLOOKUP(Таблица1[[#This Row],[IDBOздухOBOдA/DuctIDNo.]],Таблица2[ID BOздухOBOдA/ Duct ID No.],1,FALSE),"!!!")</f>
        <v>!!!</v>
      </c>
      <c r="W5227" s="21" t="str">
        <f>IF(Таблица1[[#This Row],[IDBOздухOBOдA/DuctIDNo.]]="",Таблица1[[#This Row],[Деталь/Part ]],W5226)</f>
        <v>Воздуховод прямой участок /
Duct straight part</v>
      </c>
      <c r="X5227" s="21">
        <f>IF(Таблица1[[#This Row],[IDBOздухOBOдA/DuctIDNo.]]="",0,1)</f>
        <v>1</v>
      </c>
      <c r="Y5227" s="21">
        <v>1</v>
      </c>
      <c r="Z5227" s="21">
        <f>Таблица1[[#This Row],[Поставлено по отч 1 шт]]-Таблица1[[#This Row],[кол-во шт/Pcs]]</f>
        <v>-2</v>
      </c>
      <c r="AA5227" s="21">
        <f>Таблица1[[#This Row],[∆]]*Таблица1[[#This Row],[Площ. одной детали/ Per part]]</f>
        <v>-0.78539816339744828</v>
      </c>
    </row>
    <row r="5228" spans="1:27">
      <c r="A5228" s="3" t="s">
        <v>13259</v>
      </c>
      <c r="C5228" s="1">
        <v>500</v>
      </c>
      <c r="D5228" s="1"/>
      <c r="E5228" s="1"/>
      <c r="F5228" s="1">
        <v>250</v>
      </c>
      <c r="G5228" s="2">
        <v>0.7</v>
      </c>
      <c r="H5228" s="1" t="s">
        <v>49</v>
      </c>
      <c r="I5228" s="1">
        <v>2.1991148575128552</v>
      </c>
      <c r="J5228" s="1">
        <v>0</v>
      </c>
      <c r="K5228" s="1">
        <v>0.39269908169872414</v>
      </c>
      <c r="L5228" s="1">
        <v>0</v>
      </c>
      <c r="N5228" s="1" t="s">
        <v>9003</v>
      </c>
      <c r="O5228" s="3" t="s">
        <v>13260</v>
      </c>
      <c r="P5228" s="1" t="s">
        <v>13257</v>
      </c>
      <c r="Q5228" s="1" t="s">
        <v>0</v>
      </c>
      <c r="R52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28" s="1">
        <f>SUMIFS(Таблица2[площадь],Таблица2[ID BOздухOBOдA/ Duct ID No.],Таблица1[[#This Row],[IDBOздухOBOдA/DuctIDNo.]])</f>
        <v>0</v>
      </c>
      <c r="T5228" s="1">
        <f>SUMIFS(Таблица2[количество],Таблица2[ID BOздухOBOдA/ Duct ID No.],Таблица1[[#This Row],[IDBOздухOBOдA/DuctIDNo.]])</f>
        <v>0</v>
      </c>
      <c r="U5228" s="21" t="str">
        <f>IF(Таблица1[[#This Row],[Поставлено по отч 1 шт]]=Таблица1[[#This Row],[кол-во шт/Pcs]],"ок","!!!")</f>
        <v>ок</v>
      </c>
      <c r="V5228" s="21" t="str">
        <f>IFERROR(VLOOKUP(Таблица1[[#This Row],[IDBOздухOBOдA/DuctIDNo.]],Таблица2[ID BOздухOBOдA/ Duct ID No.],1,FALSE),"!!!")</f>
        <v>!!!</v>
      </c>
      <c r="W5228" s="21" t="str">
        <f>IF(Таблица1[[#This Row],[IDBOздухOBOдA/DuctIDNo.]]="",Таблица1[[#This Row],[Деталь/Part ]],W5227)</f>
        <v>Воздуховод прямой участок /
Duct straight part</v>
      </c>
      <c r="X5228" s="21">
        <f>IF(Таблица1[[#This Row],[IDBOздухOBOдA/DuctIDNo.]]="",0,1)</f>
        <v>1</v>
      </c>
      <c r="Y5228" s="21"/>
      <c r="Z5228" s="21">
        <f>Таблица1[[#This Row],[Поставлено по отч 1 шт]]-Таблица1[[#This Row],[кол-во шт/Pcs]]</f>
        <v>0</v>
      </c>
      <c r="AA5228" s="21">
        <f>Таблица1[[#This Row],[∆]]*Таблица1[[#This Row],[Площ. одной детали/ Per part]]</f>
        <v>0</v>
      </c>
    </row>
    <row r="5229" spans="1:27">
      <c r="A5229" s="3" t="s">
        <v>106</v>
      </c>
      <c r="C5229" s="1">
        <v>500</v>
      </c>
      <c r="D5229" s="1"/>
      <c r="E5229" s="1"/>
      <c r="F5229" s="1">
        <v>320</v>
      </c>
      <c r="G5229" s="2">
        <v>0.7</v>
      </c>
      <c r="H5229" s="1" t="s">
        <v>49</v>
      </c>
      <c r="I5229" s="1">
        <v>2.8148670176164545</v>
      </c>
      <c r="J5229" s="1">
        <v>1</v>
      </c>
      <c r="K5229" s="1">
        <v>0.50265482457436694</v>
      </c>
      <c r="L5229" s="1">
        <v>0.50265482457436694</v>
      </c>
      <c r="N5229" s="1" t="s">
        <v>9003</v>
      </c>
      <c r="O5229" s="3" t="s">
        <v>13261</v>
      </c>
      <c r="P5229" s="1" t="s">
        <v>13257</v>
      </c>
      <c r="Q5229" s="1" t="s">
        <v>0</v>
      </c>
      <c r="R52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29" s="1">
        <f>SUMIFS(Таблица2[площадь],Таблица2[ID BOздухOBOдA/ Duct ID No.],Таблица1[[#This Row],[IDBOздухOBOдA/DuctIDNo.]])</f>
        <v>0.78500000000000003</v>
      </c>
      <c r="T5229" s="1">
        <f>SUMIFS(Таблица2[количество],Таблица2[ID BOздухOBOдA/ Duct ID No.],Таблица1[[#This Row],[IDBOздухOBOдA/DuctIDNo.]])</f>
        <v>1</v>
      </c>
      <c r="U5229" s="21" t="str">
        <f>IF(Таблица1[[#This Row],[Поставлено по отч 1 шт]]=Таблица1[[#This Row],[кол-во шт/Pcs]],"ок","!!!")</f>
        <v>ок</v>
      </c>
      <c r="V5229" s="21" t="str">
        <f>IFERROR(VLOOKUP(Таблица1[[#This Row],[IDBOздухOBOдA/DuctIDNo.]],Таблица2[ID BOздухOBOдA/ Duct ID No.],1,FALSE),"!!!")</f>
        <v>SGA3001/EA29/1.4.1</v>
      </c>
      <c r="W5229" s="21" t="str">
        <f>IF(Таблица1[[#This Row],[IDBOздухOBOдA/DuctIDNo.]]="",Таблица1[[#This Row],[Деталь/Part ]],W5228)</f>
        <v>Воздуховод прямой участок /
Duct straight part</v>
      </c>
      <c r="X5229" s="21">
        <f>IF(Таблица1[[#This Row],[IDBOздухOBOдA/DuctIDNo.]]="",0,1)</f>
        <v>1</v>
      </c>
      <c r="Y5229" s="21"/>
      <c r="Z5229" s="21">
        <f>Таблица1[[#This Row],[Поставлено по отч 1 шт]]-Таблица1[[#This Row],[кол-во шт/Pcs]]</f>
        <v>0</v>
      </c>
      <c r="AA5229" s="21">
        <f>Таблица1[[#This Row],[∆]]*Таблица1[[#This Row],[Площ. одной детали/ Per part]]</f>
        <v>0</v>
      </c>
    </row>
    <row r="5230" spans="1:27">
      <c r="A5230" s="3" t="s">
        <v>13262</v>
      </c>
      <c r="C5230" s="1">
        <v>500</v>
      </c>
      <c r="D5230" s="1"/>
      <c r="E5230" s="1"/>
      <c r="F5230" s="1">
        <v>200</v>
      </c>
      <c r="G5230" s="2">
        <v>0.7</v>
      </c>
      <c r="H5230" s="1" t="s">
        <v>49</v>
      </c>
      <c r="I5230" s="1">
        <v>1.759291886010284</v>
      </c>
      <c r="J5230" s="1">
        <v>0</v>
      </c>
      <c r="K5230" s="1">
        <v>0.31415926535897931</v>
      </c>
      <c r="L5230" s="1">
        <v>0</v>
      </c>
      <c r="N5230" s="1" t="s">
        <v>9003</v>
      </c>
      <c r="O5230" s="3" t="s">
        <v>13263</v>
      </c>
      <c r="P5230" s="1" t="s">
        <v>13257</v>
      </c>
      <c r="Q5230" s="1" t="s">
        <v>0</v>
      </c>
      <c r="R52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30" s="1">
        <f>SUMIFS(Таблица2[площадь],Таблица2[ID BOздухOBOдA/ Duct ID No.],Таблица1[[#This Row],[IDBOздухOBOдA/DuctIDNo.]])</f>
        <v>0</v>
      </c>
      <c r="T5230" s="1">
        <f>SUMIFS(Таблица2[количество],Таблица2[ID BOздухOBOдA/ Duct ID No.],Таблица1[[#This Row],[IDBOздухOBOдA/DuctIDNo.]])</f>
        <v>0</v>
      </c>
      <c r="U5230" s="21" t="str">
        <f>IF(Таблица1[[#This Row],[Поставлено по отч 1 шт]]=Таблица1[[#This Row],[кол-во шт/Pcs]],"ок","!!!")</f>
        <v>ок</v>
      </c>
      <c r="V5230" s="21" t="str">
        <f>IFERROR(VLOOKUP(Таблица1[[#This Row],[IDBOздухOBOдA/DuctIDNo.]],Таблица2[ID BOздухOBOдA/ Duct ID No.],1,FALSE),"!!!")</f>
        <v>!!!</v>
      </c>
      <c r="W5230" s="21" t="str">
        <f>IF(Таблица1[[#This Row],[IDBOздухOBOдA/DuctIDNo.]]="",Таблица1[[#This Row],[Деталь/Part ]],W5229)</f>
        <v>Воздуховод прямой участок /
Duct straight part</v>
      </c>
      <c r="X5230" s="21">
        <f>IF(Таблица1[[#This Row],[IDBOздухOBOдA/DuctIDNo.]]="",0,1)</f>
        <v>1</v>
      </c>
      <c r="Y5230" s="21"/>
      <c r="Z5230" s="21">
        <f>Таблица1[[#This Row],[Поставлено по отч 1 шт]]-Таблица1[[#This Row],[кол-во шт/Pcs]]</f>
        <v>0</v>
      </c>
      <c r="AA5230" s="21">
        <f>Таблица1[[#This Row],[∆]]*Таблица1[[#This Row],[Площ. одной детали/ Per part]]</f>
        <v>0</v>
      </c>
    </row>
    <row r="5231" spans="1:27">
      <c r="A5231" s="3" t="s">
        <v>6</v>
      </c>
      <c r="B5231" s="1" t="s">
        <v>171</v>
      </c>
      <c r="C5231" s="1" t="s">
        <v>6</v>
      </c>
      <c r="D5231" s="1"/>
      <c r="E5231" s="1"/>
      <c r="F5231" s="1" t="s">
        <v>6</v>
      </c>
      <c r="G5231" s="2" t="s">
        <v>6</v>
      </c>
      <c r="J5231" s="1" t="s">
        <v>6</v>
      </c>
      <c r="K5231" s="1" t="s">
        <v>6</v>
      </c>
      <c r="L5231" s="1" t="s">
        <v>6</v>
      </c>
      <c r="M5231" s="1" t="s">
        <v>6</v>
      </c>
      <c r="O5231" s="3"/>
      <c r="P5231" s="1" t="s">
        <v>6</v>
      </c>
      <c r="Q5231" s="1" t="s">
        <v>6</v>
      </c>
      <c r="R52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31" s="1">
        <f>SUMIFS(Таблица2[площадь],Таблица2[ID BOздухOBOдA/ Duct ID No.],Таблица1[[#This Row],[IDBOздухOBOдA/DuctIDNo.]])</f>
        <v>0</v>
      </c>
      <c r="T5231" s="1">
        <f>SUMIFS(Таблица2[количество],Таблица2[ID BOздухOBOдA/ Duct ID No.],Таблица1[[#This Row],[IDBOздухOBOдA/DuctIDNo.]])</f>
        <v>0</v>
      </c>
      <c r="U5231" s="21" t="str">
        <f>IF(Таблица1[[#This Row],[Поставлено по отч 1 шт]]=Таблица1[[#This Row],[кол-во шт/Pcs]],"ок","!!!")</f>
        <v>!!!</v>
      </c>
      <c r="V5231" s="21" t="str">
        <f>IFERROR(VLOOKUP(Таблица1[[#This Row],[IDBOздухOBOдA/DuctIDNo.]],Таблица2[ID BOздухOBOдA/ Duct ID No.],1,FALSE),"!!!")</f>
        <v>!!!</v>
      </c>
      <c r="W5231" s="21" t="str">
        <f>IF(Таблица1[[#This Row],[IDBOздухOBOдA/DuctIDNo.]]="",Таблица1[[#This Row],[Деталь/Part ]],W5230)</f>
        <v>Отвод 45 / Bend 45</v>
      </c>
      <c r="X5231" s="21">
        <f>IF(Таблица1[[#This Row],[IDBOздухOBOдA/DuctIDNo.]]="",0,1)</f>
        <v>0</v>
      </c>
      <c r="Y5231" s="21"/>
      <c r="Z5231" s="21" t="e">
        <f>Таблица1[[#This Row],[Поставлено по отч 1 шт]]-Таблица1[[#This Row],[кол-во шт/Pcs]]</f>
        <v>#VALUE!</v>
      </c>
      <c r="AA5231" s="21" t="e">
        <f>Таблица1[[#This Row],[∆]]*Таблица1[[#This Row],[Площ. одной детали/ Per part]]</f>
        <v>#VALUE!</v>
      </c>
    </row>
    <row r="5232" spans="1:27">
      <c r="A5232" s="3" t="s">
        <v>23</v>
      </c>
      <c r="C5232" s="1">
        <v>500</v>
      </c>
      <c r="G5232" s="31">
        <v>0.7</v>
      </c>
      <c r="H5232" s="1" t="s">
        <v>49</v>
      </c>
      <c r="I5232" s="1">
        <v>4.5919999999999996</v>
      </c>
      <c r="J5232" s="28">
        <v>2</v>
      </c>
      <c r="K5232" s="34">
        <v>0.82</v>
      </c>
      <c r="L5232" s="35">
        <v>1.64</v>
      </c>
      <c r="M5232" s="1" t="s">
        <v>6</v>
      </c>
      <c r="N5232" s="1" t="s">
        <v>9017</v>
      </c>
      <c r="O5232" s="3" t="s">
        <v>13264</v>
      </c>
      <c r="P5232" s="1" t="s">
        <v>13257</v>
      </c>
      <c r="Q5232" s="1" t="s">
        <v>0</v>
      </c>
      <c r="R52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32" s="1">
        <f>SUMIFS(Таблица2[площадь],Таблица2[ID BOздухOBOдA/ Duct ID No.],Таблица1[[#This Row],[IDBOздухOBOдA/DuctIDNo.]])</f>
        <v>0</v>
      </c>
      <c r="T5232" s="1">
        <f>SUMIFS(Таблица2[количество],Таблица2[ID BOздухOBOдA/ Duct ID No.],Таблица1[[#This Row],[IDBOздухOBOдA/DuctIDNo.]])</f>
        <v>0</v>
      </c>
      <c r="U5232" s="21" t="str">
        <f>IF(Таблица1[[#This Row],[Поставлено по отч 1 шт]]=Таблица1[[#This Row],[кол-во шт/Pcs]],"ок","!!!")</f>
        <v>!!!</v>
      </c>
      <c r="V5232" s="21" t="str">
        <f>IFERROR(VLOOKUP(Таблица1[[#This Row],[IDBOздухOBOдA/DuctIDNo.]],Таблица2[ID BOздухOBOдA/ Duct ID No.],1,FALSE),"!!!")</f>
        <v>!!!</v>
      </c>
      <c r="W5232" s="21" t="str">
        <f>IF(Таблица1[[#This Row],[IDBOздухOBOдA/DuctIDNo.]]="",Таблица1[[#This Row],[Деталь/Part ]],W5231)</f>
        <v>Отвод 45 / Bend 45</v>
      </c>
      <c r="X5232" s="21">
        <f>IF(Таблица1[[#This Row],[IDBOздухOBOдA/DuctIDNo.]]="",0,1)</f>
        <v>1</v>
      </c>
      <c r="Y5232" s="21">
        <v>1</v>
      </c>
      <c r="Z5232" s="21">
        <f>Таблица1[[#This Row],[Поставлено по отч 1 шт]]-Таблица1[[#This Row],[кол-во шт/Pcs]]</f>
        <v>-2</v>
      </c>
      <c r="AA5232" s="21">
        <f>Таблица1[[#This Row],[∆]]*Таблица1[[#This Row],[Площ. одной детали/ Per part]]</f>
        <v>-1.64</v>
      </c>
    </row>
    <row r="5233" spans="1:27">
      <c r="A5233" s="3" t="s">
        <v>6</v>
      </c>
      <c r="B5233" s="1" t="s">
        <v>13203</v>
      </c>
      <c r="C5233" s="1" t="s">
        <v>6</v>
      </c>
      <c r="D5233" s="1"/>
      <c r="E5233" s="1"/>
      <c r="F5233" s="1" t="s">
        <v>6</v>
      </c>
      <c r="G5233" s="2" t="s">
        <v>6</v>
      </c>
      <c r="J5233" s="1" t="s">
        <v>6</v>
      </c>
      <c r="K5233" s="1" t="s">
        <v>6</v>
      </c>
      <c r="L5233" s="1" t="s">
        <v>6</v>
      </c>
      <c r="M5233" s="1" t="s">
        <v>6</v>
      </c>
      <c r="O5233" s="3"/>
      <c r="P5233" s="1" t="s">
        <v>6</v>
      </c>
      <c r="Q5233" s="1" t="s">
        <v>6</v>
      </c>
      <c r="R52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33" s="1">
        <f>SUMIFS(Таблица2[площадь],Таблица2[ID BOздухOBOдA/ Duct ID No.],Таблица1[[#This Row],[IDBOздухOBOдA/DuctIDNo.]])</f>
        <v>0</v>
      </c>
      <c r="T5233" s="1">
        <f>SUMIFS(Таблица2[количество],Таблица2[ID BOздухOBOдA/ Duct ID No.],Таблица1[[#This Row],[IDBOздухOBOдA/DuctIDNo.]])</f>
        <v>0</v>
      </c>
      <c r="U5233" s="21" t="str">
        <f>IF(Таблица1[[#This Row],[Поставлено по отч 1 шт]]=Таблица1[[#This Row],[кол-во шт/Pcs]],"ок","!!!")</f>
        <v>!!!</v>
      </c>
      <c r="V5233" s="21" t="str">
        <f>IFERROR(VLOOKUP(Таблица1[[#This Row],[IDBOздухOBOдA/DuctIDNo.]],Таблица2[ID BOздухOBOдA/ Duct ID No.],1,FALSE),"!!!")</f>
        <v>!!!</v>
      </c>
      <c r="W5233" s="21" t="str">
        <f>IF(Таблица1[[#This Row],[IDBOздухOBOдA/DuctIDNo.]]="",Таблица1[[#This Row],[Деталь/Part ]],W5232)</f>
        <v>Переход/ Reduction</v>
      </c>
      <c r="X5233" s="21">
        <f>IF(Таблица1[[#This Row],[IDBOздухOBOдA/DuctIDNo.]]="",0,1)</f>
        <v>0</v>
      </c>
      <c r="Y5233" s="21"/>
      <c r="Z5233" s="21" t="e">
        <f>Таблица1[[#This Row],[Поставлено по отч 1 шт]]-Таблица1[[#This Row],[кол-во шт/Pcs]]</f>
        <v>#VALUE!</v>
      </c>
      <c r="AA5233" s="21" t="e">
        <f>Таблица1[[#This Row],[∆]]*Таблица1[[#This Row],[Площ. одной детали/ Per part]]</f>
        <v>#VALUE!</v>
      </c>
    </row>
    <row r="5234" spans="1:27">
      <c r="A5234" s="3" t="s">
        <v>15</v>
      </c>
      <c r="B5234" s="1" t="s">
        <v>13265</v>
      </c>
      <c r="F5234" s="30">
        <v>300</v>
      </c>
      <c r="G5234" s="31">
        <v>0.7</v>
      </c>
      <c r="H5234" s="1" t="s">
        <v>49</v>
      </c>
      <c r="I5234" s="1">
        <v>5.6</v>
      </c>
      <c r="J5234" s="28">
        <v>4</v>
      </c>
      <c r="K5234" s="34">
        <v>0.9</v>
      </c>
      <c r="L5234" s="35">
        <v>3.6</v>
      </c>
      <c r="M5234" s="1" t="s">
        <v>6</v>
      </c>
      <c r="N5234" s="1" t="s">
        <v>9025</v>
      </c>
      <c r="O5234" s="3" t="s">
        <v>13266</v>
      </c>
      <c r="P5234" s="1" t="s">
        <v>13257</v>
      </c>
      <c r="Q5234" s="1" t="s">
        <v>0</v>
      </c>
      <c r="R52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34" s="1">
        <f>SUMIFS(Таблица2[площадь],Таблица2[ID BOздухOBOдA/ Duct ID No.],Таблица1[[#This Row],[IDBOздухOBOдA/DuctIDNo.]])</f>
        <v>0</v>
      </c>
      <c r="T5234" s="1">
        <f>SUMIFS(Таблица2[количество],Таблица2[ID BOздухOBOдA/ Duct ID No.],Таблица1[[#This Row],[IDBOздухOBOдA/DuctIDNo.]])</f>
        <v>0</v>
      </c>
      <c r="U5234" s="21" t="str">
        <f>IF(Таблица1[[#This Row],[Поставлено по отч 1 шт]]=Таблица1[[#This Row],[кол-во шт/Pcs]],"ок","!!!")</f>
        <v>!!!</v>
      </c>
      <c r="V5234" s="21" t="str">
        <f>IFERROR(VLOOKUP(Таблица1[[#This Row],[IDBOздухOBOдA/DuctIDNo.]],Таблица2[ID BOздухOBOдA/ Duct ID No.],1,FALSE),"!!!")</f>
        <v>!!!</v>
      </c>
      <c r="W5234" s="21" t="str">
        <f>IF(Таблица1[[#This Row],[IDBOздухOBOдA/DuctIDNo.]]="",Таблица1[[#This Row],[Деталь/Part ]],W5233)</f>
        <v>Переход/ Reduction</v>
      </c>
      <c r="X5234" s="21">
        <f>IF(Таблица1[[#This Row],[IDBOздухOBOдA/DuctIDNo.]]="",0,1)</f>
        <v>1</v>
      </c>
      <c r="Y5234" s="21">
        <v>1</v>
      </c>
      <c r="Z5234" s="21">
        <f>Таблица1[[#This Row],[Поставлено по отч 1 шт]]-Таблица1[[#This Row],[кол-во шт/Pcs]]</f>
        <v>-4</v>
      </c>
      <c r="AA5234" s="21">
        <f>Таблица1[[#This Row],[∆]]*Таблица1[[#This Row],[Площ. одной детали/ Per part]]</f>
        <v>-3.6</v>
      </c>
    </row>
    <row r="5235" spans="1:27">
      <c r="A5235" s="3" t="s">
        <v>17</v>
      </c>
      <c r="B5235" s="1" t="s">
        <v>13267</v>
      </c>
      <c r="D5235" s="1"/>
      <c r="E5235" s="1"/>
      <c r="F5235" s="1">
        <v>300</v>
      </c>
      <c r="G5235" s="2">
        <v>0.7</v>
      </c>
      <c r="H5235" s="1" t="s">
        <v>49</v>
      </c>
      <c r="I5235" s="1">
        <v>0</v>
      </c>
      <c r="J5235" s="1">
        <v>0</v>
      </c>
      <c r="K5235" s="1">
        <v>0</v>
      </c>
      <c r="L5235" s="1">
        <v>0</v>
      </c>
      <c r="M5235" s="1" t="s">
        <v>6</v>
      </c>
      <c r="N5235" s="1" t="s">
        <v>9025</v>
      </c>
      <c r="O5235" s="3" t="s">
        <v>13268</v>
      </c>
      <c r="P5235" s="1" t="s">
        <v>13257</v>
      </c>
      <c r="Q5235" s="1" t="s">
        <v>0</v>
      </c>
      <c r="R52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35" s="1">
        <f>SUMIFS(Таблица2[площадь],Таблица2[ID BOздухOBOдA/ Duct ID No.],Таблица1[[#This Row],[IDBOздухOBOдA/DuctIDNo.]])</f>
        <v>0</v>
      </c>
      <c r="T5235" s="1">
        <f>SUMIFS(Таблица2[количество],Таблица2[ID BOздухOBOдA/ Duct ID No.],Таблица1[[#This Row],[IDBOздухOBOдA/DuctIDNo.]])</f>
        <v>0</v>
      </c>
      <c r="U5235" s="21" t="str">
        <f>IF(Таблица1[[#This Row],[Поставлено по отч 1 шт]]=Таблица1[[#This Row],[кол-во шт/Pcs]],"ок","!!!")</f>
        <v>ок</v>
      </c>
      <c r="V5235" s="21" t="str">
        <f>IFERROR(VLOOKUP(Таблица1[[#This Row],[IDBOздухOBOдA/DuctIDNo.]],Таблица2[ID BOздухOBOдA/ Duct ID No.],1,FALSE),"!!!")</f>
        <v>!!!</v>
      </c>
      <c r="W5235" s="21" t="str">
        <f>IF(Таблица1[[#This Row],[IDBOздухOBOдA/DuctIDNo.]]="",Таблица1[[#This Row],[Деталь/Part ]],W5234)</f>
        <v>Переход/ Reduction</v>
      </c>
      <c r="X5235" s="21">
        <f>IF(Таблица1[[#This Row],[IDBOздухOBOдA/DuctIDNo.]]="",0,1)</f>
        <v>1</v>
      </c>
      <c r="Y5235" s="21"/>
      <c r="Z5235" s="21">
        <f>Таблица1[[#This Row],[Поставлено по отч 1 шт]]-Таблица1[[#This Row],[кол-во шт/Pcs]]</f>
        <v>0</v>
      </c>
      <c r="AA5235" s="21">
        <f>Таблица1[[#This Row],[∆]]*Таблица1[[#This Row],[Площ. одной детали/ Per part]]</f>
        <v>0</v>
      </c>
    </row>
    <row r="5236" spans="1:27">
      <c r="A5236" s="3" t="s">
        <v>6</v>
      </c>
      <c r="B5236" s="1" t="s">
        <v>13269</v>
      </c>
      <c r="C5236" s="1" t="s">
        <v>6</v>
      </c>
      <c r="D5236" s="1"/>
      <c r="E5236" s="1"/>
      <c r="F5236" s="1" t="s">
        <v>6</v>
      </c>
      <c r="G5236" s="2" t="s">
        <v>6</v>
      </c>
      <c r="J5236" s="1" t="s">
        <v>6</v>
      </c>
      <c r="K5236" s="1" t="s">
        <v>6</v>
      </c>
      <c r="L5236" s="1" t="s">
        <v>6</v>
      </c>
      <c r="M5236" s="1" t="s">
        <v>6</v>
      </c>
      <c r="O5236" s="3"/>
      <c r="P5236" s="1" t="s">
        <v>6</v>
      </c>
      <c r="Q5236" s="1" t="s">
        <v>6</v>
      </c>
      <c r="R52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36" s="1">
        <f>SUMIFS(Таблица2[площадь],Таблица2[ID BOздухOBOдA/ Duct ID No.],Таблица1[[#This Row],[IDBOздухOBOдA/DuctIDNo.]])</f>
        <v>0</v>
      </c>
      <c r="T5236" s="1">
        <f>SUMIFS(Таблица2[количество],Таблица2[ID BOздухOBOдA/ Duct ID No.],Таблица1[[#This Row],[IDBOздухOBOдA/DuctIDNo.]])</f>
        <v>0</v>
      </c>
      <c r="U5236" s="21" t="str">
        <f>IF(Таблица1[[#This Row],[Поставлено по отч 1 шт]]=Таблица1[[#This Row],[кол-во шт/Pcs]],"ок","!!!")</f>
        <v>!!!</v>
      </c>
      <c r="V5236" s="21" t="str">
        <f>IFERROR(VLOOKUP(Таблица1[[#This Row],[IDBOздухOBOдA/DuctIDNo.]],Таблица2[ID BOздухOBOдA/ Duct ID No.],1,FALSE),"!!!")</f>
        <v>!!!</v>
      </c>
      <c r="W5236" s="21" t="str">
        <f>IF(Таблица1[[#This Row],[IDBOздухOBOдA/DuctIDNo.]]="",Таблица1[[#This Row],[Деталь/Part ]],W5235)</f>
        <v>Детали / Details</v>
      </c>
      <c r="X5236" s="21">
        <f>IF(Таблица1[[#This Row],[IDBOздухOBOдA/DuctIDNo.]]="",0,1)</f>
        <v>0</v>
      </c>
      <c r="Y5236" s="21"/>
      <c r="Z5236" s="21" t="e">
        <f>Таблица1[[#This Row],[Поставлено по отч 1 шт]]-Таблица1[[#This Row],[кол-во шт/Pcs]]</f>
        <v>#VALUE!</v>
      </c>
      <c r="AA5236" s="21" t="e">
        <f>Таблица1[[#This Row],[∆]]*Таблица1[[#This Row],[Площ. одной детали/ Per part]]</f>
        <v>#VALUE!</v>
      </c>
    </row>
    <row r="5237" spans="1:27">
      <c r="A5237" s="3" t="s">
        <v>11</v>
      </c>
      <c r="B5237" s="1" t="s">
        <v>13270</v>
      </c>
      <c r="F5237" s="30" t="s">
        <v>6</v>
      </c>
      <c r="G5237" s="31">
        <v>0.7</v>
      </c>
      <c r="H5237" s="1" t="s">
        <v>49</v>
      </c>
      <c r="I5237" s="1">
        <v>9.6879999999999988</v>
      </c>
      <c r="J5237" s="28">
        <v>1</v>
      </c>
      <c r="K5237" s="34">
        <v>1.73</v>
      </c>
      <c r="L5237" s="35">
        <v>1.73</v>
      </c>
      <c r="M5237" s="1" t="s">
        <v>6</v>
      </c>
      <c r="N5237" s="1" t="s">
        <v>9017</v>
      </c>
      <c r="O5237" s="3" t="s">
        <v>13271</v>
      </c>
      <c r="P5237" s="1" t="s">
        <v>13257</v>
      </c>
      <c r="Q5237" s="1" t="s">
        <v>12848</v>
      </c>
      <c r="R52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37" s="1">
        <f>SUMIFS(Таблица2[площадь],Таблица2[ID BOздухOBOдA/ Duct ID No.],Таблица1[[#This Row],[IDBOздухOBOдA/DuctIDNo.]])</f>
        <v>0</v>
      </c>
      <c r="T5237" s="1">
        <f>SUMIFS(Таблица2[количество],Таблица2[ID BOздухOBOдA/ Duct ID No.],Таблица1[[#This Row],[IDBOздухOBOдA/DuctIDNo.]])</f>
        <v>0</v>
      </c>
      <c r="U5237" s="21" t="str">
        <f>IF(Таблица1[[#This Row],[Поставлено по отч 1 шт]]=Таблица1[[#This Row],[кол-во шт/Pcs]],"ок","!!!")</f>
        <v>!!!</v>
      </c>
      <c r="V5237" s="21" t="str">
        <f>IFERROR(VLOOKUP(Таблица1[[#This Row],[IDBOздухOBOдA/DuctIDNo.]],Таблица2[ID BOздухOBOдA/ Duct ID No.],1,FALSE),"!!!")</f>
        <v>!!!</v>
      </c>
      <c r="W5237" s="21" t="str">
        <f>IF(Таблица1[[#This Row],[IDBOздухOBOдA/DuctIDNo.]]="",Таблица1[[#This Row],[Деталь/Part ]],W5236)</f>
        <v>Детали / Details</v>
      </c>
      <c r="X5237" s="21">
        <f>IF(Таблица1[[#This Row],[IDBOздухOBOдA/DuctIDNo.]]="",0,1)</f>
        <v>1</v>
      </c>
      <c r="Y5237" s="21">
        <v>1</v>
      </c>
      <c r="Z5237" s="21">
        <f>Таблица1[[#This Row],[Поставлено по отч 1 шт]]-Таблица1[[#This Row],[кол-во шт/Pcs]]</f>
        <v>-1</v>
      </c>
      <c r="AA5237" s="21">
        <f>Таблица1[[#This Row],[∆]]*Таблица1[[#This Row],[Площ. одной детали/ Per part]]</f>
        <v>-1.73</v>
      </c>
    </row>
    <row r="5238" spans="1:27">
      <c r="B5238" s="1" t="s">
        <v>8854</v>
      </c>
      <c r="D5238" s="1"/>
      <c r="E5238" s="1"/>
      <c r="F5238" s="1"/>
      <c r="G5238" s="2"/>
      <c r="J5238" s="1"/>
      <c r="K5238" s="1"/>
      <c r="L5238" s="1"/>
      <c r="O5238" s="3"/>
      <c r="R52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38" s="1">
        <f>SUMIFS(Таблица2[площадь],Таблица2[ID BOздухOBOдA/ Duct ID No.],Таблица1[[#This Row],[IDBOздухOBOдA/DuctIDNo.]])</f>
        <v>0</v>
      </c>
      <c r="T5238" s="1">
        <f>SUMIFS(Таблица2[количество],Таблица2[ID BOздухOBOдA/ Duct ID No.],Таблица1[[#This Row],[IDBOздухOBOдA/DuctIDNo.]])</f>
        <v>0</v>
      </c>
      <c r="U5238" s="21" t="str">
        <f>IF(Таблица1[[#This Row],[Поставлено по отч 1 шт]]=Таблица1[[#This Row],[кол-во шт/Pcs]],"ок","!!!")</f>
        <v>ок</v>
      </c>
      <c r="V5238" s="21" t="str">
        <f>IFERROR(VLOOKUP(Таблица1[[#This Row],[IDBOздухOBOдA/DuctIDNo.]],Таблица2[ID BOздухOBOдA/ Duct ID No.],1,FALSE),"!!!")</f>
        <v>!!!</v>
      </c>
      <c r="W5238" s="21" t="str">
        <f>IF(Таблица1[[#This Row],[IDBOздухOBOдA/DuctIDNo.]]="",Таблица1[[#This Row],[Деталь/Part ]],W5237)</f>
        <v>Люк прочистки / Revision openings</v>
      </c>
      <c r="X5238" s="21">
        <f>IF(Таблица1[[#This Row],[IDBOздухOBOдA/DuctIDNo.]]="",0,1)</f>
        <v>0</v>
      </c>
      <c r="Y5238" s="21"/>
      <c r="Z5238" s="21">
        <f>Таблица1[[#This Row],[Поставлено по отч 1 шт]]-Таблица1[[#This Row],[кол-во шт/Pcs]]</f>
        <v>0</v>
      </c>
      <c r="AA5238" s="21">
        <f>Таблица1[[#This Row],[∆]]*Таблица1[[#This Row],[Площ. одной детали/ Per part]]</f>
        <v>0</v>
      </c>
    </row>
    <row r="5239" spans="1:27">
      <c r="A5239" s="3" t="s">
        <v>7</v>
      </c>
      <c r="B5239" s="1" t="s">
        <v>10839</v>
      </c>
      <c r="D5239" s="30">
        <v>180</v>
      </c>
      <c r="E5239" s="30">
        <v>80</v>
      </c>
      <c r="H5239" s="1" t="s">
        <v>10607</v>
      </c>
      <c r="I5239" s="1">
        <v>0.28000000000000003</v>
      </c>
      <c r="J5239" s="28">
        <v>2</v>
      </c>
      <c r="K5239" s="34"/>
      <c r="L5239" s="35"/>
      <c r="N5239" s="1" t="s">
        <v>11842</v>
      </c>
      <c r="O5239" s="3" t="s">
        <v>13272</v>
      </c>
      <c r="P5239" s="1" t="s">
        <v>12899</v>
      </c>
      <c r="Q5239" s="1" t="s">
        <v>0</v>
      </c>
      <c r="R52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39" s="1">
        <f>SUMIFS(Таблица2[площадь],Таблица2[ID BOздухOBOдA/ Duct ID No.],Таблица1[[#This Row],[IDBOздухOBOдA/DuctIDNo.]])</f>
        <v>0</v>
      </c>
      <c r="T5239" s="1">
        <f>SUMIFS(Таблица2[количество],Таблица2[ID BOздухOBOдA/ Duct ID No.],Таблица1[[#This Row],[IDBOздухOBOдA/DuctIDNo.]])</f>
        <v>0</v>
      </c>
      <c r="U5239" s="21" t="str">
        <f>IF(Таблица1[[#This Row],[Поставлено по отч 1 шт]]=Таблица1[[#This Row],[кол-во шт/Pcs]],"ок","!!!")</f>
        <v>!!!</v>
      </c>
      <c r="V5239" s="21" t="str">
        <f>IFERROR(VLOOKUP(Таблица1[[#This Row],[IDBOздухOBOдA/DuctIDNo.]],Таблица2[ID BOздухOBOдA/ Duct ID No.],1,FALSE),"!!!")</f>
        <v>!!!</v>
      </c>
      <c r="W5239" s="21" t="str">
        <f>IF(Таблица1[[#This Row],[IDBOздухOBOдA/DuctIDNo.]]="",Таблица1[[#This Row],[Деталь/Part ]],W5238)</f>
        <v>Люк прочистки / Revision openings</v>
      </c>
      <c r="X5239" s="21">
        <f>IF(Таблица1[[#This Row],[IDBOздухOBOдA/DuctIDNo.]]="",0,1)</f>
        <v>1</v>
      </c>
      <c r="Y5239" s="21">
        <v>0</v>
      </c>
      <c r="Z5239" s="21">
        <f>Таблица1[[#This Row],[Поставлено по отч 1 шт]]-Таблица1[[#This Row],[кол-во шт/Pcs]]</f>
        <v>-2</v>
      </c>
      <c r="AA5239" s="21">
        <f>Таблица1[[#This Row],[∆]]*Таблица1[[#This Row],[Площ. одной детали/ Per part]]</f>
        <v>0</v>
      </c>
    </row>
    <row r="5240" spans="1:27">
      <c r="B5240" s="1" t="s">
        <v>12830</v>
      </c>
      <c r="D5240" s="1"/>
      <c r="E5240" s="1"/>
      <c r="F5240" s="1"/>
      <c r="G5240" s="2"/>
      <c r="J5240" s="1"/>
      <c r="K5240" s="1"/>
      <c r="L5240" s="1"/>
      <c r="O5240" s="3"/>
      <c r="R52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40" s="1">
        <f>SUMIFS(Таблица2[площадь],Таблица2[ID BOздухOBOдA/ Duct ID No.],Таблица1[[#This Row],[IDBOздухOBOдA/DuctIDNo.]])</f>
        <v>0</v>
      </c>
      <c r="T5240" s="1">
        <f>SUMIFS(Таблица2[количество],Таблица2[ID BOздухOBOдA/ Duct ID No.],Таблица1[[#This Row],[IDBOздухOBOдA/DuctIDNo.]])</f>
        <v>0</v>
      </c>
      <c r="U5240" s="21" t="str">
        <f>IF(Таблица1[[#This Row],[Поставлено по отч 1 шт]]=Таблица1[[#This Row],[кол-во шт/Pcs]],"ок","!!!")</f>
        <v>ок</v>
      </c>
      <c r="V5240" s="21" t="str">
        <f>IFERROR(VLOOKUP(Таблица1[[#This Row],[IDBOздухOBOдA/DuctIDNo.]],Таблица2[ID BOздухOBOдA/ Duct ID No.],1,FALSE),"!!!")</f>
        <v>!!!</v>
      </c>
      <c r="W5240" s="21" t="str">
        <f>IF(Таблица1[[#This Row],[IDBOздухOBOдA/DuctIDNo.]]="",Таблица1[[#This Row],[Деталь/Part ]],W5239)</f>
        <v>Воздуховод прямой участок /
Duct straight part</v>
      </c>
      <c r="X5240" s="21">
        <f>IF(Таблица1[[#This Row],[IDBOздухOBOдA/DuctIDNo.]]="",0,1)</f>
        <v>0</v>
      </c>
      <c r="Y5240" s="21"/>
      <c r="Z5240" s="21">
        <f>Таблица1[[#This Row],[Поставлено по отч 1 шт]]-Таблица1[[#This Row],[кол-во шт/Pcs]]</f>
        <v>0</v>
      </c>
      <c r="AA5240" s="21">
        <f>Таблица1[[#This Row],[∆]]*Таблица1[[#This Row],[Площ. одной детали/ Per part]]</f>
        <v>0</v>
      </c>
    </row>
    <row r="5241" spans="1:27">
      <c r="A5241" s="3" t="s">
        <v>29</v>
      </c>
      <c r="D5241" s="1">
        <v>700</v>
      </c>
      <c r="E5241" s="1">
        <v>700</v>
      </c>
      <c r="F5241" s="1">
        <v>700</v>
      </c>
      <c r="G5241" s="2">
        <v>0.7</v>
      </c>
      <c r="H5241" s="1" t="s">
        <v>49</v>
      </c>
      <c r="I5241" s="1">
        <v>0</v>
      </c>
      <c r="J5241" s="1">
        <v>0</v>
      </c>
      <c r="K5241" s="1">
        <v>0</v>
      </c>
      <c r="L5241" s="1">
        <v>0</v>
      </c>
      <c r="N5241" s="1" t="s">
        <v>80</v>
      </c>
      <c r="O5241" s="3" t="s">
        <v>13273</v>
      </c>
      <c r="P5241" s="1" t="s">
        <v>13274</v>
      </c>
      <c r="Q5241" s="1" t="s">
        <v>0</v>
      </c>
      <c r="R52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41" s="1">
        <f>SUMIFS(Таблица2[площадь],Таблица2[ID BOздухOBOдA/ Duct ID No.],Таблица1[[#This Row],[IDBOздухOBOдA/DuctIDNo.]])</f>
        <v>0</v>
      </c>
      <c r="T5241" s="1">
        <f>SUMIFS(Таблица2[количество],Таблица2[ID BOздухOBOдA/ Duct ID No.],Таблица1[[#This Row],[IDBOздухOBOдA/DuctIDNo.]])</f>
        <v>0</v>
      </c>
      <c r="U5241" s="21" t="str">
        <f>IF(Таблица1[[#This Row],[Поставлено по отч 1 шт]]=Таблица1[[#This Row],[кол-во шт/Pcs]],"ок","!!!")</f>
        <v>ок</v>
      </c>
      <c r="V5241" s="21" t="str">
        <f>IFERROR(VLOOKUP(Таблица1[[#This Row],[IDBOздухOBOдA/DuctIDNo.]],Таблица2[ID BOздухOBOдA/ Duct ID No.],1,FALSE),"!!!")</f>
        <v>!!!</v>
      </c>
      <c r="W5241" s="21" t="str">
        <f>IF(Таблица1[[#This Row],[IDBOздухOBOдA/DuctIDNo.]]="",Таблица1[[#This Row],[Деталь/Part ]],W5240)</f>
        <v>Воздуховод прямой участок /
Duct straight part</v>
      </c>
      <c r="X5241" s="21">
        <f>IF(Таблица1[[#This Row],[IDBOздухOBOдA/DuctIDNo.]]="",0,1)</f>
        <v>1</v>
      </c>
      <c r="Y5241" s="21"/>
      <c r="Z5241" s="21">
        <f>Таблица1[[#This Row],[Поставлено по отч 1 шт]]-Таблица1[[#This Row],[кол-во шт/Pcs]]</f>
        <v>0</v>
      </c>
      <c r="AA5241" s="21">
        <f>Таблица1[[#This Row],[∆]]*Таблица1[[#This Row],[Площ. одной детали/ Per part]]</f>
        <v>0</v>
      </c>
    </row>
    <row r="5242" spans="1:27">
      <c r="A5242" s="3" t="s">
        <v>79</v>
      </c>
      <c r="D5242" s="30">
        <v>700</v>
      </c>
      <c r="E5242" s="30">
        <v>700</v>
      </c>
      <c r="F5242" s="30">
        <v>680</v>
      </c>
      <c r="G5242" s="31">
        <v>2</v>
      </c>
      <c r="H5242" s="1" t="s">
        <v>57</v>
      </c>
      <c r="I5242" s="1">
        <v>30.463999999999999</v>
      </c>
      <c r="J5242" s="28">
        <v>5</v>
      </c>
      <c r="K5242" s="34">
        <v>1.9039999999999999</v>
      </c>
      <c r="L5242" s="35">
        <v>9.52</v>
      </c>
      <c r="M5242" s="1" t="s">
        <v>9009</v>
      </c>
      <c r="N5242" s="1" t="s">
        <v>136</v>
      </c>
      <c r="O5242" s="3" t="s">
        <v>13275</v>
      </c>
      <c r="P5242" s="1" t="s">
        <v>13274</v>
      </c>
      <c r="Q5242" s="1" t="s">
        <v>0</v>
      </c>
      <c r="R52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42" s="1">
        <f>SUMIFS(Таблица2[площадь],Таблица2[ID BOздухOBOдA/ Duct ID No.],Таблица1[[#This Row],[IDBOздухOBOдA/DuctIDNo.]])</f>
        <v>0</v>
      </c>
      <c r="T5242" s="1">
        <f>SUMIFS(Таблица2[количество],Таблица2[ID BOздухOBOдA/ Duct ID No.],Таблица1[[#This Row],[IDBOздухOBOдA/DuctIDNo.]])</f>
        <v>0</v>
      </c>
      <c r="U5242" s="21" t="str">
        <f>IF(Таблица1[[#This Row],[Поставлено по отч 1 шт]]=Таблица1[[#This Row],[кол-во шт/Pcs]],"ок","!!!")</f>
        <v>!!!</v>
      </c>
      <c r="V5242" s="21" t="str">
        <f>IFERROR(VLOOKUP(Таблица1[[#This Row],[IDBOздухOBOдA/DuctIDNo.]],Таблица2[ID BOздухOBOдA/ Duct ID No.],1,FALSE),"!!!")</f>
        <v>!!!</v>
      </c>
      <c r="W5242" s="21" t="str">
        <f>IF(Таблица1[[#This Row],[IDBOздухOBOдA/DuctIDNo.]]="",Таблица1[[#This Row],[Деталь/Part ]],W5241)</f>
        <v>Воздуховод прямой участок /
Duct straight part</v>
      </c>
      <c r="X5242" s="21">
        <f>IF(Таблица1[[#This Row],[IDBOздухOBOдA/DuctIDNo.]]="",0,1)</f>
        <v>1</v>
      </c>
      <c r="Y5242" s="21">
        <v>1</v>
      </c>
      <c r="Z5242" s="21">
        <f>Таблица1[[#This Row],[Поставлено по отч 1 шт]]-Таблица1[[#This Row],[кол-во шт/Pcs]]</f>
        <v>-5</v>
      </c>
      <c r="AA5242" s="21">
        <f>Таблица1[[#This Row],[∆]]*Таблица1[[#This Row],[Площ. одной детали/ Per part]]</f>
        <v>-9.52</v>
      </c>
    </row>
    <row r="5243" spans="1:27">
      <c r="A5243" s="3" t="s">
        <v>28</v>
      </c>
      <c r="D5243" s="30">
        <v>700</v>
      </c>
      <c r="E5243" s="30">
        <v>700</v>
      </c>
      <c r="F5243" s="30">
        <v>300</v>
      </c>
      <c r="G5243" s="31">
        <v>2</v>
      </c>
      <c r="H5243" s="1" t="s">
        <v>57</v>
      </c>
      <c r="I5243" s="1">
        <v>67.2</v>
      </c>
      <c r="J5243" s="28">
        <v>5</v>
      </c>
      <c r="K5243" s="34">
        <v>0.84</v>
      </c>
      <c r="L5243" s="35">
        <v>4.2</v>
      </c>
      <c r="M5243" s="1" t="s">
        <v>9009</v>
      </c>
      <c r="N5243" s="1" t="s">
        <v>136</v>
      </c>
      <c r="O5243" s="3" t="s">
        <v>13276</v>
      </c>
      <c r="P5243" s="1" t="s">
        <v>13274</v>
      </c>
      <c r="Q5243" s="1" t="s">
        <v>0</v>
      </c>
      <c r="R52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43" s="1">
        <f>SUMIFS(Таблица2[площадь],Таблица2[ID BOздухOBOдA/ Duct ID No.],Таблица1[[#This Row],[IDBOздухOBOдA/DuctIDNo.]])</f>
        <v>0</v>
      </c>
      <c r="T5243" s="1">
        <f>SUMIFS(Таблица2[количество],Таблица2[ID BOздухOBOдA/ Duct ID No.],Таблица1[[#This Row],[IDBOздухOBOдA/DuctIDNo.]])</f>
        <v>0</v>
      </c>
      <c r="U5243" s="21" t="str">
        <f>IF(Таблица1[[#This Row],[Поставлено по отч 1 шт]]=Таблица1[[#This Row],[кол-во шт/Pcs]],"ок","!!!")</f>
        <v>!!!</v>
      </c>
      <c r="V5243" s="21" t="str">
        <f>IFERROR(VLOOKUP(Таблица1[[#This Row],[IDBOздухOBOдA/DuctIDNo.]],Таблица2[ID BOздухOBOдA/ Duct ID No.],1,FALSE),"!!!")</f>
        <v>!!!</v>
      </c>
      <c r="W5243" s="21" t="str">
        <f>IF(Таблица1[[#This Row],[IDBOздухOBOдA/DuctIDNo.]]="",Таблица1[[#This Row],[Деталь/Part ]],W5242)</f>
        <v>Воздуховод прямой участок /
Duct straight part</v>
      </c>
      <c r="X5243" s="21">
        <f>IF(Таблица1[[#This Row],[IDBOздухOBOдA/DuctIDNo.]]="",0,1)</f>
        <v>1</v>
      </c>
      <c r="Y5243" s="21">
        <v>1</v>
      </c>
      <c r="Z5243" s="21">
        <f>Таблица1[[#This Row],[Поставлено по отч 1 шт]]-Таблица1[[#This Row],[кол-во шт/Pcs]]</f>
        <v>-5</v>
      </c>
      <c r="AA5243" s="21">
        <f>Таблица1[[#This Row],[∆]]*Таблица1[[#This Row],[Площ. одной детали/ Per part]]</f>
        <v>-4.2</v>
      </c>
    </row>
    <row r="5244" spans="1:27">
      <c r="B5244" s="1" t="s">
        <v>12</v>
      </c>
      <c r="D5244" s="1" t="s">
        <v>6</v>
      </c>
      <c r="E5244" s="1" t="s">
        <v>6</v>
      </c>
      <c r="F5244" s="1" t="s">
        <v>6</v>
      </c>
      <c r="G5244" s="2" t="s">
        <v>6</v>
      </c>
      <c r="J5244" s="1" t="s">
        <v>6</v>
      </c>
      <c r="K5244" s="1"/>
      <c r="L5244" s="1"/>
      <c r="O5244" s="3"/>
      <c r="P5244" s="1" t="s">
        <v>6</v>
      </c>
      <c r="Q5244" s="1" t="s">
        <v>6</v>
      </c>
      <c r="R52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44" s="1">
        <f>SUMIFS(Таблица2[площадь],Таблица2[ID BOздухOBOдA/ Duct ID No.],Таблица1[[#This Row],[IDBOздухOBOдA/DuctIDNo.]])</f>
        <v>0</v>
      </c>
      <c r="T5244" s="1">
        <f>SUMIFS(Таблица2[количество],Таблица2[ID BOздухOBOдA/ Duct ID No.],Таблица1[[#This Row],[IDBOздухOBOдA/DuctIDNo.]])</f>
        <v>0</v>
      </c>
      <c r="U5244" s="21" t="str">
        <f>IF(Таблица1[[#This Row],[Поставлено по отч 1 шт]]=Таблица1[[#This Row],[кол-во шт/Pcs]],"ок","!!!")</f>
        <v>!!!</v>
      </c>
      <c r="V5244" s="21" t="str">
        <f>IFERROR(VLOOKUP(Таблица1[[#This Row],[IDBOздухOBOдA/DuctIDNo.]],Таблица2[ID BOздухOBOдA/ Duct ID No.],1,FALSE),"!!!")</f>
        <v>!!!</v>
      </c>
      <c r="W5244" s="21" t="str">
        <f>IF(Таблица1[[#This Row],[IDBOздухOBOдA/DuctIDNo.]]="",Таблица1[[#This Row],[Деталь/Part ]],W5243)</f>
        <v>Отвод 90 / Bend 90</v>
      </c>
      <c r="X5244" s="21">
        <f>IF(Таблица1[[#This Row],[IDBOздухOBOдA/DuctIDNo.]]="",0,1)</f>
        <v>0</v>
      </c>
      <c r="Y5244" s="21"/>
      <c r="Z5244" s="21" t="e">
        <f>Таблица1[[#This Row],[Поставлено по отч 1 шт]]-Таблица1[[#This Row],[кол-во шт/Pcs]]</f>
        <v>#VALUE!</v>
      </c>
      <c r="AA5244" s="21" t="e">
        <f>Таблица1[[#This Row],[∆]]*Таблица1[[#This Row],[Площ. одной детали/ Per part]]</f>
        <v>#VALUE!</v>
      </c>
    </row>
    <row r="5245" spans="1:27">
      <c r="A5245" s="3" t="s">
        <v>23</v>
      </c>
      <c r="D5245" s="30">
        <v>700</v>
      </c>
      <c r="E5245" s="30">
        <v>700</v>
      </c>
      <c r="F5245" s="30" t="s">
        <v>6</v>
      </c>
      <c r="G5245" s="31">
        <v>2</v>
      </c>
      <c r="H5245" s="1" t="s">
        <v>57</v>
      </c>
      <c r="I5245" s="1">
        <v>189.53272384601451</v>
      </c>
      <c r="J5245" s="28">
        <v>5</v>
      </c>
      <c r="K5245" s="34">
        <v>2.3691590480751814</v>
      </c>
      <c r="L5245" s="35">
        <v>11.845795240375907</v>
      </c>
      <c r="M5245" s="1" t="s">
        <v>9009</v>
      </c>
      <c r="N5245" s="1" t="s">
        <v>193</v>
      </c>
      <c r="O5245" s="3" t="s">
        <v>13277</v>
      </c>
      <c r="P5245" s="1" t="s">
        <v>13274</v>
      </c>
      <c r="Q5245" s="1" t="s">
        <v>0</v>
      </c>
      <c r="R52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45" s="1">
        <f>SUMIFS(Таблица2[площадь],Таблица2[ID BOздухOBOдA/ Duct ID No.],Таблица1[[#This Row],[IDBOздухOBOдA/DuctIDNo.]])</f>
        <v>0</v>
      </c>
      <c r="T5245" s="1">
        <f>SUMIFS(Таблица2[количество],Таблица2[ID BOздухOBOдA/ Duct ID No.],Таблица1[[#This Row],[IDBOздухOBOдA/DuctIDNo.]])</f>
        <v>0</v>
      </c>
      <c r="U5245" s="21" t="str">
        <f>IF(Таблица1[[#This Row],[Поставлено по отч 1 шт]]=Таблица1[[#This Row],[кол-во шт/Pcs]],"ок","!!!")</f>
        <v>!!!</v>
      </c>
      <c r="V5245" s="21" t="str">
        <f>IFERROR(VLOOKUP(Таблица1[[#This Row],[IDBOздухOBOдA/DuctIDNo.]],Таблица2[ID BOздухOBOдA/ Duct ID No.],1,FALSE),"!!!")</f>
        <v>!!!</v>
      </c>
      <c r="W5245" s="21" t="str">
        <f>IF(Таблица1[[#This Row],[IDBOздухOBOдA/DuctIDNo.]]="",Таблица1[[#This Row],[Деталь/Part ]],W5244)</f>
        <v>Отвод 90 / Bend 90</v>
      </c>
      <c r="X5245" s="21">
        <f>IF(Таблица1[[#This Row],[IDBOздухOBOдA/DuctIDNo.]]="",0,1)</f>
        <v>1</v>
      </c>
      <c r="Y5245" s="21">
        <v>1</v>
      </c>
      <c r="Z5245" s="21">
        <f>Таблица1[[#This Row],[Поставлено по отч 1 шт]]-Таблица1[[#This Row],[кол-во шт/Pcs]]</f>
        <v>-5</v>
      </c>
      <c r="AA5245" s="21">
        <f>Таблица1[[#This Row],[∆]]*Таблица1[[#This Row],[Площ. одной детали/ Per part]]</f>
        <v>-11.845795240375907</v>
      </c>
    </row>
    <row r="5246" spans="1:27">
      <c r="B5246" s="1" t="s">
        <v>12830</v>
      </c>
      <c r="D5246" s="1"/>
      <c r="E5246" s="1"/>
      <c r="F5246" s="1"/>
      <c r="G5246" s="2"/>
      <c r="J5246" s="1"/>
      <c r="K5246" s="1"/>
      <c r="L5246" s="1"/>
      <c r="O5246" s="3"/>
      <c r="R52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46" s="1">
        <f>SUMIFS(Таблица2[площадь],Таблица2[ID BOздухOBOдA/ Duct ID No.],Таблица1[[#This Row],[IDBOздухOBOдA/DuctIDNo.]])</f>
        <v>0</v>
      </c>
      <c r="T5246" s="1">
        <f>SUMIFS(Таблица2[количество],Таблица2[ID BOздухOBOдA/ Duct ID No.],Таблица1[[#This Row],[IDBOздухOBOдA/DuctIDNo.]])</f>
        <v>0</v>
      </c>
      <c r="U5246" s="21" t="str">
        <f>IF(Таблица1[[#This Row],[Поставлено по отч 1 шт]]=Таблица1[[#This Row],[кол-во шт/Pcs]],"ок","!!!")</f>
        <v>ок</v>
      </c>
      <c r="V5246" s="21" t="str">
        <f>IFERROR(VLOOKUP(Таблица1[[#This Row],[IDBOздухOBOдA/DuctIDNo.]],Таблица2[ID BOздухOBOдA/ Duct ID No.],1,FALSE),"!!!")</f>
        <v>!!!</v>
      </c>
      <c r="W5246" s="21" t="str">
        <f>IF(Таблица1[[#This Row],[IDBOздухOBOдA/DuctIDNo.]]="",Таблица1[[#This Row],[Деталь/Part ]],W5245)</f>
        <v>Воздуховод прямой участок /
Duct straight part</v>
      </c>
      <c r="X5246" s="21">
        <f>IF(Таблица1[[#This Row],[IDBOздухOBOдA/DuctIDNo.]]="",0,1)</f>
        <v>0</v>
      </c>
      <c r="Y5246" s="21"/>
      <c r="Z5246" s="21">
        <f>Таблица1[[#This Row],[Поставлено по отч 1 шт]]-Таблица1[[#This Row],[кол-во шт/Pcs]]</f>
        <v>0</v>
      </c>
      <c r="AA5246" s="21">
        <f>Таблица1[[#This Row],[∆]]*Таблица1[[#This Row],[Площ. одной детали/ Per part]]</f>
        <v>0</v>
      </c>
    </row>
    <row r="5247" spans="1:27">
      <c r="A5247" s="3" t="s">
        <v>29</v>
      </c>
      <c r="D5247" s="30">
        <v>600</v>
      </c>
      <c r="E5247" s="30">
        <v>300</v>
      </c>
      <c r="F5247" s="30">
        <v>1250</v>
      </c>
      <c r="G5247" s="31">
        <v>0.7</v>
      </c>
      <c r="H5247" s="1" t="s">
        <v>49</v>
      </c>
      <c r="I5247" s="1">
        <v>113.39999999999999</v>
      </c>
      <c r="J5247" s="28">
        <v>9</v>
      </c>
      <c r="K5247" s="34">
        <v>2.25</v>
      </c>
      <c r="L5247" s="35">
        <v>20.25</v>
      </c>
      <c r="N5247" s="1" t="s">
        <v>80</v>
      </c>
      <c r="O5247" s="3" t="s">
        <v>1346</v>
      </c>
      <c r="P5247" s="1" t="s">
        <v>13278</v>
      </c>
      <c r="Q5247" s="1" t="s">
        <v>0</v>
      </c>
      <c r="R52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47" s="1">
        <f>SUMIFS(Таблица2[площадь],Таблица2[ID BOздухOBOдA/ Duct ID No.],Таблица1[[#This Row],[IDBOздухOBOдA/DuctIDNo.]])</f>
        <v>29.25</v>
      </c>
      <c r="T5247" s="1">
        <f>SUMIFS(Таблица2[количество],Таблица2[ID BOздухOBOдA/ Duct ID No.],Таблица1[[#This Row],[IDBOздухOBOдA/DuctIDNo.]])</f>
        <v>13</v>
      </c>
      <c r="U5247" s="21" t="str">
        <f>IF(Таблица1[[#This Row],[Поставлено по отч 1 шт]]=Таблица1[[#This Row],[кол-во шт/Pcs]],"ок","!!!")</f>
        <v>!!!</v>
      </c>
      <c r="V5247" s="21" t="str">
        <f>IFERROR(VLOOKUP(Таблица1[[#This Row],[IDBOздухOBOдA/DuctIDNo.]],Таблица2[ID BOздухOBOдA/ Duct ID No.],1,FALSE),"!!!")</f>
        <v>SGA3001/SA18/1.1</v>
      </c>
      <c r="W5247" s="21" t="str">
        <f>IF(Таблица1[[#This Row],[IDBOздухOBOдA/DuctIDNo.]]="",Таблица1[[#This Row],[Деталь/Part ]],W5246)</f>
        <v>Воздуховод прямой участок /
Duct straight part</v>
      </c>
      <c r="X5247" s="21">
        <f>IF(Таблица1[[#This Row],[IDBOздухOBOдA/DuctIDNo.]]="",0,1)</f>
        <v>1</v>
      </c>
      <c r="Y5247" s="21">
        <v>0</v>
      </c>
      <c r="Z5247" s="21">
        <f>Таблица1[[#This Row],[Поставлено по отч 1 шт]]-Таблица1[[#This Row],[кол-во шт/Pcs]]</f>
        <v>4</v>
      </c>
      <c r="AA5247" s="21">
        <f>Таблица1[[#This Row],[∆]]*Таблица1[[#This Row],[Площ. одной детали/ Per part]]</f>
        <v>9</v>
      </c>
    </row>
    <row r="5248" spans="1:27">
      <c r="A5248" s="3" t="s">
        <v>28</v>
      </c>
      <c r="D5248" s="30">
        <v>600</v>
      </c>
      <c r="E5248" s="30">
        <v>300</v>
      </c>
      <c r="F5248" s="30">
        <v>1000</v>
      </c>
      <c r="G5248" s="31">
        <v>0.7</v>
      </c>
      <c r="H5248" s="1" t="s">
        <v>49</v>
      </c>
      <c r="I5248" s="1">
        <v>10.08</v>
      </c>
      <c r="J5248" s="28">
        <v>2</v>
      </c>
      <c r="K5248" s="34">
        <v>1.8</v>
      </c>
      <c r="L5248" s="35">
        <v>3.6</v>
      </c>
      <c r="N5248" s="1" t="s">
        <v>80</v>
      </c>
      <c r="O5248" s="3" t="s">
        <v>1347</v>
      </c>
      <c r="P5248" s="1" t="s">
        <v>13278</v>
      </c>
      <c r="Q5248" s="1" t="s">
        <v>0</v>
      </c>
      <c r="R52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48" s="1">
        <f>SUMIFS(Таблица2[площадь],Таблица2[ID BOздухOBOдA/ Duct ID No.],Таблица1[[#This Row],[IDBOздухOBOдA/DuctIDNo.]])</f>
        <v>9</v>
      </c>
      <c r="T5248" s="1">
        <f>SUMIFS(Таблица2[количество],Таблица2[ID BOздухOBOдA/ Duct ID No.],Таблица1[[#This Row],[IDBOздухOBOдA/DuctIDNo.]])</f>
        <v>5</v>
      </c>
      <c r="U5248" s="21" t="str">
        <f>IF(Таблица1[[#This Row],[Поставлено по отч 1 шт]]=Таблица1[[#This Row],[кол-во шт/Pcs]],"ок","!!!")</f>
        <v>!!!</v>
      </c>
      <c r="V5248" s="21" t="str">
        <f>IFERROR(VLOOKUP(Таблица1[[#This Row],[IDBOздухOBOдA/DuctIDNo.]],Таблица2[ID BOздухOBOдA/ Duct ID No.],1,FALSE),"!!!")</f>
        <v>SGA3001/SA18/1.2</v>
      </c>
      <c r="W5248" s="21" t="str">
        <f>IF(Таблица1[[#This Row],[IDBOздухOBOдA/DuctIDNo.]]="",Таблица1[[#This Row],[Деталь/Part ]],W5247)</f>
        <v>Воздуховод прямой участок /
Duct straight part</v>
      </c>
      <c r="X5248" s="21">
        <f>IF(Таблица1[[#This Row],[IDBOздухOBOдA/DuctIDNo.]]="",0,1)</f>
        <v>1</v>
      </c>
      <c r="Y5248" s="21">
        <v>0</v>
      </c>
      <c r="Z5248" s="21">
        <f>Таблица1[[#This Row],[Поставлено по отч 1 шт]]-Таблица1[[#This Row],[кол-во шт/Pcs]]</f>
        <v>3</v>
      </c>
      <c r="AA5248" s="21">
        <f>Таблица1[[#This Row],[∆]]*Таблица1[[#This Row],[Площ. одной детали/ Per part]]</f>
        <v>5.4</v>
      </c>
    </row>
    <row r="5249" spans="1:27">
      <c r="A5249" s="3" t="s">
        <v>83</v>
      </c>
      <c r="D5249" s="1">
        <v>600</v>
      </c>
      <c r="E5249" s="1">
        <v>300</v>
      </c>
      <c r="F5249" s="1">
        <v>480</v>
      </c>
      <c r="G5249" s="2">
        <v>0.7</v>
      </c>
      <c r="H5249" s="1" t="s">
        <v>49</v>
      </c>
      <c r="I5249" s="1">
        <v>4.8384</v>
      </c>
      <c r="J5249" s="1">
        <v>1</v>
      </c>
      <c r="K5249" s="1">
        <v>0.86399999999999999</v>
      </c>
      <c r="L5249" s="1">
        <v>0.86399999999999999</v>
      </c>
      <c r="N5249" s="1" t="s">
        <v>80</v>
      </c>
      <c r="O5249" s="3" t="s">
        <v>13279</v>
      </c>
      <c r="P5249" s="1" t="s">
        <v>13278</v>
      </c>
      <c r="Q5249" s="1" t="s">
        <v>0</v>
      </c>
      <c r="R52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49" s="1">
        <f>SUMIFS(Таблица2[площадь],Таблица2[ID BOздухOBOдA/ Duct ID No.],Таблица1[[#This Row],[IDBOздухOBOдA/DuctIDNo.]])</f>
        <v>0.86</v>
      </c>
      <c r="T5249" s="1">
        <f>SUMIFS(Таблица2[количество],Таблица2[ID BOздухOBOдA/ Duct ID No.],Таблица1[[#This Row],[IDBOздухOBOдA/DuctIDNo.]])</f>
        <v>1</v>
      </c>
      <c r="U5249" s="21" t="str">
        <f>IF(Таблица1[[#This Row],[Поставлено по отч 1 шт]]=Таблица1[[#This Row],[кол-во шт/Pcs]],"ок","!!!")</f>
        <v>ок</v>
      </c>
      <c r="V5249" s="21" t="str">
        <f>IFERROR(VLOOKUP(Таблица1[[#This Row],[IDBOздухOBOдA/DuctIDNo.]],Таблица2[ID BOздухOBOдA/ Duct ID No.],1,FALSE),"!!!")</f>
        <v>SGA3001/SA18/1.2.1</v>
      </c>
      <c r="W5249" s="21" t="str">
        <f>IF(Таблица1[[#This Row],[IDBOздухOBOдA/DuctIDNo.]]="",Таблица1[[#This Row],[Деталь/Part ]],W5248)</f>
        <v>Воздуховод прямой участок /
Duct straight part</v>
      </c>
      <c r="X5249" s="21">
        <f>IF(Таблица1[[#This Row],[IDBOздухOBOдA/DuctIDNo.]]="",0,1)</f>
        <v>1</v>
      </c>
      <c r="Y5249" s="21"/>
      <c r="Z5249" s="21">
        <f>Таблица1[[#This Row],[Поставлено по отч 1 шт]]-Таблица1[[#This Row],[кол-во шт/Pcs]]</f>
        <v>0</v>
      </c>
      <c r="AA5249" s="21">
        <f>Таблица1[[#This Row],[∆]]*Таблица1[[#This Row],[Площ. одной детали/ Per part]]</f>
        <v>0</v>
      </c>
    </row>
    <row r="5250" spans="1:27">
      <c r="A5250" s="3" t="s">
        <v>27</v>
      </c>
      <c r="D5250" s="1">
        <v>600</v>
      </c>
      <c r="E5250" s="1">
        <v>300</v>
      </c>
      <c r="F5250" s="1">
        <v>200</v>
      </c>
      <c r="G5250" s="2">
        <v>0.7</v>
      </c>
      <c r="H5250" s="1" t="s">
        <v>49</v>
      </c>
      <c r="I5250" s="1">
        <v>2.016</v>
      </c>
      <c r="J5250" s="1">
        <v>1</v>
      </c>
      <c r="K5250" s="1">
        <v>0.36</v>
      </c>
      <c r="L5250" s="1">
        <v>0.36</v>
      </c>
      <c r="N5250" s="1" t="s">
        <v>80</v>
      </c>
      <c r="O5250" s="3" t="s">
        <v>1348</v>
      </c>
      <c r="P5250" s="1" t="s">
        <v>13278</v>
      </c>
      <c r="Q5250" s="1" t="s">
        <v>0</v>
      </c>
      <c r="R52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50" s="1">
        <f>SUMIFS(Таблица2[площадь],Таблица2[ID BOздухOBOдA/ Duct ID No.],Таблица1[[#This Row],[IDBOздухOBOдA/DuctIDNo.]])</f>
        <v>0.36</v>
      </c>
      <c r="T5250" s="1">
        <f>SUMIFS(Таблица2[количество],Таблица2[ID BOздухOBOдA/ Duct ID No.],Таблица1[[#This Row],[IDBOздухOBOдA/DuctIDNo.]])</f>
        <v>1</v>
      </c>
      <c r="U5250" s="21" t="str">
        <f>IF(Таблица1[[#This Row],[Поставлено по отч 1 шт]]=Таблица1[[#This Row],[кол-во шт/Pcs]],"ок","!!!")</f>
        <v>ок</v>
      </c>
      <c r="V5250" s="21" t="str">
        <f>IFERROR(VLOOKUP(Таблица1[[#This Row],[IDBOздухOBOдA/DuctIDNo.]],Таблица2[ID BOздухOBOдA/ Duct ID No.],1,FALSE),"!!!")</f>
        <v>SGA3001/SA18/1.3</v>
      </c>
      <c r="W5250" s="21" t="str">
        <f>IF(Таблица1[[#This Row],[IDBOздухOBOдA/DuctIDNo.]]="",Таблица1[[#This Row],[Деталь/Part ]],W5249)</f>
        <v>Воздуховод прямой участок /
Duct straight part</v>
      </c>
      <c r="X5250" s="21">
        <f>IF(Таблица1[[#This Row],[IDBOздухOBOдA/DuctIDNo.]]="",0,1)</f>
        <v>1</v>
      </c>
      <c r="Y5250" s="21"/>
      <c r="Z5250" s="21">
        <f>Таблица1[[#This Row],[Поставлено по отч 1 шт]]-Таблица1[[#This Row],[кол-во шт/Pcs]]</f>
        <v>0</v>
      </c>
      <c r="AA5250" s="21">
        <f>Таблица1[[#This Row],[∆]]*Таблица1[[#This Row],[Площ. одной детали/ Per part]]</f>
        <v>0</v>
      </c>
    </row>
    <row r="5251" spans="1:27">
      <c r="A5251" s="3" t="s">
        <v>23</v>
      </c>
      <c r="D5251" s="30">
        <v>500</v>
      </c>
      <c r="E5251" s="30">
        <v>500</v>
      </c>
      <c r="F5251" s="30">
        <v>900</v>
      </c>
      <c r="G5251" s="31">
        <v>0.7</v>
      </c>
      <c r="H5251" s="1" t="s">
        <v>49</v>
      </c>
      <c r="I5251" s="1">
        <v>30.24</v>
      </c>
      <c r="J5251" s="28">
        <v>3</v>
      </c>
      <c r="K5251" s="34">
        <v>1.8</v>
      </c>
      <c r="L5251" s="35">
        <v>5.4</v>
      </c>
      <c r="N5251" s="1" t="s">
        <v>50</v>
      </c>
      <c r="O5251" s="3" t="s">
        <v>1349</v>
      </c>
      <c r="P5251" s="1" t="s">
        <v>13278</v>
      </c>
      <c r="Q5251" s="1" t="s">
        <v>0</v>
      </c>
      <c r="R52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51" s="1">
        <f>SUMIFS(Таблица2[площадь],Таблица2[ID BOздухOBOдA/ Duct ID No.],Таблица1[[#This Row],[IDBOздухOBOдA/DuctIDNo.]])</f>
        <v>50.399999999999977</v>
      </c>
      <c r="T5251" s="1">
        <f>SUMIFS(Таблица2[количество],Таблица2[ID BOздухOBOдA/ Duct ID No.],Таблица1[[#This Row],[IDBOздухOBOдA/DuctIDNo.]])</f>
        <v>28</v>
      </c>
      <c r="U5251" s="21" t="str">
        <f>IF(Таблица1[[#This Row],[Поставлено по отч 1 шт]]=Таблица1[[#This Row],[кол-во шт/Pcs]],"ок","!!!")</f>
        <v>!!!</v>
      </c>
      <c r="V5251" s="21" t="str">
        <f>IFERROR(VLOOKUP(Таблица1[[#This Row],[IDBOздухOBOдA/DuctIDNo.]],Таблица2[ID BOздухOBOдA/ Duct ID No.],1,FALSE),"!!!")</f>
        <v>SGA3001/SA18/2.1</v>
      </c>
      <c r="W5251" s="21" t="str">
        <f>IF(Таблица1[[#This Row],[IDBOздухOBOдA/DuctIDNo.]]="",Таблица1[[#This Row],[Деталь/Part ]],W5250)</f>
        <v>Воздуховод прямой участок /
Duct straight part</v>
      </c>
      <c r="X5251" s="21">
        <f>IF(Таблица1[[#This Row],[IDBOздухOBOдA/DuctIDNo.]]="",0,1)</f>
        <v>1</v>
      </c>
      <c r="Y5251" s="21">
        <v>0</v>
      </c>
      <c r="Z5251" s="21">
        <f>Таблица1[[#This Row],[Поставлено по отч 1 шт]]-Таблица1[[#This Row],[кол-во шт/Pcs]]</f>
        <v>25</v>
      </c>
      <c r="AA5251" s="21">
        <f>Таблица1[[#This Row],[∆]]*Таблица1[[#This Row],[Площ. одной детали/ Per part]]</f>
        <v>45</v>
      </c>
    </row>
    <row r="5252" spans="1:27">
      <c r="A5252" s="3" t="s">
        <v>22</v>
      </c>
      <c r="D5252" s="30">
        <v>500</v>
      </c>
      <c r="E5252" s="30">
        <v>500</v>
      </c>
      <c r="F5252" s="30">
        <v>700</v>
      </c>
      <c r="G5252" s="31">
        <v>0.7</v>
      </c>
      <c r="H5252" s="1" t="s">
        <v>49</v>
      </c>
      <c r="I5252" s="1">
        <v>0</v>
      </c>
      <c r="J5252" s="28">
        <v>0</v>
      </c>
      <c r="K5252" s="34">
        <v>1.4</v>
      </c>
      <c r="L5252" s="35">
        <v>0</v>
      </c>
      <c r="N5252" s="1" t="s">
        <v>50</v>
      </c>
      <c r="O5252" s="3" t="s">
        <v>1350</v>
      </c>
      <c r="P5252" s="1" t="s">
        <v>13278</v>
      </c>
      <c r="Q5252" s="1" t="s">
        <v>0</v>
      </c>
      <c r="R52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52" s="1">
        <f>SUMIFS(Таблица2[площадь],Таблица2[ID BOздухOBOдA/ Duct ID No.],Таблица1[[#This Row],[IDBOздухOBOдA/DuctIDNo.]])</f>
        <v>4.1999999999999993</v>
      </c>
      <c r="T5252" s="1">
        <f>SUMIFS(Таблица2[количество],Таблица2[ID BOздухOBOдA/ Duct ID No.],Таблица1[[#This Row],[IDBOздухOBOдA/DuctIDNo.]])</f>
        <v>3</v>
      </c>
      <c r="U5252" s="21" t="str">
        <f>IF(Таблица1[[#This Row],[Поставлено по отч 1 шт]]=Таблица1[[#This Row],[кол-во шт/Pcs]],"ок","!!!")</f>
        <v>!!!</v>
      </c>
      <c r="V5252" s="21" t="str">
        <f>IFERROR(VLOOKUP(Таблица1[[#This Row],[IDBOздухOBOдA/DuctIDNo.]],Таблица2[ID BOздухOBOдA/ Duct ID No.],1,FALSE),"!!!")</f>
        <v>SGA3001/SA18/2.2</v>
      </c>
      <c r="W5252" s="21" t="str">
        <f>IF(Таблица1[[#This Row],[IDBOздухOBOдA/DuctIDNo.]]="",Таблица1[[#This Row],[Деталь/Part ]],W5251)</f>
        <v>Воздуховод прямой участок /
Duct straight part</v>
      </c>
      <c r="X5252" s="21">
        <f>IF(Таблица1[[#This Row],[IDBOздухOBOдA/DuctIDNo.]]="",0,1)</f>
        <v>1</v>
      </c>
      <c r="Y5252" s="21">
        <v>0</v>
      </c>
      <c r="Z5252" s="21">
        <f>Таблица1[[#This Row],[Поставлено по отч 1 шт]]-Таблица1[[#This Row],[кол-во шт/Pcs]]</f>
        <v>3</v>
      </c>
      <c r="AA5252" s="21">
        <f>Таблица1[[#This Row],[∆]]*Таблица1[[#This Row],[Площ. одной детали/ Per part]]</f>
        <v>4.1999999999999993</v>
      </c>
    </row>
    <row r="5253" spans="1:27">
      <c r="A5253" s="3" t="s">
        <v>109</v>
      </c>
      <c r="D5253" s="1">
        <v>500</v>
      </c>
      <c r="E5253" s="1">
        <v>500</v>
      </c>
      <c r="F5253" s="1">
        <v>260</v>
      </c>
      <c r="G5253" s="2">
        <v>0.7</v>
      </c>
      <c r="H5253" s="1" t="s">
        <v>49</v>
      </c>
      <c r="I5253" s="1">
        <v>2.9119999999999999</v>
      </c>
      <c r="J5253" s="1">
        <v>1</v>
      </c>
      <c r="K5253" s="1">
        <v>0.52</v>
      </c>
      <c r="L5253" s="1">
        <v>0.52</v>
      </c>
      <c r="N5253" s="1" t="s">
        <v>50</v>
      </c>
      <c r="O5253" s="3" t="s">
        <v>13280</v>
      </c>
      <c r="P5253" s="1" t="s">
        <v>13278</v>
      </c>
      <c r="Q5253" s="1" t="s">
        <v>0</v>
      </c>
      <c r="R52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53" s="1">
        <f>SUMIFS(Таблица2[площадь],Таблица2[ID BOздухOBOдA/ Duct ID No.],Таблица1[[#This Row],[IDBOздухOBOдA/DuctIDNo.]])</f>
        <v>0.52</v>
      </c>
      <c r="T5253" s="1">
        <f>SUMIFS(Таблица2[количество],Таблица2[ID BOздухOBOдA/ Duct ID No.],Таблица1[[#This Row],[IDBOздухOBOдA/DuctIDNo.]])</f>
        <v>1</v>
      </c>
      <c r="U5253" s="21" t="str">
        <f>IF(Таблица1[[#This Row],[Поставлено по отч 1 шт]]=Таблица1[[#This Row],[кол-во шт/Pcs]],"ок","!!!")</f>
        <v>ок</v>
      </c>
      <c r="V5253" s="21" t="str">
        <f>IFERROR(VLOOKUP(Таблица1[[#This Row],[IDBOздухOBOдA/DuctIDNo.]],Таблица2[ID BOздухOBOдA/ Duct ID No.],1,FALSE),"!!!")</f>
        <v>SGA3001/SA18/2.2.1</v>
      </c>
      <c r="W5253" s="21" t="str">
        <f>IF(Таблица1[[#This Row],[IDBOздухOBOдA/DuctIDNo.]]="",Таблица1[[#This Row],[Деталь/Part ]],W5252)</f>
        <v>Воздуховод прямой участок /
Duct straight part</v>
      </c>
      <c r="X5253" s="21">
        <f>IF(Таблица1[[#This Row],[IDBOздухOBOдA/DuctIDNo.]]="",0,1)</f>
        <v>1</v>
      </c>
      <c r="Y5253" s="21"/>
      <c r="Z5253" s="21">
        <f>Таблица1[[#This Row],[Поставлено по отч 1 шт]]-Таблица1[[#This Row],[кол-во шт/Pcs]]</f>
        <v>0</v>
      </c>
      <c r="AA5253" s="21">
        <f>Таблица1[[#This Row],[∆]]*Таблица1[[#This Row],[Площ. одной детали/ Per part]]</f>
        <v>0</v>
      </c>
    </row>
    <row r="5254" spans="1:27">
      <c r="A5254" s="3" t="s">
        <v>21</v>
      </c>
      <c r="D5254" s="30">
        <v>500</v>
      </c>
      <c r="E5254" s="30">
        <v>500</v>
      </c>
      <c r="F5254" s="30">
        <v>800</v>
      </c>
      <c r="G5254" s="31">
        <v>0.7</v>
      </c>
      <c r="H5254" s="1" t="s">
        <v>49</v>
      </c>
      <c r="I5254" s="1">
        <v>8.9599999999999991</v>
      </c>
      <c r="J5254" s="28">
        <v>1</v>
      </c>
      <c r="K5254" s="34">
        <v>1.6</v>
      </c>
      <c r="L5254" s="35">
        <v>1.6</v>
      </c>
      <c r="N5254" s="1" t="s">
        <v>50</v>
      </c>
      <c r="O5254" s="3" t="s">
        <v>1351</v>
      </c>
      <c r="P5254" s="1" t="s">
        <v>13278</v>
      </c>
      <c r="Q5254" s="1" t="s">
        <v>0</v>
      </c>
      <c r="R52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54" s="1">
        <f>SUMIFS(Таблица2[площадь],Таблица2[ID BOздухOBOдA/ Duct ID No.],Таблица1[[#This Row],[IDBOздухOBOдA/DuctIDNo.]])</f>
        <v>3.2</v>
      </c>
      <c r="T5254" s="1">
        <f>SUMIFS(Таблица2[количество],Таблица2[ID BOздухOBOдA/ Duct ID No.],Таблица1[[#This Row],[IDBOздухOBOдA/DuctIDNo.]])</f>
        <v>2</v>
      </c>
      <c r="U5254" s="21" t="str">
        <f>IF(Таблица1[[#This Row],[Поставлено по отч 1 шт]]=Таблица1[[#This Row],[кол-во шт/Pcs]],"ок","!!!")</f>
        <v>!!!</v>
      </c>
      <c r="V5254" s="21" t="str">
        <f>IFERROR(VLOOKUP(Таблица1[[#This Row],[IDBOздухOBOдA/DuctIDNo.]],Таблица2[ID BOздухOBOдA/ Duct ID No.],1,FALSE),"!!!")</f>
        <v>SGA3001/SA18/2.3</v>
      </c>
      <c r="W5254" s="21" t="str">
        <f>IF(Таблица1[[#This Row],[IDBOздухOBOдA/DuctIDNo.]]="",Таблица1[[#This Row],[Деталь/Part ]],W5253)</f>
        <v>Воздуховод прямой участок /
Duct straight part</v>
      </c>
      <c r="X5254" s="21">
        <f>IF(Таблица1[[#This Row],[IDBOздухOBOдA/DuctIDNo.]]="",0,1)</f>
        <v>1</v>
      </c>
      <c r="Y5254" s="21">
        <v>0</v>
      </c>
      <c r="Z5254" s="21">
        <f>Таблица1[[#This Row],[Поставлено по отч 1 шт]]-Таблица1[[#This Row],[кол-во шт/Pcs]]</f>
        <v>1</v>
      </c>
      <c r="AA5254" s="21">
        <f>Таблица1[[#This Row],[∆]]*Таблица1[[#This Row],[Площ. одной детали/ Per part]]</f>
        <v>1.6</v>
      </c>
    </row>
    <row r="5255" spans="1:27">
      <c r="A5255" s="3" t="s">
        <v>15</v>
      </c>
      <c r="D5255" s="30">
        <v>600</v>
      </c>
      <c r="E5255" s="30">
        <v>500</v>
      </c>
      <c r="F5255" s="30">
        <v>600</v>
      </c>
      <c r="G5255" s="31">
        <v>0.7</v>
      </c>
      <c r="H5255" s="1" t="s">
        <v>49</v>
      </c>
      <c r="I5255" s="1">
        <v>7.3919999999999995</v>
      </c>
      <c r="J5255" s="28">
        <v>1</v>
      </c>
      <c r="K5255" s="34">
        <v>1.32</v>
      </c>
      <c r="L5255" s="35">
        <v>1.32</v>
      </c>
      <c r="N5255" s="1" t="s">
        <v>80</v>
      </c>
      <c r="O5255" s="3" t="s">
        <v>1352</v>
      </c>
      <c r="P5255" s="1" t="s">
        <v>13278</v>
      </c>
      <c r="Q5255" s="1" t="s">
        <v>0</v>
      </c>
      <c r="R52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55" s="1">
        <f>SUMIFS(Таблица2[площадь],Таблица2[ID BOздухOBOдA/ Duct ID No.],Таблица1[[#This Row],[IDBOздухOBOдA/DuctIDNo.]])</f>
        <v>10.56</v>
      </c>
      <c r="T5255" s="1">
        <f>SUMIFS(Таблица2[количество],Таблица2[ID BOздухOBOдA/ Duct ID No.],Таблица1[[#This Row],[IDBOздухOBOдA/DuctIDNo.]])</f>
        <v>8</v>
      </c>
      <c r="U5255" s="21" t="str">
        <f>IF(Таблица1[[#This Row],[Поставлено по отч 1 шт]]=Таблица1[[#This Row],[кол-во шт/Pcs]],"ок","!!!")</f>
        <v>!!!</v>
      </c>
      <c r="V5255" s="21" t="str">
        <f>IFERROR(VLOOKUP(Таблица1[[#This Row],[IDBOздухOBOдA/DuctIDNo.]],Таблица2[ID BOздухOBOдA/ Duct ID No.],1,FALSE),"!!!")</f>
        <v>SGA3001/SA18/3.1</v>
      </c>
      <c r="W5255" s="21" t="str">
        <f>IF(Таблица1[[#This Row],[IDBOздухOBOдA/DuctIDNo.]]="",Таблица1[[#This Row],[Деталь/Part ]],W5254)</f>
        <v>Воздуховод прямой участок /
Duct straight part</v>
      </c>
      <c r="X5255" s="21">
        <f>IF(Таблица1[[#This Row],[IDBOздухOBOдA/DuctIDNo.]]="",0,1)</f>
        <v>1</v>
      </c>
      <c r="Y5255" s="21">
        <v>0</v>
      </c>
      <c r="Z5255" s="21">
        <f>Таблица1[[#This Row],[Поставлено по отч 1 шт]]-Таблица1[[#This Row],[кол-во шт/Pcs]]</f>
        <v>7</v>
      </c>
      <c r="AA5255" s="21">
        <f>Таблица1[[#This Row],[∆]]*Таблица1[[#This Row],[Площ. одной детали/ Per part]]</f>
        <v>9.24</v>
      </c>
    </row>
    <row r="5256" spans="1:27">
      <c r="A5256" s="3" t="s">
        <v>16</v>
      </c>
      <c r="D5256" s="30">
        <v>600</v>
      </c>
      <c r="E5256" s="30">
        <v>500</v>
      </c>
      <c r="F5256" s="30">
        <v>1250</v>
      </c>
      <c r="G5256" s="31">
        <v>0.7</v>
      </c>
      <c r="H5256" s="1" t="s">
        <v>49</v>
      </c>
      <c r="I5256" s="1">
        <v>123.19999999999999</v>
      </c>
      <c r="J5256" s="28">
        <v>8</v>
      </c>
      <c r="K5256" s="34">
        <v>2.75</v>
      </c>
      <c r="L5256" s="35">
        <v>22</v>
      </c>
      <c r="N5256" s="1" t="s">
        <v>80</v>
      </c>
      <c r="O5256" s="3" t="s">
        <v>1353</v>
      </c>
      <c r="P5256" s="1" t="s">
        <v>13278</v>
      </c>
      <c r="Q5256" s="1" t="s">
        <v>0</v>
      </c>
      <c r="R52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56" s="1">
        <f>SUMIFS(Таблица2[площадь],Таблица2[ID BOздухOBOдA/ Duct ID No.],Таблица1[[#This Row],[IDBOздухOBOдA/DuctIDNo.]])</f>
        <v>27.5</v>
      </c>
      <c r="T5256" s="1">
        <f>SUMIFS(Таблица2[количество],Таблица2[ID BOздухOBOдA/ Duct ID No.],Таблица1[[#This Row],[IDBOздухOBOдA/DuctIDNo.]])</f>
        <v>10</v>
      </c>
      <c r="U5256" s="21" t="str">
        <f>IF(Таблица1[[#This Row],[Поставлено по отч 1 шт]]=Таблица1[[#This Row],[кол-во шт/Pcs]],"ок","!!!")</f>
        <v>!!!</v>
      </c>
      <c r="V5256" s="21" t="str">
        <f>IFERROR(VLOOKUP(Таблица1[[#This Row],[IDBOздухOBOдA/DuctIDNo.]],Таблица2[ID BOздухOBOдA/ Duct ID No.],1,FALSE),"!!!")</f>
        <v>SGA3001/SA18/3.2</v>
      </c>
      <c r="W5256" s="21" t="str">
        <f>IF(Таблица1[[#This Row],[IDBOздухOBOдA/DuctIDNo.]]="",Таблица1[[#This Row],[Деталь/Part ]],W5255)</f>
        <v>Воздуховод прямой участок /
Duct straight part</v>
      </c>
      <c r="X5256" s="21">
        <f>IF(Таблица1[[#This Row],[IDBOздухOBOдA/DuctIDNo.]]="",0,1)</f>
        <v>1</v>
      </c>
      <c r="Y5256" s="21">
        <v>0</v>
      </c>
      <c r="Z5256" s="21">
        <f>Таблица1[[#This Row],[Поставлено по отч 1 шт]]-Таблица1[[#This Row],[кол-во шт/Pcs]]</f>
        <v>2</v>
      </c>
      <c r="AA5256" s="21">
        <f>Таблица1[[#This Row],[∆]]*Таблица1[[#This Row],[Площ. одной детали/ Per part]]</f>
        <v>5.5</v>
      </c>
    </row>
    <row r="5257" spans="1:27">
      <c r="A5257" s="3" t="s">
        <v>14</v>
      </c>
      <c r="D5257" s="30">
        <v>600</v>
      </c>
      <c r="E5257" s="30">
        <v>500</v>
      </c>
      <c r="F5257" s="30">
        <v>250</v>
      </c>
      <c r="G5257" s="31">
        <v>0.7</v>
      </c>
      <c r="H5257" s="1" t="s">
        <v>49</v>
      </c>
      <c r="I5257" s="1">
        <v>6.16</v>
      </c>
      <c r="J5257" s="28">
        <v>2</v>
      </c>
      <c r="K5257" s="34">
        <v>0.55000000000000004</v>
      </c>
      <c r="L5257" s="35">
        <v>1.1000000000000001</v>
      </c>
      <c r="N5257" s="1" t="s">
        <v>80</v>
      </c>
      <c r="O5257" s="3" t="s">
        <v>1354</v>
      </c>
      <c r="P5257" s="1" t="s">
        <v>13278</v>
      </c>
      <c r="Q5257" s="1" t="s">
        <v>0</v>
      </c>
      <c r="R52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57" s="1">
        <f>SUMIFS(Таблица2[площадь],Таблица2[ID BOздухOBOдA/ Duct ID No.],Таблица1[[#This Row],[IDBOздухOBOдA/DuctIDNo.]])</f>
        <v>1.6500000000000001</v>
      </c>
      <c r="T5257" s="1">
        <f>SUMIFS(Таблица2[количество],Таблица2[ID BOздухOBOдA/ Duct ID No.],Таблица1[[#This Row],[IDBOздухOBOдA/DuctIDNo.]])</f>
        <v>3</v>
      </c>
      <c r="U5257" s="21" t="str">
        <f>IF(Таблица1[[#This Row],[Поставлено по отч 1 шт]]=Таблица1[[#This Row],[кол-во шт/Pcs]],"ок","!!!")</f>
        <v>!!!</v>
      </c>
      <c r="V5257" s="21" t="str">
        <f>IFERROR(VLOOKUP(Таблица1[[#This Row],[IDBOздухOBOдA/DuctIDNo.]],Таблица2[ID BOздухOBOдA/ Duct ID No.],1,FALSE),"!!!")</f>
        <v>SGA3001/SA18/3.3</v>
      </c>
      <c r="W5257" s="21" t="str">
        <f>IF(Таблица1[[#This Row],[IDBOздухOBOдA/DuctIDNo.]]="",Таблица1[[#This Row],[Деталь/Part ]],W5256)</f>
        <v>Воздуховод прямой участок /
Duct straight part</v>
      </c>
      <c r="X5257" s="21">
        <f>IF(Таблица1[[#This Row],[IDBOздухOBOдA/DuctIDNo.]]="",0,1)</f>
        <v>1</v>
      </c>
      <c r="Y5257" s="21">
        <v>0</v>
      </c>
      <c r="Z5257" s="21">
        <f>Таблица1[[#This Row],[Поставлено по отч 1 шт]]-Таблица1[[#This Row],[кол-во шт/Pcs]]</f>
        <v>1</v>
      </c>
      <c r="AA5257" s="21">
        <f>Таблица1[[#This Row],[∆]]*Таблица1[[#This Row],[Площ. одной детали/ Per part]]</f>
        <v>0.55000000000000004</v>
      </c>
    </row>
    <row r="5258" spans="1:27">
      <c r="A5258" s="3" t="s">
        <v>13</v>
      </c>
      <c r="D5258" s="1">
        <v>600</v>
      </c>
      <c r="E5258" s="1">
        <v>500</v>
      </c>
      <c r="F5258" s="1">
        <v>120</v>
      </c>
      <c r="G5258" s="2">
        <v>0.7</v>
      </c>
      <c r="H5258" s="1" t="s">
        <v>49</v>
      </c>
      <c r="I5258" s="1">
        <v>2.9567999999999999</v>
      </c>
      <c r="J5258" s="1">
        <v>2</v>
      </c>
      <c r="K5258" s="1">
        <v>0.26400000000000001</v>
      </c>
      <c r="L5258" s="1">
        <v>0.52800000000000002</v>
      </c>
      <c r="N5258" s="1" t="s">
        <v>80</v>
      </c>
      <c r="O5258" s="3" t="s">
        <v>13281</v>
      </c>
      <c r="P5258" s="1" t="s">
        <v>13278</v>
      </c>
      <c r="Q5258" s="1" t="s">
        <v>0</v>
      </c>
      <c r="R52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58" s="1">
        <f>SUMIFS(Таблица2[площадь],Таблица2[ID BOздухOBOдA/ Duct ID No.],Таблица1[[#This Row],[IDBOздухOBOдA/DuctIDNo.]])</f>
        <v>0.52</v>
      </c>
      <c r="T5258" s="1">
        <f>SUMIFS(Таблица2[количество],Таблица2[ID BOздухOBOдA/ Duct ID No.],Таблица1[[#This Row],[IDBOздухOBOдA/DuctIDNo.]])</f>
        <v>2</v>
      </c>
      <c r="U5258" s="21" t="str">
        <f>IF(Таблица1[[#This Row],[Поставлено по отч 1 шт]]=Таблица1[[#This Row],[кол-во шт/Pcs]],"ок","!!!")</f>
        <v>ок</v>
      </c>
      <c r="V5258" s="21" t="str">
        <f>IFERROR(VLOOKUP(Таблица1[[#This Row],[IDBOздухOBOдA/DuctIDNo.]],Таблица2[ID BOздухOBOдA/ Duct ID No.],1,FALSE),"!!!")</f>
        <v>SGA3001/SA18/3.4</v>
      </c>
      <c r="W5258" s="21" t="str">
        <f>IF(Таблица1[[#This Row],[IDBOздухOBOдA/DuctIDNo.]]="",Таблица1[[#This Row],[Деталь/Part ]],W5257)</f>
        <v>Воздуховод прямой участок /
Duct straight part</v>
      </c>
      <c r="X5258" s="21">
        <f>IF(Таблица1[[#This Row],[IDBOздухOBOдA/DuctIDNo.]]="",0,1)</f>
        <v>1</v>
      </c>
      <c r="Y5258" s="21"/>
      <c r="Z5258" s="21">
        <f>Таблица1[[#This Row],[Поставлено по отч 1 шт]]-Таблица1[[#This Row],[кол-во шт/Pcs]]</f>
        <v>0</v>
      </c>
      <c r="AA5258" s="21">
        <f>Таблица1[[#This Row],[∆]]*Таблица1[[#This Row],[Площ. одной детали/ Per part]]</f>
        <v>0</v>
      </c>
    </row>
    <row r="5259" spans="1:27">
      <c r="A5259" s="3" t="s">
        <v>11</v>
      </c>
      <c r="D5259" s="1">
        <v>500</v>
      </c>
      <c r="E5259" s="1">
        <v>400</v>
      </c>
      <c r="F5259" s="1">
        <v>600</v>
      </c>
      <c r="G5259" s="2">
        <v>0.7</v>
      </c>
      <c r="H5259" s="1" t="s">
        <v>49</v>
      </c>
      <c r="I5259" s="1">
        <v>6.048</v>
      </c>
      <c r="J5259" s="1">
        <v>1</v>
      </c>
      <c r="K5259" s="1">
        <v>1.08</v>
      </c>
      <c r="L5259" s="1">
        <v>1.08</v>
      </c>
      <c r="N5259" s="1" t="s">
        <v>50</v>
      </c>
      <c r="O5259" s="3" t="s">
        <v>1355</v>
      </c>
      <c r="P5259" s="1" t="s">
        <v>13278</v>
      </c>
      <c r="Q5259" s="1" t="s">
        <v>0</v>
      </c>
      <c r="R52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59" s="1">
        <f>SUMIFS(Таблица2[площадь],Таблица2[ID BOздухOBOдA/ Duct ID No.],Таблица1[[#This Row],[IDBOздухOBOдA/DuctIDNo.]])</f>
        <v>1.08</v>
      </c>
      <c r="T5259" s="1">
        <f>SUMIFS(Таблица2[количество],Таблица2[ID BOздухOBOдA/ Duct ID No.],Таблица1[[#This Row],[IDBOздухOBOдA/DuctIDNo.]])</f>
        <v>1</v>
      </c>
      <c r="U5259" s="21" t="str">
        <f>IF(Таблица1[[#This Row],[Поставлено по отч 1 шт]]=Таблица1[[#This Row],[кол-во шт/Pcs]],"ок","!!!")</f>
        <v>ок</v>
      </c>
      <c r="V5259" s="21" t="str">
        <f>IFERROR(VLOOKUP(Таблица1[[#This Row],[IDBOздухOBOдA/DuctIDNo.]],Таблица2[ID BOздухOBOдA/ Duct ID No.],1,FALSE),"!!!")</f>
        <v>SGA3001/SA18/4.1</v>
      </c>
      <c r="W5259" s="21" t="str">
        <f>IF(Таблица1[[#This Row],[IDBOздухOBOдA/DuctIDNo.]]="",Таблица1[[#This Row],[Деталь/Part ]],W5258)</f>
        <v>Воздуховод прямой участок /
Duct straight part</v>
      </c>
      <c r="X5259" s="21">
        <f>IF(Таблица1[[#This Row],[IDBOздухOBOдA/DuctIDNo.]]="",0,1)</f>
        <v>1</v>
      </c>
      <c r="Y5259" s="21"/>
      <c r="Z5259" s="21">
        <f>Таблица1[[#This Row],[Поставлено по отч 1 шт]]-Таблица1[[#This Row],[кол-во шт/Pcs]]</f>
        <v>0</v>
      </c>
      <c r="AA5259" s="21">
        <f>Таблица1[[#This Row],[∆]]*Таблица1[[#This Row],[Площ. одной детали/ Per part]]</f>
        <v>0</v>
      </c>
    </row>
    <row r="5260" spans="1:27">
      <c r="A5260" s="3" t="s">
        <v>10</v>
      </c>
      <c r="D5260" s="30">
        <v>500</v>
      </c>
      <c r="E5260" s="30">
        <v>400</v>
      </c>
      <c r="F5260" s="30">
        <v>450</v>
      </c>
      <c r="G5260" s="31">
        <v>0.7</v>
      </c>
      <c r="H5260" s="1" t="s">
        <v>49</v>
      </c>
      <c r="I5260" s="1">
        <v>0</v>
      </c>
      <c r="J5260" s="28">
        <v>0</v>
      </c>
      <c r="K5260" s="34">
        <v>0.81</v>
      </c>
      <c r="L5260" s="35">
        <v>0</v>
      </c>
      <c r="N5260" s="1" t="s">
        <v>50</v>
      </c>
      <c r="O5260" s="3" t="s">
        <v>1356</v>
      </c>
      <c r="P5260" s="1" t="s">
        <v>13278</v>
      </c>
      <c r="Q5260" s="1" t="s">
        <v>0</v>
      </c>
      <c r="R52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60" s="1">
        <f>SUMIFS(Таблица2[площадь],Таблица2[ID BOздухOBOдA/ Duct ID No.],Таблица1[[#This Row],[IDBOздухOBOдA/DuctIDNo.]])</f>
        <v>0.81</v>
      </c>
      <c r="T5260" s="1">
        <f>SUMIFS(Таблица2[количество],Таблица2[ID BOздухOBOдA/ Duct ID No.],Таблица1[[#This Row],[IDBOздухOBOдA/DuctIDNo.]])</f>
        <v>1</v>
      </c>
      <c r="U5260" s="21" t="str">
        <f>IF(Таблица1[[#This Row],[Поставлено по отч 1 шт]]=Таблица1[[#This Row],[кол-во шт/Pcs]],"ок","!!!")</f>
        <v>!!!</v>
      </c>
      <c r="V5260" s="21" t="str">
        <f>IFERROR(VLOOKUP(Таблица1[[#This Row],[IDBOздухOBOдA/DuctIDNo.]],Таблица2[ID BOздухOBOдA/ Duct ID No.],1,FALSE),"!!!")</f>
        <v>SGA3001/SA18/4.2</v>
      </c>
      <c r="W5260" s="21" t="str">
        <f>IF(Таблица1[[#This Row],[IDBOздухOBOдA/DuctIDNo.]]="",Таблица1[[#This Row],[Деталь/Part ]],W5259)</f>
        <v>Воздуховод прямой участок /
Duct straight part</v>
      </c>
      <c r="X5260" s="21">
        <f>IF(Таблица1[[#This Row],[IDBOздухOBOдA/DuctIDNo.]]="",0,1)</f>
        <v>1</v>
      </c>
      <c r="Y5260" s="21">
        <v>0</v>
      </c>
      <c r="Z5260" s="21">
        <f>Таблица1[[#This Row],[Поставлено по отч 1 шт]]-Таблица1[[#This Row],[кол-во шт/Pcs]]</f>
        <v>1</v>
      </c>
      <c r="AA5260" s="21">
        <f>Таблица1[[#This Row],[∆]]*Таблица1[[#This Row],[Площ. одной детали/ Per part]]</f>
        <v>0.81</v>
      </c>
    </row>
    <row r="5261" spans="1:27">
      <c r="A5261" s="3" t="s">
        <v>226</v>
      </c>
      <c r="D5261" s="1">
        <v>500</v>
      </c>
      <c r="E5261" s="1">
        <v>400</v>
      </c>
      <c r="F5261" s="1">
        <v>1250</v>
      </c>
      <c r="G5261" s="2">
        <v>0.7</v>
      </c>
      <c r="H5261" s="1" t="s">
        <v>49</v>
      </c>
      <c r="I5261" s="1">
        <v>12.6</v>
      </c>
      <c r="J5261" s="1">
        <v>1</v>
      </c>
      <c r="K5261" s="1">
        <v>2.25</v>
      </c>
      <c r="L5261" s="1">
        <v>2.25</v>
      </c>
      <c r="N5261" s="1" t="s">
        <v>50</v>
      </c>
      <c r="O5261" s="3" t="s">
        <v>1357</v>
      </c>
      <c r="P5261" s="1" t="s">
        <v>13278</v>
      </c>
      <c r="Q5261" s="1" t="s">
        <v>0</v>
      </c>
      <c r="R52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61" s="1">
        <f>SUMIFS(Таблица2[площадь],Таблица2[ID BOздухOBOдA/ Duct ID No.],Таблица1[[#This Row],[IDBOздухOBOдA/DuctIDNo.]])</f>
        <v>2.25</v>
      </c>
      <c r="T5261" s="1">
        <f>SUMIFS(Таблица2[количество],Таблица2[ID BOздухOBOдA/ Duct ID No.],Таблица1[[#This Row],[IDBOздухOBOдA/DuctIDNo.]])</f>
        <v>1</v>
      </c>
      <c r="U5261" s="21" t="str">
        <f>IF(Таблица1[[#This Row],[Поставлено по отч 1 шт]]=Таблица1[[#This Row],[кол-во шт/Pcs]],"ок","!!!")</f>
        <v>ок</v>
      </c>
      <c r="V5261" s="21" t="str">
        <f>IFERROR(VLOOKUP(Таблица1[[#This Row],[IDBOздухOBOдA/DuctIDNo.]],Таблица2[ID BOздухOBOдA/ Duct ID No.],1,FALSE),"!!!")</f>
        <v>SGA3001/SA18/4.4</v>
      </c>
      <c r="W5261" s="21" t="str">
        <f>IF(Таблица1[[#This Row],[IDBOздухOBOдA/DuctIDNo.]]="",Таблица1[[#This Row],[Деталь/Part ]],W5260)</f>
        <v>Воздуховод прямой участок /
Duct straight part</v>
      </c>
      <c r="X5261" s="21">
        <f>IF(Таблица1[[#This Row],[IDBOздухOBOдA/DuctIDNo.]]="",0,1)</f>
        <v>1</v>
      </c>
      <c r="Y5261" s="21"/>
      <c r="Z5261" s="21">
        <f>Таблица1[[#This Row],[Поставлено по отч 1 шт]]-Таблица1[[#This Row],[кол-во шт/Pcs]]</f>
        <v>0</v>
      </c>
      <c r="AA5261" s="21">
        <f>Таблица1[[#This Row],[∆]]*Таблица1[[#This Row],[Площ. одной детали/ Per part]]</f>
        <v>0</v>
      </c>
    </row>
    <row r="5262" spans="1:27">
      <c r="A5262" s="3" t="s">
        <v>180</v>
      </c>
      <c r="D5262" s="1">
        <v>500</v>
      </c>
      <c r="E5262" s="1">
        <v>400</v>
      </c>
      <c r="F5262" s="1">
        <v>300</v>
      </c>
      <c r="G5262" s="2">
        <v>0.7</v>
      </c>
      <c r="H5262" s="1" t="s">
        <v>49</v>
      </c>
      <c r="I5262" s="1">
        <v>3.024</v>
      </c>
      <c r="J5262" s="1">
        <v>1</v>
      </c>
      <c r="K5262" s="1">
        <v>0.54</v>
      </c>
      <c r="L5262" s="1">
        <v>0.54</v>
      </c>
      <c r="N5262" s="1" t="s">
        <v>50</v>
      </c>
      <c r="O5262" s="3" t="s">
        <v>13282</v>
      </c>
      <c r="P5262" s="1" t="s">
        <v>13278</v>
      </c>
      <c r="Q5262" s="1" t="s">
        <v>0</v>
      </c>
      <c r="R52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62" s="1">
        <f>SUMIFS(Таблица2[площадь],Таблица2[ID BOздухOBOдA/ Duct ID No.],Таблица1[[#This Row],[IDBOздухOBOдA/DuctIDNo.]])</f>
        <v>0.54</v>
      </c>
      <c r="T5262" s="1">
        <f>SUMIFS(Таблица2[количество],Таблица2[ID BOздухOBOдA/ Duct ID No.],Таблица1[[#This Row],[IDBOздухOBOдA/DuctIDNo.]])</f>
        <v>1</v>
      </c>
      <c r="U5262" s="21" t="str">
        <f>IF(Таблица1[[#This Row],[Поставлено по отч 1 шт]]=Таблица1[[#This Row],[кол-во шт/Pcs]],"ок","!!!")</f>
        <v>ок</v>
      </c>
      <c r="V5262" s="21" t="str">
        <f>IFERROR(VLOOKUP(Таблица1[[#This Row],[IDBOздухOBOдA/DuctIDNo.]],Таблица2[ID BOздухOBOдA/ Duct ID No.],1,FALSE),"!!!")</f>
        <v>SGA3001/SA18/4.4.1</v>
      </c>
      <c r="W5262" s="21" t="str">
        <f>IF(Таблица1[[#This Row],[IDBOздухOBOдA/DuctIDNo.]]="",Таблица1[[#This Row],[Деталь/Part ]],W5261)</f>
        <v>Воздуховод прямой участок /
Duct straight part</v>
      </c>
      <c r="X5262" s="21">
        <f>IF(Таблица1[[#This Row],[IDBOздухOBOдA/DuctIDNo.]]="",0,1)</f>
        <v>1</v>
      </c>
      <c r="Y5262" s="21"/>
      <c r="Z5262" s="21">
        <f>Таблица1[[#This Row],[Поставлено по отч 1 шт]]-Таблица1[[#This Row],[кол-во шт/Pcs]]</f>
        <v>0</v>
      </c>
      <c r="AA5262" s="21">
        <f>Таблица1[[#This Row],[∆]]*Таблица1[[#This Row],[Площ. одной детали/ Per part]]</f>
        <v>0</v>
      </c>
    </row>
    <row r="5263" spans="1:27">
      <c r="A5263" s="3" t="s">
        <v>341</v>
      </c>
      <c r="D5263" s="30">
        <v>500</v>
      </c>
      <c r="E5263" s="30">
        <v>400</v>
      </c>
      <c r="F5263" s="30">
        <v>700</v>
      </c>
      <c r="G5263" s="31">
        <v>0.7</v>
      </c>
      <c r="H5263" s="1" t="s">
        <v>49</v>
      </c>
      <c r="I5263" s="1">
        <v>7.0559999999999992</v>
      </c>
      <c r="J5263" s="28">
        <v>1</v>
      </c>
      <c r="K5263" s="34">
        <v>1.26</v>
      </c>
      <c r="L5263" s="35">
        <v>1.26</v>
      </c>
      <c r="N5263" s="1" t="s">
        <v>50</v>
      </c>
      <c r="O5263" s="3" t="s">
        <v>1358</v>
      </c>
      <c r="P5263" s="1" t="s">
        <v>13278</v>
      </c>
      <c r="Q5263" s="1" t="s">
        <v>0</v>
      </c>
      <c r="R52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63" s="1">
        <f>SUMIFS(Таблица2[площадь],Таблица2[ID BOздухOBOдA/ Duct ID No.],Таблица1[[#This Row],[IDBOздухOBOдA/DuctIDNo.]])</f>
        <v>2.52</v>
      </c>
      <c r="T5263" s="1">
        <f>SUMIFS(Таблица2[количество],Таблица2[ID BOздухOBOдA/ Duct ID No.],Таблица1[[#This Row],[IDBOздухOBOдA/DuctIDNo.]])</f>
        <v>2</v>
      </c>
      <c r="U5263" s="21" t="str">
        <f>IF(Таблица1[[#This Row],[Поставлено по отч 1 шт]]=Таблица1[[#This Row],[кол-во шт/Pcs]],"ок","!!!")</f>
        <v>!!!</v>
      </c>
      <c r="V5263" s="21" t="str">
        <f>IFERROR(VLOOKUP(Таблица1[[#This Row],[IDBOздухOBOдA/DuctIDNo.]],Таблица2[ID BOздухOBOдA/ Duct ID No.],1,FALSE),"!!!")</f>
        <v>SGA3001/SA18/4.5</v>
      </c>
      <c r="W5263" s="21" t="str">
        <f>IF(Таблица1[[#This Row],[IDBOздухOBOдA/DuctIDNo.]]="",Таблица1[[#This Row],[Деталь/Part ]],W5262)</f>
        <v>Воздуховод прямой участок /
Duct straight part</v>
      </c>
      <c r="X5263" s="21">
        <f>IF(Таблица1[[#This Row],[IDBOздухOBOдA/DuctIDNo.]]="",0,1)</f>
        <v>1</v>
      </c>
      <c r="Y5263" s="21">
        <v>0</v>
      </c>
      <c r="Z5263" s="21">
        <f>Таблица1[[#This Row],[Поставлено по отч 1 шт]]-Таблица1[[#This Row],[кол-во шт/Pcs]]</f>
        <v>1</v>
      </c>
      <c r="AA5263" s="21">
        <f>Таблица1[[#This Row],[∆]]*Таблица1[[#This Row],[Площ. одной детали/ Per part]]</f>
        <v>1.26</v>
      </c>
    </row>
    <row r="5264" spans="1:27">
      <c r="A5264" s="3" t="s">
        <v>9740</v>
      </c>
      <c r="D5264" s="1">
        <v>500</v>
      </c>
      <c r="E5264" s="1">
        <v>400</v>
      </c>
      <c r="F5264" s="1">
        <v>100</v>
      </c>
      <c r="G5264" s="2">
        <v>0.7</v>
      </c>
      <c r="H5264" s="1" t="s">
        <v>49</v>
      </c>
      <c r="I5264" s="1">
        <v>2.016</v>
      </c>
      <c r="J5264" s="1">
        <v>2</v>
      </c>
      <c r="K5264" s="1">
        <v>0.18</v>
      </c>
      <c r="L5264" s="1">
        <v>0.36</v>
      </c>
      <c r="N5264" s="1" t="s">
        <v>50</v>
      </c>
      <c r="O5264" s="3" t="s">
        <v>13283</v>
      </c>
      <c r="P5264" s="1" t="s">
        <v>13278</v>
      </c>
      <c r="Q5264" s="1" t="s">
        <v>0</v>
      </c>
      <c r="R52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64" s="1">
        <f>SUMIFS(Таблица2[площадь],Таблица2[ID BOздухOBOдA/ Duct ID No.],Таблица1[[#This Row],[IDBOздухOBOдA/DuctIDNo.]])</f>
        <v>0.36</v>
      </c>
      <c r="T5264" s="1">
        <f>SUMIFS(Таблица2[количество],Таблица2[ID BOздухOBOдA/ Duct ID No.],Таблица1[[#This Row],[IDBOздухOBOдA/DuctIDNo.]])</f>
        <v>2</v>
      </c>
      <c r="U5264" s="21" t="str">
        <f>IF(Таблица1[[#This Row],[Поставлено по отч 1 шт]]=Таблица1[[#This Row],[кол-во шт/Pcs]],"ок","!!!")</f>
        <v>ок</v>
      </c>
      <c r="V5264" s="21" t="str">
        <f>IFERROR(VLOOKUP(Таблица1[[#This Row],[IDBOздухOBOдA/DuctIDNo.]],Таблица2[ID BOздухOBOдA/ Duct ID No.],1,FALSE),"!!!")</f>
        <v>SGA3001/SA18/4.5.1</v>
      </c>
      <c r="W5264" s="21" t="str">
        <f>IF(Таблица1[[#This Row],[IDBOздухOBOдA/DuctIDNo.]]="",Таблица1[[#This Row],[Деталь/Part ]],W5263)</f>
        <v>Воздуховод прямой участок /
Duct straight part</v>
      </c>
      <c r="X5264" s="21">
        <f>IF(Таблица1[[#This Row],[IDBOздухOBOдA/DuctIDNo.]]="",0,1)</f>
        <v>1</v>
      </c>
      <c r="Y5264" s="21"/>
      <c r="Z5264" s="21">
        <f>Таблица1[[#This Row],[Поставлено по отч 1 шт]]-Таблица1[[#This Row],[кол-во шт/Pcs]]</f>
        <v>0</v>
      </c>
      <c r="AA5264" s="21">
        <f>Таблица1[[#This Row],[∆]]*Таблица1[[#This Row],[Площ. одной детали/ Per part]]</f>
        <v>0</v>
      </c>
    </row>
    <row r="5265" spans="1:27">
      <c r="A5265" s="3" t="s">
        <v>9465</v>
      </c>
      <c r="D5265" s="1">
        <v>500</v>
      </c>
      <c r="E5265" s="1">
        <v>400</v>
      </c>
      <c r="F5265" s="1">
        <v>200</v>
      </c>
      <c r="G5265" s="2">
        <v>0.7</v>
      </c>
      <c r="H5265" s="1" t="s">
        <v>49</v>
      </c>
      <c r="I5265" s="1">
        <v>2.016</v>
      </c>
      <c r="J5265" s="1">
        <v>1</v>
      </c>
      <c r="K5265" s="1">
        <v>0.36</v>
      </c>
      <c r="L5265" s="1">
        <v>0.36</v>
      </c>
      <c r="N5265" s="1" t="s">
        <v>50</v>
      </c>
      <c r="O5265" s="3" t="s">
        <v>1359</v>
      </c>
      <c r="P5265" s="1" t="s">
        <v>13278</v>
      </c>
      <c r="Q5265" s="1" t="s">
        <v>0</v>
      </c>
      <c r="R52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65" s="1">
        <f>SUMIFS(Таблица2[площадь],Таблица2[ID BOздухOBOдA/ Duct ID No.],Таблица1[[#This Row],[IDBOздухOBOдA/DuctIDNo.]])</f>
        <v>0.36</v>
      </c>
      <c r="T5265" s="1">
        <f>SUMIFS(Таблица2[количество],Таблица2[ID BOздухOBOдA/ Duct ID No.],Таблица1[[#This Row],[IDBOздухOBOдA/DuctIDNo.]])</f>
        <v>1</v>
      </c>
      <c r="U5265" s="21" t="str">
        <f>IF(Таблица1[[#This Row],[Поставлено по отч 1 шт]]=Таблица1[[#This Row],[кол-во шт/Pcs]],"ок","!!!")</f>
        <v>ок</v>
      </c>
      <c r="V5265" s="21" t="str">
        <f>IFERROR(VLOOKUP(Таблица1[[#This Row],[IDBOздухOBOдA/DuctIDNo.]],Таблица2[ID BOздухOBOдA/ Duct ID No.],1,FALSE),"!!!")</f>
        <v>SGA3001/SA18/4.6</v>
      </c>
      <c r="W5265" s="21" t="str">
        <f>IF(Таблица1[[#This Row],[IDBOздухOBOдA/DuctIDNo.]]="",Таблица1[[#This Row],[Деталь/Part ]],W5264)</f>
        <v>Воздуховод прямой участок /
Duct straight part</v>
      </c>
      <c r="X5265" s="21">
        <f>IF(Таблица1[[#This Row],[IDBOздухOBOдA/DuctIDNo.]]="",0,1)</f>
        <v>1</v>
      </c>
      <c r="Y5265" s="21"/>
      <c r="Z5265" s="21">
        <f>Таблица1[[#This Row],[Поставлено по отч 1 шт]]-Таблица1[[#This Row],[кол-во шт/Pcs]]</f>
        <v>0</v>
      </c>
      <c r="AA5265" s="21">
        <f>Таблица1[[#This Row],[∆]]*Таблица1[[#This Row],[Площ. одной детали/ Per part]]</f>
        <v>0</v>
      </c>
    </row>
    <row r="5266" spans="1:27">
      <c r="A5266" s="3" t="s">
        <v>7</v>
      </c>
      <c r="D5266" s="1">
        <v>800</v>
      </c>
      <c r="E5266" s="1">
        <v>500</v>
      </c>
      <c r="F5266" s="1">
        <v>1250</v>
      </c>
      <c r="G5266" s="2">
        <v>0.7</v>
      </c>
      <c r="H5266" s="1" t="s">
        <v>49</v>
      </c>
      <c r="I5266" s="1">
        <v>18.2</v>
      </c>
      <c r="J5266" s="1">
        <v>1</v>
      </c>
      <c r="K5266" s="1">
        <v>3.25</v>
      </c>
      <c r="L5266" s="1">
        <v>3.25</v>
      </c>
      <c r="N5266" s="1" t="s">
        <v>80</v>
      </c>
      <c r="O5266" s="3" t="s">
        <v>1360</v>
      </c>
      <c r="P5266" s="1" t="s">
        <v>13278</v>
      </c>
      <c r="Q5266" s="1" t="s">
        <v>0</v>
      </c>
      <c r="R52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66" s="1">
        <f>SUMIFS(Таблица2[площадь],Таблица2[ID BOздухOBOдA/ Duct ID No.],Таблица1[[#This Row],[IDBOздухOBOдA/DuctIDNo.]])</f>
        <v>3.25</v>
      </c>
      <c r="T5266" s="1">
        <f>SUMIFS(Таблица2[количество],Таблица2[ID BOздухOBOдA/ Duct ID No.],Таблица1[[#This Row],[IDBOздухOBOдA/DuctIDNo.]])</f>
        <v>1</v>
      </c>
      <c r="U5266" s="21" t="str">
        <f>IF(Таблица1[[#This Row],[Поставлено по отч 1 шт]]=Таблица1[[#This Row],[кол-во шт/Pcs]],"ок","!!!")</f>
        <v>ок</v>
      </c>
      <c r="V5266" s="21" t="str">
        <f>IFERROR(VLOOKUP(Таблица1[[#This Row],[IDBOздухOBOдA/DuctIDNo.]],Таблица2[ID BOздухOBOдA/ Duct ID No.],1,FALSE),"!!!")</f>
        <v>SGA3001/SA18/5.1</v>
      </c>
      <c r="W5266" s="21" t="str">
        <f>IF(Таблица1[[#This Row],[IDBOздухOBOдA/DuctIDNo.]]="",Таблица1[[#This Row],[Деталь/Part ]],W5265)</f>
        <v>Воздуховод прямой участок /
Duct straight part</v>
      </c>
      <c r="X5266" s="21">
        <f>IF(Таблица1[[#This Row],[IDBOздухOBOдA/DuctIDNo.]]="",0,1)</f>
        <v>1</v>
      </c>
      <c r="Y5266" s="21"/>
      <c r="Z5266" s="21">
        <f>Таблица1[[#This Row],[Поставлено по отч 1 шт]]-Таблица1[[#This Row],[кол-во шт/Pcs]]</f>
        <v>0</v>
      </c>
      <c r="AA5266" s="21">
        <f>Таблица1[[#This Row],[∆]]*Таблица1[[#This Row],[Площ. одной детали/ Per part]]</f>
        <v>0</v>
      </c>
    </row>
    <row r="5267" spans="1:27">
      <c r="A5267" s="3" t="s">
        <v>118</v>
      </c>
      <c r="D5267" s="30">
        <v>800</v>
      </c>
      <c r="E5267" s="30">
        <v>500</v>
      </c>
      <c r="F5267" s="30">
        <v>950</v>
      </c>
      <c r="G5267" s="31">
        <v>0.7</v>
      </c>
      <c r="H5267" s="1" t="s">
        <v>49</v>
      </c>
      <c r="I5267" s="1">
        <v>0</v>
      </c>
      <c r="J5267" s="28">
        <v>0</v>
      </c>
      <c r="K5267" s="34">
        <v>2.4700000000000002</v>
      </c>
      <c r="L5267" s="35">
        <v>0</v>
      </c>
      <c r="N5267" s="1" t="s">
        <v>80</v>
      </c>
      <c r="O5267" s="3" t="s">
        <v>1361</v>
      </c>
      <c r="P5267" s="1" t="s">
        <v>13278</v>
      </c>
      <c r="Q5267" s="1" t="s">
        <v>0</v>
      </c>
      <c r="R52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67" s="1">
        <f>SUMIFS(Таблица2[площадь],Таблица2[ID BOздухOBOдA/ Duct ID No.],Таблица1[[#This Row],[IDBOздухOBOдA/DuctIDNo.]])</f>
        <v>2.4700000000000002</v>
      </c>
      <c r="T5267" s="1">
        <f>SUMIFS(Таблица2[количество],Таблица2[ID BOздухOBOдA/ Duct ID No.],Таблица1[[#This Row],[IDBOздухOBOдA/DuctIDNo.]])</f>
        <v>1</v>
      </c>
      <c r="U5267" s="21" t="str">
        <f>IF(Таблица1[[#This Row],[Поставлено по отч 1 шт]]=Таблица1[[#This Row],[кол-во шт/Pcs]],"ок","!!!")</f>
        <v>!!!</v>
      </c>
      <c r="V5267" s="21" t="str">
        <f>IFERROR(VLOOKUP(Таблица1[[#This Row],[IDBOздухOBOдA/DuctIDNo.]],Таблица2[ID BOздухOBOдA/ Duct ID No.],1,FALSE),"!!!")</f>
        <v>SGA3001/SA18/5.2</v>
      </c>
      <c r="W5267" s="21" t="str">
        <f>IF(Таблица1[[#This Row],[IDBOздухOBOдA/DuctIDNo.]]="",Таблица1[[#This Row],[Деталь/Part ]],W5266)</f>
        <v>Воздуховод прямой участок /
Duct straight part</v>
      </c>
      <c r="X5267" s="21">
        <f>IF(Таблица1[[#This Row],[IDBOздухOBOдA/DuctIDNo.]]="",0,1)</f>
        <v>1</v>
      </c>
      <c r="Y5267" s="21">
        <v>0</v>
      </c>
      <c r="Z5267" s="21">
        <f>Таблица1[[#This Row],[Поставлено по отч 1 шт]]-Таблица1[[#This Row],[кол-во шт/Pcs]]</f>
        <v>1</v>
      </c>
      <c r="AA5267" s="21">
        <f>Таблица1[[#This Row],[∆]]*Таблица1[[#This Row],[Площ. одной детали/ Per part]]</f>
        <v>2.4700000000000002</v>
      </c>
    </row>
    <row r="5268" spans="1:27">
      <c r="A5268" s="3" t="s">
        <v>121</v>
      </c>
      <c r="D5268" s="1">
        <v>800</v>
      </c>
      <c r="E5268" s="1">
        <v>500</v>
      </c>
      <c r="F5268" s="1">
        <v>470</v>
      </c>
      <c r="G5268" s="2">
        <v>0.7</v>
      </c>
      <c r="H5268" s="1" t="s">
        <v>49</v>
      </c>
      <c r="I5268" s="1">
        <v>6.8431999999999995</v>
      </c>
      <c r="J5268" s="1">
        <v>1</v>
      </c>
      <c r="K5268" s="1">
        <v>1.222</v>
      </c>
      <c r="L5268" s="1">
        <v>1.222</v>
      </c>
      <c r="N5268" s="1" t="s">
        <v>80</v>
      </c>
      <c r="O5268" s="3" t="s">
        <v>13284</v>
      </c>
      <c r="P5268" s="1" t="s">
        <v>13278</v>
      </c>
      <c r="Q5268" s="1" t="s">
        <v>0</v>
      </c>
      <c r="R52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68" s="1">
        <f>SUMIFS(Таблица2[площадь],Таблица2[ID BOздухOBOдA/ Duct ID No.],Таблица1[[#This Row],[IDBOздухOBOдA/DuctIDNo.]])</f>
        <v>1.22</v>
      </c>
      <c r="T5268" s="1">
        <f>SUMIFS(Таблица2[количество],Таблица2[ID BOздухOBOдA/ Duct ID No.],Таблица1[[#This Row],[IDBOздухOBOдA/DuctIDNo.]])</f>
        <v>1</v>
      </c>
      <c r="U5268" s="21" t="str">
        <f>IF(Таблица1[[#This Row],[Поставлено по отч 1 шт]]=Таблица1[[#This Row],[кол-во шт/Pcs]],"ок","!!!")</f>
        <v>ок</v>
      </c>
      <c r="V5268" s="21" t="str">
        <f>IFERROR(VLOOKUP(Таблица1[[#This Row],[IDBOздухOBOдA/DuctIDNo.]],Таблица2[ID BOздухOBOдA/ Duct ID No.],1,FALSE),"!!!")</f>
        <v>SGA3001/SA18/5.2.1</v>
      </c>
      <c r="W5268" s="21" t="str">
        <f>IF(Таблица1[[#This Row],[IDBOздухOBOдA/DuctIDNo.]]="",Таблица1[[#This Row],[Деталь/Part ]],W5267)</f>
        <v>Воздуховод прямой участок /
Duct straight part</v>
      </c>
      <c r="X5268" s="21">
        <f>IF(Таблица1[[#This Row],[IDBOздухOBOдA/DuctIDNo.]]="",0,1)</f>
        <v>1</v>
      </c>
      <c r="Y5268" s="21"/>
      <c r="Z5268" s="21">
        <f>Таблица1[[#This Row],[Поставлено по отч 1 шт]]-Таблица1[[#This Row],[кол-во шт/Pcs]]</f>
        <v>0</v>
      </c>
      <c r="AA5268" s="21">
        <f>Таблица1[[#This Row],[∆]]*Таблица1[[#This Row],[Площ. одной детали/ Per part]]</f>
        <v>0</v>
      </c>
    </row>
    <row r="5269" spans="1:27">
      <c r="A5269" s="3" t="s">
        <v>217</v>
      </c>
      <c r="D5269" s="1">
        <v>800</v>
      </c>
      <c r="E5269" s="1">
        <v>800</v>
      </c>
      <c r="F5269" s="1">
        <v>750</v>
      </c>
      <c r="G5269" s="2">
        <v>0.7</v>
      </c>
      <c r="H5269" s="1" t="s">
        <v>49</v>
      </c>
      <c r="I5269" s="1">
        <v>13.44</v>
      </c>
      <c r="J5269" s="1">
        <v>1</v>
      </c>
      <c r="K5269" s="1">
        <v>2.4</v>
      </c>
      <c r="L5269" s="1">
        <v>2.4</v>
      </c>
      <c r="N5269" s="1" t="s">
        <v>80</v>
      </c>
      <c r="O5269" s="3" t="s">
        <v>1362</v>
      </c>
      <c r="P5269" s="1" t="s">
        <v>13278</v>
      </c>
      <c r="Q5269" s="1" t="s">
        <v>0</v>
      </c>
      <c r="R52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69" s="1">
        <f>SUMIFS(Таблица2[площадь],Таблица2[ID BOздухOBOдA/ Duct ID No.],Таблица1[[#This Row],[IDBOздухOBOдA/DuctIDNo.]])</f>
        <v>2.4</v>
      </c>
      <c r="T5269" s="1">
        <f>SUMIFS(Таблица2[количество],Таблица2[ID BOздухOBOдA/ Duct ID No.],Таблица1[[#This Row],[IDBOздухOBOдA/DuctIDNo.]])</f>
        <v>1</v>
      </c>
      <c r="U5269" s="21" t="str">
        <f>IF(Таблица1[[#This Row],[Поставлено по отч 1 шт]]=Таблица1[[#This Row],[кол-во шт/Pcs]],"ок","!!!")</f>
        <v>ок</v>
      </c>
      <c r="V5269" s="21" t="str">
        <f>IFERROR(VLOOKUP(Таблица1[[#This Row],[IDBOздухOBOдA/DuctIDNo.]],Таблица2[ID BOздухOBOдA/ Duct ID No.],1,FALSE),"!!!")</f>
        <v>SGA3001/SA18/6.1</v>
      </c>
      <c r="W5269" s="21" t="str">
        <f>IF(Таблица1[[#This Row],[IDBOздухOBOдA/DuctIDNo.]]="",Таблица1[[#This Row],[Деталь/Part ]],W5268)</f>
        <v>Воздуховод прямой участок /
Duct straight part</v>
      </c>
      <c r="X5269" s="21">
        <f>IF(Таблица1[[#This Row],[IDBOздухOBOдA/DuctIDNo.]]="",0,1)</f>
        <v>1</v>
      </c>
      <c r="Y5269" s="21"/>
      <c r="Z5269" s="21">
        <f>Таблица1[[#This Row],[Поставлено по отч 1 шт]]-Таблица1[[#This Row],[кол-во шт/Pcs]]</f>
        <v>0</v>
      </c>
      <c r="AA5269" s="21">
        <f>Таблица1[[#This Row],[∆]]*Таблица1[[#This Row],[Площ. одной детали/ Per part]]</f>
        <v>0</v>
      </c>
    </row>
    <row r="5270" spans="1:27">
      <c r="A5270" s="3" t="s">
        <v>156</v>
      </c>
      <c r="D5270" s="30">
        <v>800</v>
      </c>
      <c r="E5270" s="30">
        <v>800</v>
      </c>
      <c r="F5270" s="30">
        <v>150</v>
      </c>
      <c r="G5270" s="31">
        <v>0.7</v>
      </c>
      <c r="H5270" s="1" t="s">
        <v>49</v>
      </c>
      <c r="I5270" s="1">
        <v>2.6879999999999997</v>
      </c>
      <c r="J5270" s="28">
        <v>1</v>
      </c>
      <c r="K5270" s="34">
        <v>0.48</v>
      </c>
      <c r="L5270" s="35">
        <v>0.48</v>
      </c>
      <c r="N5270" s="1" t="s">
        <v>80</v>
      </c>
      <c r="O5270" s="3" t="s">
        <v>13285</v>
      </c>
      <c r="P5270" s="1" t="s">
        <v>13278</v>
      </c>
      <c r="Q5270" s="1" t="s">
        <v>0</v>
      </c>
      <c r="R52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70" s="1">
        <f>SUMIFS(Таблица2[площадь],Таблица2[ID BOздухOBOдA/ Duct ID No.],Таблица1[[#This Row],[IDBOздухOBOдA/DuctIDNo.]])</f>
        <v>0</v>
      </c>
      <c r="T5270" s="1">
        <f>SUMIFS(Таблица2[количество],Таблица2[ID BOздухOBOдA/ Duct ID No.],Таблица1[[#This Row],[IDBOздухOBOдA/DuctIDNo.]])</f>
        <v>0</v>
      </c>
      <c r="U5270" s="21" t="str">
        <f>IF(Таблица1[[#This Row],[Поставлено по отч 1 шт]]=Таблица1[[#This Row],[кол-во шт/Pcs]],"ок","!!!")</f>
        <v>!!!</v>
      </c>
      <c r="V5270" s="21" t="str">
        <f>IFERROR(VLOOKUP(Таблица1[[#This Row],[IDBOздухOBOдA/DuctIDNo.]],Таблица2[ID BOздухOBOдA/ Duct ID No.],1,FALSE),"!!!")</f>
        <v>!!!</v>
      </c>
      <c r="W5270" s="21" t="str">
        <f>IF(Таблица1[[#This Row],[IDBOздухOBOдA/DuctIDNo.]]="",Таблица1[[#This Row],[Деталь/Part ]],W5269)</f>
        <v>Воздуховод прямой участок /
Duct straight part</v>
      </c>
      <c r="X5270" s="21">
        <f>IF(Таблица1[[#This Row],[IDBOздухOBOдA/DuctIDNo.]]="",0,1)</f>
        <v>1</v>
      </c>
      <c r="Y5270" s="21">
        <v>1</v>
      </c>
      <c r="Z5270" s="21">
        <f>Таблица1[[#This Row],[Поставлено по отч 1 шт]]-Таблица1[[#This Row],[кол-во шт/Pcs]]</f>
        <v>-1</v>
      </c>
      <c r="AA5270" s="21">
        <f>Таблица1[[#This Row],[∆]]*Таблица1[[#This Row],[Площ. одной детали/ Per part]]</f>
        <v>-0.48</v>
      </c>
    </row>
    <row r="5271" spans="1:27">
      <c r="A5271" s="3" t="s">
        <v>9748</v>
      </c>
      <c r="D5271" s="1">
        <v>800</v>
      </c>
      <c r="E5271" s="1">
        <v>800</v>
      </c>
      <c r="F5271" s="1">
        <v>1250</v>
      </c>
      <c r="G5271" s="2">
        <v>0.7</v>
      </c>
      <c r="H5271" s="1" t="s">
        <v>49</v>
      </c>
      <c r="I5271" s="1">
        <v>224</v>
      </c>
      <c r="J5271" s="1">
        <v>10</v>
      </c>
      <c r="K5271" s="1">
        <v>4</v>
      </c>
      <c r="L5271" s="1">
        <v>40</v>
      </c>
      <c r="N5271" s="1" t="s">
        <v>80</v>
      </c>
      <c r="O5271" s="3" t="s">
        <v>1363</v>
      </c>
      <c r="P5271" s="1" t="s">
        <v>13278</v>
      </c>
      <c r="Q5271" s="1" t="s">
        <v>0</v>
      </c>
      <c r="R52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71" s="1">
        <f>SUMIFS(Таблица2[площадь],Таблица2[ID BOздухOBOдA/ Duct ID No.],Таблица1[[#This Row],[IDBOздухOBOдA/DuctIDNo.]])</f>
        <v>40</v>
      </c>
      <c r="T5271" s="1">
        <f>SUMIFS(Таблица2[количество],Таблица2[ID BOздухOBOдA/ Duct ID No.],Таблица1[[#This Row],[IDBOздухOBOдA/DuctIDNo.]])</f>
        <v>10</v>
      </c>
      <c r="U5271" s="21" t="str">
        <f>IF(Таблица1[[#This Row],[Поставлено по отч 1 шт]]=Таблица1[[#This Row],[кол-во шт/Pcs]],"ок","!!!")</f>
        <v>ок</v>
      </c>
      <c r="V5271" s="21" t="str">
        <f>IFERROR(VLOOKUP(Таблица1[[#This Row],[IDBOздухOBOдA/DuctIDNo.]],Таблица2[ID BOздухOBOдA/ Duct ID No.],1,FALSE),"!!!")</f>
        <v>SGA3001/SA18/6.2</v>
      </c>
      <c r="W5271" s="21" t="str">
        <f>IF(Таблица1[[#This Row],[IDBOздухOBOдA/DuctIDNo.]]="",Таблица1[[#This Row],[Деталь/Part ]],W5270)</f>
        <v>Воздуховод прямой участок /
Duct straight part</v>
      </c>
      <c r="X5271" s="21">
        <f>IF(Таблица1[[#This Row],[IDBOздухOBOдA/DuctIDNo.]]="",0,1)</f>
        <v>1</v>
      </c>
      <c r="Y5271" s="21"/>
      <c r="Z5271" s="21">
        <f>Таблица1[[#This Row],[Поставлено по отч 1 шт]]-Таблица1[[#This Row],[кол-во шт/Pcs]]</f>
        <v>0</v>
      </c>
      <c r="AA5271" s="21">
        <f>Таблица1[[#This Row],[∆]]*Таблица1[[#This Row],[Площ. одной детали/ Per part]]</f>
        <v>0</v>
      </c>
    </row>
    <row r="5272" spans="1:27">
      <c r="A5272" s="3" t="s">
        <v>373</v>
      </c>
      <c r="D5272" s="30">
        <v>800</v>
      </c>
      <c r="E5272" s="30">
        <v>800</v>
      </c>
      <c r="F5272" s="30">
        <v>350</v>
      </c>
      <c r="G5272" s="31">
        <v>0.7</v>
      </c>
      <c r="H5272" s="1" t="s">
        <v>49</v>
      </c>
      <c r="I5272" s="1">
        <v>6.2720000000000002</v>
      </c>
      <c r="J5272" s="28">
        <v>1</v>
      </c>
      <c r="K5272" s="34">
        <v>1.1200000000000001</v>
      </c>
      <c r="L5272" s="35">
        <v>1.1200000000000001</v>
      </c>
      <c r="N5272" s="1" t="s">
        <v>80</v>
      </c>
      <c r="O5272" s="3" t="s">
        <v>1364</v>
      </c>
      <c r="P5272" s="1" t="s">
        <v>13278</v>
      </c>
      <c r="Q5272" s="1" t="s">
        <v>0</v>
      </c>
      <c r="R52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72" s="1">
        <f>SUMIFS(Таблица2[площадь],Таблица2[ID BOздухOBOдA/ Duct ID No.],Таблица1[[#This Row],[IDBOздухOBOдA/DuctIDNo.]])</f>
        <v>2.2400000000000002</v>
      </c>
      <c r="T5272" s="1">
        <f>SUMIFS(Таблица2[количество],Таблица2[ID BOздухOBOдA/ Duct ID No.],Таблица1[[#This Row],[IDBOздухOBOдA/DuctIDNo.]])</f>
        <v>2</v>
      </c>
      <c r="U5272" s="21" t="str">
        <f>IF(Таблица1[[#This Row],[Поставлено по отч 1 шт]]=Таблица1[[#This Row],[кол-во шт/Pcs]],"ок","!!!")</f>
        <v>!!!</v>
      </c>
      <c r="V5272" s="21" t="str">
        <f>IFERROR(VLOOKUP(Таблица1[[#This Row],[IDBOздухOBOдA/DuctIDNo.]],Таблица2[ID BOздухOBOдA/ Duct ID No.],1,FALSE),"!!!")</f>
        <v>SGA3001/SA18/6.3</v>
      </c>
      <c r="W5272" s="21" t="str">
        <f>IF(Таблица1[[#This Row],[IDBOздухOBOдA/DuctIDNo.]]="",Таблица1[[#This Row],[Деталь/Part ]],W5271)</f>
        <v>Воздуховод прямой участок /
Duct straight part</v>
      </c>
      <c r="X5272" s="21">
        <f>IF(Таблица1[[#This Row],[IDBOздухOBOдA/DuctIDNo.]]="",0,1)</f>
        <v>1</v>
      </c>
      <c r="Y5272" s="21">
        <v>0</v>
      </c>
      <c r="Z5272" s="21">
        <f>Таблица1[[#This Row],[Поставлено по отч 1 шт]]-Таблица1[[#This Row],[кол-во шт/Pcs]]</f>
        <v>1</v>
      </c>
      <c r="AA5272" s="21">
        <f>Таблица1[[#This Row],[∆]]*Таблица1[[#This Row],[Площ. одной детали/ Per part]]</f>
        <v>1.1200000000000001</v>
      </c>
    </row>
    <row r="5273" spans="1:27">
      <c r="A5273" s="3" t="s">
        <v>376</v>
      </c>
      <c r="D5273" s="30">
        <v>800</v>
      </c>
      <c r="E5273" s="30">
        <v>800</v>
      </c>
      <c r="F5273" s="30">
        <v>1000</v>
      </c>
      <c r="G5273" s="31">
        <v>0.7</v>
      </c>
      <c r="H5273" s="1" t="s">
        <v>49</v>
      </c>
      <c r="I5273" s="1">
        <v>0</v>
      </c>
      <c r="J5273" s="28">
        <v>0</v>
      </c>
      <c r="K5273" s="34">
        <v>3.2</v>
      </c>
      <c r="L5273" s="35">
        <v>0</v>
      </c>
      <c r="N5273" s="1" t="s">
        <v>80</v>
      </c>
      <c r="O5273" s="3" t="s">
        <v>1365</v>
      </c>
      <c r="P5273" s="1" t="s">
        <v>13278</v>
      </c>
      <c r="Q5273" s="1" t="s">
        <v>0</v>
      </c>
      <c r="R52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73" s="1">
        <f>SUMIFS(Таблица2[площадь],Таблица2[ID BOздухOBOдA/ Duct ID No.],Таблица1[[#This Row],[IDBOздухOBOдA/DuctIDNo.]])</f>
        <v>3.2</v>
      </c>
      <c r="T5273" s="1">
        <f>SUMIFS(Таблица2[количество],Таблица2[ID BOздухOBOдA/ Duct ID No.],Таблица1[[#This Row],[IDBOздухOBOдA/DuctIDNo.]])</f>
        <v>1</v>
      </c>
      <c r="U5273" s="21" t="str">
        <f>IF(Таблица1[[#This Row],[Поставлено по отч 1 шт]]=Таблица1[[#This Row],[кол-во шт/Pcs]],"ок","!!!")</f>
        <v>!!!</v>
      </c>
      <c r="V5273" s="21" t="str">
        <f>IFERROR(VLOOKUP(Таблица1[[#This Row],[IDBOздухOBOдA/DuctIDNo.]],Таблица2[ID BOздухOBOдA/ Duct ID No.],1,FALSE),"!!!")</f>
        <v>SGA3001/SA18/6.4</v>
      </c>
      <c r="W5273" s="21" t="str">
        <f>IF(Таблица1[[#This Row],[IDBOздухOBOдA/DuctIDNo.]]="",Таблица1[[#This Row],[Деталь/Part ]],W5272)</f>
        <v>Воздуховод прямой участок /
Duct straight part</v>
      </c>
      <c r="X5273" s="21">
        <f>IF(Таблица1[[#This Row],[IDBOздухOBOдA/DuctIDNo.]]="",0,1)</f>
        <v>1</v>
      </c>
      <c r="Y5273" s="21">
        <v>0</v>
      </c>
      <c r="Z5273" s="21">
        <f>Таблица1[[#This Row],[Поставлено по отч 1 шт]]-Таблица1[[#This Row],[кол-во шт/Pcs]]</f>
        <v>1</v>
      </c>
      <c r="AA5273" s="21">
        <f>Таблица1[[#This Row],[∆]]*Таблица1[[#This Row],[Площ. одной детали/ Per part]]</f>
        <v>3.2</v>
      </c>
    </row>
    <row r="5274" spans="1:27">
      <c r="A5274" s="3" t="s">
        <v>9869</v>
      </c>
      <c r="D5274" s="1">
        <v>800</v>
      </c>
      <c r="E5274" s="1">
        <v>800</v>
      </c>
      <c r="F5274" s="1">
        <v>500</v>
      </c>
      <c r="G5274" s="2">
        <v>0.7</v>
      </c>
      <c r="H5274" s="1" t="s">
        <v>49</v>
      </c>
      <c r="I5274" s="1">
        <v>8.9599999999999991</v>
      </c>
      <c r="J5274" s="1">
        <v>1</v>
      </c>
      <c r="K5274" s="1">
        <v>1.6</v>
      </c>
      <c r="L5274" s="1">
        <v>1.6</v>
      </c>
      <c r="N5274" s="1" t="s">
        <v>80</v>
      </c>
      <c r="O5274" s="3" t="s">
        <v>1366</v>
      </c>
      <c r="P5274" s="1" t="s">
        <v>13278</v>
      </c>
      <c r="Q5274" s="1" t="s">
        <v>0</v>
      </c>
      <c r="R52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74" s="1">
        <f>SUMIFS(Таблица2[площадь],Таблица2[ID BOздухOBOдA/ Duct ID No.],Таблица1[[#This Row],[IDBOздухOBOдA/DuctIDNo.]])</f>
        <v>1.6</v>
      </c>
      <c r="T5274" s="1">
        <f>SUMIFS(Таблица2[количество],Таблица2[ID BOздухOBOдA/ Duct ID No.],Таблица1[[#This Row],[IDBOздухOBOдA/DuctIDNo.]])</f>
        <v>1</v>
      </c>
      <c r="U5274" s="21" t="str">
        <f>IF(Таблица1[[#This Row],[Поставлено по отч 1 шт]]=Таблица1[[#This Row],[кол-во шт/Pcs]],"ок","!!!")</f>
        <v>ок</v>
      </c>
      <c r="V5274" s="21" t="str">
        <f>IFERROR(VLOOKUP(Таблица1[[#This Row],[IDBOздухOBOдA/DuctIDNo.]],Таблица2[ID BOздухOBOдA/ Duct ID No.],1,FALSE),"!!!")</f>
        <v>SGA3001/SA18/6.5</v>
      </c>
      <c r="W5274" s="21" t="str">
        <f>IF(Таблица1[[#This Row],[IDBOздухOBOдA/DuctIDNo.]]="",Таблица1[[#This Row],[Деталь/Part ]],W5273)</f>
        <v>Воздуховод прямой участок /
Duct straight part</v>
      </c>
      <c r="X5274" s="21">
        <f>IF(Таблица1[[#This Row],[IDBOздухOBOдA/DuctIDNo.]]="",0,1)</f>
        <v>1</v>
      </c>
      <c r="Y5274" s="21"/>
      <c r="Z5274" s="21">
        <f>Таблица1[[#This Row],[Поставлено по отч 1 шт]]-Таблица1[[#This Row],[кол-во шт/Pcs]]</f>
        <v>0</v>
      </c>
      <c r="AA5274" s="21">
        <f>Таблица1[[#This Row],[∆]]*Таблица1[[#This Row],[Площ. одной детали/ Per part]]</f>
        <v>0</v>
      </c>
    </row>
    <row r="5275" spans="1:27">
      <c r="A5275" s="3" t="s">
        <v>380</v>
      </c>
      <c r="D5275" s="1">
        <v>800</v>
      </c>
      <c r="E5275" s="1">
        <v>800</v>
      </c>
      <c r="F5275" s="1">
        <v>200</v>
      </c>
      <c r="G5275" s="2">
        <v>0.7</v>
      </c>
      <c r="H5275" s="1" t="s">
        <v>49</v>
      </c>
      <c r="I5275" s="1">
        <v>7.1679999999999993</v>
      </c>
      <c r="J5275" s="1">
        <v>2</v>
      </c>
      <c r="K5275" s="1">
        <v>0.64</v>
      </c>
      <c r="L5275" s="1">
        <v>1.28</v>
      </c>
      <c r="N5275" s="1" t="s">
        <v>80</v>
      </c>
      <c r="O5275" s="3" t="s">
        <v>1367</v>
      </c>
      <c r="P5275" s="1" t="s">
        <v>13278</v>
      </c>
      <c r="Q5275" s="1" t="s">
        <v>0</v>
      </c>
      <c r="R52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75" s="1">
        <f>SUMIFS(Таблица2[площадь],Таблица2[ID BOздухOBOдA/ Duct ID No.],Таблица1[[#This Row],[IDBOздухOBOдA/DuctIDNo.]])</f>
        <v>1.28</v>
      </c>
      <c r="T5275" s="1">
        <f>SUMIFS(Таблица2[количество],Таблица2[ID BOздухOBOдA/ Duct ID No.],Таблица1[[#This Row],[IDBOздухOBOдA/DuctIDNo.]])</f>
        <v>2</v>
      </c>
      <c r="U5275" s="21" t="str">
        <f>IF(Таблица1[[#This Row],[Поставлено по отч 1 шт]]=Таблица1[[#This Row],[кол-во шт/Pcs]],"ок","!!!")</f>
        <v>ок</v>
      </c>
      <c r="V5275" s="21" t="str">
        <f>IFERROR(VLOOKUP(Таблица1[[#This Row],[IDBOздухOBOдA/DuctIDNo.]],Таблица2[ID BOздухOBOдA/ Duct ID No.],1,FALSE),"!!!")</f>
        <v>SGA3001/SA18/6.6</v>
      </c>
      <c r="W5275" s="21" t="str">
        <f>IF(Таблица1[[#This Row],[IDBOздухOBOдA/DuctIDNo.]]="",Таблица1[[#This Row],[Деталь/Part ]],W5274)</f>
        <v>Воздуховод прямой участок /
Duct straight part</v>
      </c>
      <c r="X5275" s="21">
        <f>IF(Таблица1[[#This Row],[IDBOздухOBOдA/DuctIDNo.]]="",0,1)</f>
        <v>1</v>
      </c>
      <c r="Y5275" s="21"/>
      <c r="Z5275" s="21">
        <f>Таблица1[[#This Row],[Поставлено по отч 1 шт]]-Таблица1[[#This Row],[кол-во шт/Pcs]]</f>
        <v>0</v>
      </c>
      <c r="AA5275" s="21">
        <f>Таблица1[[#This Row],[∆]]*Таблица1[[#This Row],[Площ. одной детали/ Per part]]</f>
        <v>0</v>
      </c>
    </row>
    <row r="5276" spans="1:27">
      <c r="A5276" s="3" t="s">
        <v>382</v>
      </c>
      <c r="D5276" s="1">
        <v>800</v>
      </c>
      <c r="E5276" s="1">
        <v>800</v>
      </c>
      <c r="F5276" s="1">
        <v>1100</v>
      </c>
      <c r="G5276" s="2">
        <v>0.7</v>
      </c>
      <c r="H5276" s="1" t="s">
        <v>49</v>
      </c>
      <c r="I5276" s="1">
        <v>19.712</v>
      </c>
      <c r="J5276" s="1">
        <v>1</v>
      </c>
      <c r="K5276" s="1">
        <v>3.52</v>
      </c>
      <c r="L5276" s="1">
        <v>3.52</v>
      </c>
      <c r="N5276" s="1" t="s">
        <v>80</v>
      </c>
      <c r="O5276" s="3" t="s">
        <v>1368</v>
      </c>
      <c r="P5276" s="1" t="s">
        <v>13278</v>
      </c>
      <c r="Q5276" s="1" t="s">
        <v>0</v>
      </c>
      <c r="R52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76" s="1">
        <f>SUMIFS(Таблица2[площадь],Таблица2[ID BOздухOBOдA/ Duct ID No.],Таблица1[[#This Row],[IDBOздухOBOдA/DuctIDNo.]])</f>
        <v>3.52</v>
      </c>
      <c r="T5276" s="1">
        <f>SUMIFS(Таблица2[количество],Таблица2[ID BOздухOBOдA/ Duct ID No.],Таблица1[[#This Row],[IDBOздухOBOдA/DuctIDNo.]])</f>
        <v>1</v>
      </c>
      <c r="U5276" s="21" t="str">
        <f>IF(Таблица1[[#This Row],[Поставлено по отч 1 шт]]=Таблица1[[#This Row],[кол-во шт/Pcs]],"ок","!!!")</f>
        <v>ок</v>
      </c>
      <c r="V5276" s="21" t="str">
        <f>IFERROR(VLOOKUP(Таблица1[[#This Row],[IDBOздухOBOдA/DuctIDNo.]],Таблица2[ID BOздухOBOдA/ Duct ID No.],1,FALSE),"!!!")</f>
        <v>SGA3001/SA18/6.7</v>
      </c>
      <c r="W5276" s="21" t="str">
        <f>IF(Таблица1[[#This Row],[IDBOздухOBOдA/DuctIDNo.]]="",Таблица1[[#This Row],[Деталь/Part ]],W5275)</f>
        <v>Воздуховод прямой участок /
Duct straight part</v>
      </c>
      <c r="X5276" s="21">
        <f>IF(Таблица1[[#This Row],[IDBOздухOBOдA/DuctIDNo.]]="",0,1)</f>
        <v>1</v>
      </c>
      <c r="Y5276" s="21"/>
      <c r="Z5276" s="21">
        <f>Таблица1[[#This Row],[Поставлено по отч 1 шт]]-Таблица1[[#This Row],[кол-во шт/Pcs]]</f>
        <v>0</v>
      </c>
      <c r="AA5276" s="21">
        <f>Таблица1[[#This Row],[∆]]*Таблица1[[#This Row],[Площ. одной детали/ Per part]]</f>
        <v>0</v>
      </c>
    </row>
    <row r="5277" spans="1:27">
      <c r="A5277" s="3" t="s">
        <v>9</v>
      </c>
      <c r="D5277" s="1">
        <v>600</v>
      </c>
      <c r="E5277" s="1">
        <v>600</v>
      </c>
      <c r="F5277" s="1">
        <v>1250</v>
      </c>
      <c r="G5277" s="2">
        <v>0.7</v>
      </c>
      <c r="H5277" s="1" t="s">
        <v>49</v>
      </c>
      <c r="I5277" s="1">
        <v>33.599999999999994</v>
      </c>
      <c r="J5277" s="1">
        <v>2</v>
      </c>
      <c r="K5277" s="1">
        <v>3</v>
      </c>
      <c r="L5277" s="1">
        <v>6</v>
      </c>
      <c r="N5277" s="1" t="s">
        <v>80</v>
      </c>
      <c r="O5277" s="3" t="s">
        <v>1369</v>
      </c>
      <c r="P5277" s="1" t="s">
        <v>13278</v>
      </c>
      <c r="Q5277" s="1" t="s">
        <v>0</v>
      </c>
      <c r="R52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77" s="1">
        <f>SUMIFS(Таблица2[площадь],Таблица2[ID BOздухOBOдA/ Duct ID No.],Таблица1[[#This Row],[IDBOздухOBOдA/DuctIDNo.]])</f>
        <v>6</v>
      </c>
      <c r="T5277" s="1">
        <f>SUMIFS(Таблица2[количество],Таблица2[ID BOздухOBOдA/ Duct ID No.],Таблица1[[#This Row],[IDBOздухOBOдA/DuctIDNo.]])</f>
        <v>2</v>
      </c>
      <c r="U5277" s="21" t="str">
        <f>IF(Таблица1[[#This Row],[Поставлено по отч 1 шт]]=Таблица1[[#This Row],[кол-во шт/Pcs]],"ок","!!!")</f>
        <v>ок</v>
      </c>
      <c r="V5277" s="21" t="str">
        <f>IFERROR(VLOOKUP(Таблица1[[#This Row],[IDBOздухOBOдA/DuctIDNo.]],Таблица2[ID BOздухOBOдA/ Duct ID No.],1,FALSE),"!!!")</f>
        <v>SGA3001/SA18/7.1</v>
      </c>
      <c r="W5277" s="21" t="str">
        <f>IF(Таблица1[[#This Row],[IDBOздухOBOдA/DuctIDNo.]]="",Таблица1[[#This Row],[Деталь/Part ]],W5276)</f>
        <v>Воздуховод прямой участок /
Duct straight part</v>
      </c>
      <c r="X5277" s="21">
        <f>IF(Таблица1[[#This Row],[IDBOздухOBOдA/DuctIDNo.]]="",0,1)</f>
        <v>1</v>
      </c>
      <c r="Y5277" s="21"/>
      <c r="Z5277" s="21">
        <f>Таблица1[[#This Row],[Поставлено по отч 1 шт]]-Таблица1[[#This Row],[кол-во шт/Pcs]]</f>
        <v>0</v>
      </c>
      <c r="AA5277" s="21">
        <f>Таблица1[[#This Row],[∆]]*Таблица1[[#This Row],[Площ. одной детали/ Per part]]</f>
        <v>0</v>
      </c>
    </row>
    <row r="5278" spans="1:27">
      <c r="A5278" s="3" t="s">
        <v>404</v>
      </c>
      <c r="D5278" s="1">
        <v>600</v>
      </c>
      <c r="E5278" s="1">
        <v>600</v>
      </c>
      <c r="F5278" s="1">
        <v>500</v>
      </c>
      <c r="G5278" s="2">
        <v>0.7</v>
      </c>
      <c r="H5278" s="1" t="s">
        <v>49</v>
      </c>
      <c r="I5278" s="1">
        <v>13.44</v>
      </c>
      <c r="J5278" s="1">
        <v>2</v>
      </c>
      <c r="K5278" s="1">
        <v>1.2</v>
      </c>
      <c r="L5278" s="1">
        <v>2.4</v>
      </c>
      <c r="M5278" s="1" t="s">
        <v>6</v>
      </c>
      <c r="N5278" s="1" t="s">
        <v>80</v>
      </c>
      <c r="O5278" s="3" t="s">
        <v>1370</v>
      </c>
      <c r="P5278" s="1" t="s">
        <v>13278</v>
      </c>
      <c r="Q5278" s="1" t="s">
        <v>0</v>
      </c>
      <c r="R52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78" s="1">
        <f>SUMIFS(Таблица2[площадь],Таблица2[ID BOздухOBOдA/ Duct ID No.],Таблица1[[#This Row],[IDBOздухOBOдA/DuctIDNo.]])</f>
        <v>2.4</v>
      </c>
      <c r="T5278" s="1">
        <f>SUMIFS(Таблица2[количество],Таблица2[ID BOздухOBOдA/ Duct ID No.],Таблица1[[#This Row],[IDBOздухOBOдA/DuctIDNo.]])</f>
        <v>2</v>
      </c>
      <c r="U5278" s="21" t="str">
        <f>IF(Таблица1[[#This Row],[Поставлено по отч 1 шт]]=Таблица1[[#This Row],[кол-во шт/Pcs]],"ок","!!!")</f>
        <v>ок</v>
      </c>
      <c r="V5278" s="21" t="str">
        <f>IFERROR(VLOOKUP(Таблица1[[#This Row],[IDBOздухOBOдA/DuctIDNo.]],Таблица2[ID BOздухOBOдA/ Duct ID No.],1,FALSE),"!!!")</f>
        <v>SGA3001/SA18/7.2</v>
      </c>
      <c r="W5278" s="21" t="str">
        <f>IF(Таблица1[[#This Row],[IDBOздухOBOдA/DuctIDNo.]]="",Таблица1[[#This Row],[Деталь/Part ]],W5277)</f>
        <v>Воздуховод прямой участок /
Duct straight part</v>
      </c>
      <c r="X5278" s="21">
        <f>IF(Таблица1[[#This Row],[IDBOздухOBOдA/DuctIDNo.]]="",0,1)</f>
        <v>1</v>
      </c>
      <c r="Y5278" s="21"/>
      <c r="Z5278" s="21">
        <f>Таблица1[[#This Row],[Поставлено по отч 1 шт]]-Таблица1[[#This Row],[кол-во шт/Pcs]]</f>
        <v>0</v>
      </c>
      <c r="AA5278" s="21">
        <f>Таблица1[[#This Row],[∆]]*Таблица1[[#This Row],[Площ. одной детали/ Per part]]</f>
        <v>0</v>
      </c>
    </row>
    <row r="5279" spans="1:27">
      <c r="A5279" s="3" t="s">
        <v>425</v>
      </c>
      <c r="D5279" s="1">
        <v>800</v>
      </c>
      <c r="E5279" s="1">
        <v>600</v>
      </c>
      <c r="F5279" s="1">
        <v>1250</v>
      </c>
      <c r="G5279" s="2">
        <v>0.7</v>
      </c>
      <c r="H5279" s="1" t="s">
        <v>49</v>
      </c>
      <c r="I5279" s="1">
        <v>19.599999999999998</v>
      </c>
      <c r="J5279" s="1">
        <v>1</v>
      </c>
      <c r="K5279" s="1">
        <v>3.5</v>
      </c>
      <c r="L5279" s="1">
        <v>3.5</v>
      </c>
      <c r="M5279" s="1" t="s">
        <v>6</v>
      </c>
      <c r="N5279" s="1" t="s">
        <v>80</v>
      </c>
      <c r="O5279" s="3" t="s">
        <v>1371</v>
      </c>
      <c r="P5279" s="1" t="s">
        <v>13278</v>
      </c>
      <c r="Q5279" s="1" t="s">
        <v>0</v>
      </c>
      <c r="R52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79" s="1">
        <f>SUMIFS(Таблица2[площадь],Таблица2[ID BOздухOBOдA/ Duct ID No.],Таблица1[[#This Row],[IDBOздухOBOдA/DuctIDNo.]])</f>
        <v>3.5</v>
      </c>
      <c r="T5279" s="1">
        <f>SUMIFS(Таблица2[количество],Таблица2[ID BOздухOBOдA/ Duct ID No.],Таблица1[[#This Row],[IDBOздухOBOдA/DuctIDNo.]])</f>
        <v>1</v>
      </c>
      <c r="U5279" s="21" t="str">
        <f>IF(Таблица1[[#This Row],[Поставлено по отч 1 шт]]=Таблица1[[#This Row],[кол-во шт/Pcs]],"ок","!!!")</f>
        <v>ок</v>
      </c>
      <c r="V5279" s="21" t="str">
        <f>IFERROR(VLOOKUP(Таблица1[[#This Row],[IDBOздухOBOдA/DuctIDNo.]],Таблица2[ID BOздухOBOдA/ Duct ID No.],1,FALSE),"!!!")</f>
        <v>SGA3001/SA18/8.1</v>
      </c>
      <c r="W5279" s="21" t="str">
        <f>IF(Таблица1[[#This Row],[IDBOздухOBOдA/DuctIDNo.]]="",Таблица1[[#This Row],[Деталь/Part ]],W5278)</f>
        <v>Воздуховод прямой участок /
Duct straight part</v>
      </c>
      <c r="X5279" s="21">
        <f>IF(Таблица1[[#This Row],[IDBOздухOBOдA/DuctIDNo.]]="",0,1)</f>
        <v>1</v>
      </c>
      <c r="Y5279" s="21"/>
      <c r="Z5279" s="21">
        <f>Таблица1[[#This Row],[Поставлено по отч 1 шт]]-Таблица1[[#This Row],[кол-во шт/Pcs]]</f>
        <v>0</v>
      </c>
      <c r="AA5279" s="21">
        <f>Таблица1[[#This Row],[∆]]*Таблица1[[#This Row],[Площ. одной детали/ Per part]]</f>
        <v>0</v>
      </c>
    </row>
    <row r="5280" spans="1:27">
      <c r="A5280" s="3" t="s">
        <v>9798</v>
      </c>
      <c r="D5280" s="1">
        <v>800</v>
      </c>
      <c r="E5280" s="1">
        <v>600</v>
      </c>
      <c r="F5280" s="1">
        <v>500</v>
      </c>
      <c r="G5280" s="2">
        <v>0.7</v>
      </c>
      <c r="H5280" s="1" t="s">
        <v>49</v>
      </c>
      <c r="I5280" s="1">
        <v>7.839999999999999</v>
      </c>
      <c r="J5280" s="1">
        <v>1</v>
      </c>
      <c r="K5280" s="1">
        <v>1.4</v>
      </c>
      <c r="L5280" s="1">
        <v>1.4</v>
      </c>
      <c r="M5280" s="1" t="s">
        <v>6</v>
      </c>
      <c r="N5280" s="1" t="s">
        <v>80</v>
      </c>
      <c r="O5280" s="3" t="s">
        <v>1372</v>
      </c>
      <c r="P5280" s="1" t="s">
        <v>13278</v>
      </c>
      <c r="Q5280" s="1" t="s">
        <v>0</v>
      </c>
      <c r="R52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80" s="1">
        <f>SUMIFS(Таблица2[площадь],Таблица2[ID BOздухOBOдA/ Duct ID No.],Таблица1[[#This Row],[IDBOздухOBOдA/DuctIDNo.]])</f>
        <v>1.4</v>
      </c>
      <c r="T5280" s="1">
        <f>SUMIFS(Таблица2[количество],Таблица2[ID BOздухOBOдA/ Duct ID No.],Таблица1[[#This Row],[IDBOздухOBOдA/DuctIDNo.]])</f>
        <v>1</v>
      </c>
      <c r="U5280" s="21" t="str">
        <f>IF(Таблица1[[#This Row],[Поставлено по отч 1 шт]]=Таблица1[[#This Row],[кол-во шт/Pcs]],"ок","!!!")</f>
        <v>ок</v>
      </c>
      <c r="V5280" s="21" t="str">
        <f>IFERROR(VLOOKUP(Таблица1[[#This Row],[IDBOздухOBOдA/DuctIDNo.]],Таблица2[ID BOздухOBOдA/ Duct ID No.],1,FALSE),"!!!")</f>
        <v>SGA3001/SA18/8.2</v>
      </c>
      <c r="W5280" s="21" t="str">
        <f>IF(Таблица1[[#This Row],[IDBOздухOBOдA/DuctIDNo.]]="",Таблица1[[#This Row],[Деталь/Part ]],W5279)</f>
        <v>Воздуховод прямой участок /
Duct straight part</v>
      </c>
      <c r="X5280" s="21">
        <f>IF(Таблица1[[#This Row],[IDBOздухOBOдA/DuctIDNo.]]="",0,1)</f>
        <v>1</v>
      </c>
      <c r="Y5280" s="21"/>
      <c r="Z5280" s="21">
        <f>Таблица1[[#This Row],[Поставлено по отч 1 шт]]-Таблица1[[#This Row],[кол-во шт/Pcs]]</f>
        <v>0</v>
      </c>
      <c r="AA5280" s="21">
        <f>Таблица1[[#This Row],[∆]]*Таблица1[[#This Row],[Площ. одной детали/ Per part]]</f>
        <v>0</v>
      </c>
    </row>
    <row r="5281" spans="1:27">
      <c r="A5281" s="3" t="s">
        <v>202</v>
      </c>
      <c r="D5281" s="1">
        <v>800</v>
      </c>
      <c r="E5281" s="1">
        <v>1100</v>
      </c>
      <c r="F5281" s="1">
        <v>1250</v>
      </c>
      <c r="G5281" s="2">
        <v>0.9</v>
      </c>
      <c r="H5281" s="1" t="s">
        <v>49</v>
      </c>
      <c r="I5281" s="1">
        <v>171</v>
      </c>
      <c r="J5281" s="1">
        <v>5</v>
      </c>
      <c r="K5281" s="1">
        <v>4.75</v>
      </c>
      <c r="L5281" s="1">
        <v>23.75</v>
      </c>
      <c r="M5281" s="1" t="s">
        <v>6</v>
      </c>
      <c r="N5281" s="1" t="s">
        <v>322</v>
      </c>
      <c r="O5281" s="3" t="s">
        <v>1373</v>
      </c>
      <c r="P5281" s="1" t="s">
        <v>13278</v>
      </c>
      <c r="Q5281" s="1" t="s">
        <v>0</v>
      </c>
      <c r="R52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81" s="1">
        <f>SUMIFS(Таблица2[площадь],Таблица2[ID BOздухOBOдA/ Duct ID No.],Таблица1[[#This Row],[IDBOздухOBOдA/DuctIDNo.]])</f>
        <v>23.75</v>
      </c>
      <c r="T5281" s="1">
        <f>SUMIFS(Таблица2[количество],Таблица2[ID BOздухOBOдA/ Duct ID No.],Таблица1[[#This Row],[IDBOздухOBOдA/DuctIDNo.]])</f>
        <v>5</v>
      </c>
      <c r="U5281" s="21" t="str">
        <f>IF(Таблица1[[#This Row],[Поставлено по отч 1 шт]]=Таблица1[[#This Row],[кол-во шт/Pcs]],"ок","!!!")</f>
        <v>ок</v>
      </c>
      <c r="V5281" s="21" t="str">
        <f>IFERROR(VLOOKUP(Таблица1[[#This Row],[IDBOздухOBOдA/DuctIDNo.]],Таблица2[ID BOздухOBOдA/ Duct ID No.],1,FALSE),"!!!")</f>
        <v>SGA3001/SA18/9.1</v>
      </c>
      <c r="W5281" s="21" t="str">
        <f>IF(Таблица1[[#This Row],[IDBOздухOBOдA/DuctIDNo.]]="",Таблица1[[#This Row],[Деталь/Part ]],W5280)</f>
        <v>Воздуховод прямой участок /
Duct straight part</v>
      </c>
      <c r="X5281" s="21">
        <f>IF(Таблица1[[#This Row],[IDBOздухOBOдA/DuctIDNo.]]="",0,1)</f>
        <v>1</v>
      </c>
      <c r="Y5281" s="21"/>
      <c r="Z5281" s="21">
        <f>Таблица1[[#This Row],[Поставлено по отч 1 шт]]-Таблица1[[#This Row],[кол-во шт/Pcs]]</f>
        <v>0</v>
      </c>
      <c r="AA5281" s="21">
        <f>Таблица1[[#This Row],[∆]]*Таблица1[[#This Row],[Площ. одной детали/ Per part]]</f>
        <v>0</v>
      </c>
    </row>
    <row r="5282" spans="1:27">
      <c r="A5282" s="3" t="s">
        <v>428</v>
      </c>
      <c r="D5282" s="1">
        <v>800</v>
      </c>
      <c r="E5282" s="1">
        <v>1100</v>
      </c>
      <c r="F5282" s="1">
        <v>1050</v>
      </c>
      <c r="G5282" s="2">
        <v>0.9</v>
      </c>
      <c r="H5282" s="1" t="s">
        <v>49</v>
      </c>
      <c r="I5282" s="1">
        <v>28.728000000000002</v>
      </c>
      <c r="J5282" s="1">
        <v>1</v>
      </c>
      <c r="K5282" s="1">
        <v>3.99</v>
      </c>
      <c r="L5282" s="1">
        <v>3.99</v>
      </c>
      <c r="M5282" s="1" t="s">
        <v>6</v>
      </c>
      <c r="N5282" s="1" t="s">
        <v>322</v>
      </c>
      <c r="O5282" s="3" t="s">
        <v>1374</v>
      </c>
      <c r="P5282" s="1" t="s">
        <v>13278</v>
      </c>
      <c r="Q5282" s="1" t="s">
        <v>0</v>
      </c>
      <c r="R52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82" s="1">
        <f>SUMIFS(Таблица2[площадь],Таблица2[ID BOздухOBOдA/ Duct ID No.],Таблица1[[#This Row],[IDBOздухOBOдA/DuctIDNo.]])</f>
        <v>3.99</v>
      </c>
      <c r="T5282" s="1">
        <f>SUMIFS(Таблица2[количество],Таблица2[ID BOздухOBOдA/ Duct ID No.],Таблица1[[#This Row],[IDBOздухOBOдA/DuctIDNo.]])</f>
        <v>1</v>
      </c>
      <c r="U5282" s="21" t="str">
        <f>IF(Таблица1[[#This Row],[Поставлено по отч 1 шт]]=Таблица1[[#This Row],[кол-во шт/Pcs]],"ок","!!!")</f>
        <v>ок</v>
      </c>
      <c r="V5282" s="21" t="str">
        <f>IFERROR(VLOOKUP(Таблица1[[#This Row],[IDBOздухOBOдA/DuctIDNo.]],Таблица2[ID BOздухOBOдA/ Duct ID No.],1,FALSE),"!!!")</f>
        <v>SGA3001/SA18/9.2</v>
      </c>
      <c r="W5282" s="21" t="str">
        <f>IF(Таблица1[[#This Row],[IDBOздухOBOдA/DuctIDNo.]]="",Таблица1[[#This Row],[Деталь/Part ]],W5281)</f>
        <v>Воздуховод прямой участок /
Duct straight part</v>
      </c>
      <c r="X5282" s="21">
        <f>IF(Таблица1[[#This Row],[IDBOздухOBOдA/DuctIDNo.]]="",0,1)</f>
        <v>1</v>
      </c>
      <c r="Y5282" s="21"/>
      <c r="Z5282" s="21">
        <f>Таблица1[[#This Row],[Поставлено по отч 1 шт]]-Таблица1[[#This Row],[кол-во шт/Pcs]]</f>
        <v>0</v>
      </c>
      <c r="AA5282" s="21">
        <f>Таблица1[[#This Row],[∆]]*Таблица1[[#This Row],[Площ. одной детали/ Per part]]</f>
        <v>0</v>
      </c>
    </row>
    <row r="5283" spans="1:27">
      <c r="A5283" s="3" t="s">
        <v>9199</v>
      </c>
      <c r="D5283" s="1">
        <v>800</v>
      </c>
      <c r="E5283" s="1">
        <v>1100</v>
      </c>
      <c r="F5283" s="1">
        <v>500</v>
      </c>
      <c r="G5283" s="2">
        <v>0.9</v>
      </c>
      <c r="H5283" s="1" t="s">
        <v>49</v>
      </c>
      <c r="I5283" s="1">
        <v>13.68</v>
      </c>
      <c r="J5283" s="1">
        <v>1</v>
      </c>
      <c r="K5283" s="1">
        <v>1.9</v>
      </c>
      <c r="L5283" s="1">
        <v>1.9</v>
      </c>
      <c r="M5283" s="1" t="s">
        <v>6</v>
      </c>
      <c r="N5283" s="1" t="s">
        <v>322</v>
      </c>
      <c r="O5283" s="3" t="s">
        <v>1375</v>
      </c>
      <c r="P5283" s="1" t="s">
        <v>13278</v>
      </c>
      <c r="Q5283" s="1" t="s">
        <v>0</v>
      </c>
      <c r="R52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83" s="1">
        <f>SUMIFS(Таблица2[площадь],Таблица2[ID BOздухOBOдA/ Duct ID No.],Таблица1[[#This Row],[IDBOздухOBOдA/DuctIDNo.]])</f>
        <v>1.9</v>
      </c>
      <c r="T5283" s="1">
        <f>SUMIFS(Таблица2[количество],Таблица2[ID BOздухOBOдA/ Duct ID No.],Таблица1[[#This Row],[IDBOздухOBOдA/DuctIDNo.]])</f>
        <v>1</v>
      </c>
      <c r="U5283" s="21" t="str">
        <f>IF(Таблица1[[#This Row],[Поставлено по отч 1 шт]]=Таблица1[[#This Row],[кол-во шт/Pcs]],"ок","!!!")</f>
        <v>ок</v>
      </c>
      <c r="V5283" s="21" t="str">
        <f>IFERROR(VLOOKUP(Таблица1[[#This Row],[IDBOздухOBOдA/DuctIDNo.]],Таблица2[ID BOздухOBOдA/ Duct ID No.],1,FALSE),"!!!")</f>
        <v>SGA3001/SA18/9.3</v>
      </c>
      <c r="W5283" s="21" t="str">
        <f>IF(Таблица1[[#This Row],[IDBOздухOBOдA/DuctIDNo.]]="",Таблица1[[#This Row],[Деталь/Part ]],W5282)</f>
        <v>Воздуховод прямой участок /
Duct straight part</v>
      </c>
      <c r="X5283" s="21">
        <f>IF(Таблица1[[#This Row],[IDBOздухOBOдA/DuctIDNo.]]="",0,1)</f>
        <v>1</v>
      </c>
      <c r="Y5283" s="21"/>
      <c r="Z5283" s="21">
        <f>Таблица1[[#This Row],[Поставлено по отч 1 шт]]-Таблица1[[#This Row],[кол-во шт/Pcs]]</f>
        <v>0</v>
      </c>
      <c r="AA5283" s="21">
        <f>Таблица1[[#This Row],[∆]]*Таблица1[[#This Row],[Площ. одной детали/ Per part]]</f>
        <v>0</v>
      </c>
    </row>
    <row r="5284" spans="1:27">
      <c r="A5284" s="3" t="s">
        <v>9879</v>
      </c>
      <c r="D5284" s="1">
        <v>800</v>
      </c>
      <c r="E5284" s="1">
        <v>1100</v>
      </c>
      <c r="F5284" s="1">
        <v>250</v>
      </c>
      <c r="G5284" s="2">
        <v>0.9</v>
      </c>
      <c r="H5284" s="1" t="s">
        <v>49</v>
      </c>
      <c r="I5284" s="1">
        <v>13.68</v>
      </c>
      <c r="J5284" s="1">
        <v>2</v>
      </c>
      <c r="K5284" s="1">
        <v>0.95</v>
      </c>
      <c r="L5284" s="1">
        <v>1.9</v>
      </c>
      <c r="M5284" s="1" t="s">
        <v>6</v>
      </c>
      <c r="N5284" s="1" t="s">
        <v>322</v>
      </c>
      <c r="O5284" s="3" t="s">
        <v>1376</v>
      </c>
      <c r="P5284" s="1" t="s">
        <v>13278</v>
      </c>
      <c r="Q5284" s="1" t="s">
        <v>0</v>
      </c>
      <c r="R52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84" s="1">
        <f>SUMIFS(Таблица2[площадь],Таблица2[ID BOздухOBOдA/ Duct ID No.],Таблица1[[#This Row],[IDBOздухOBOдA/DuctIDNo.]])</f>
        <v>1.9</v>
      </c>
      <c r="T5284" s="1">
        <f>SUMIFS(Таблица2[количество],Таблица2[ID BOздухOBOдA/ Duct ID No.],Таблица1[[#This Row],[IDBOздухOBOдA/DuctIDNo.]])</f>
        <v>2</v>
      </c>
      <c r="U5284" s="21" t="str">
        <f>IF(Таблица1[[#This Row],[Поставлено по отч 1 шт]]=Таблица1[[#This Row],[кол-во шт/Pcs]],"ок","!!!")</f>
        <v>ок</v>
      </c>
      <c r="V5284" s="21" t="str">
        <f>IFERROR(VLOOKUP(Таблица1[[#This Row],[IDBOздухOBOдA/DuctIDNo.]],Таблица2[ID BOздухOBOдA/ Duct ID No.],1,FALSE),"!!!")</f>
        <v>SGA3001/SA18/9.4</v>
      </c>
      <c r="W5284" s="21" t="str">
        <f>IF(Таблица1[[#This Row],[IDBOздухOBOдA/DuctIDNo.]]="",Таблица1[[#This Row],[Деталь/Part ]],W5283)</f>
        <v>Воздуховод прямой участок /
Duct straight part</v>
      </c>
      <c r="X5284" s="21">
        <f>IF(Таблица1[[#This Row],[IDBOздухOBOдA/DuctIDNo.]]="",0,1)</f>
        <v>1</v>
      </c>
      <c r="Y5284" s="21"/>
      <c r="Z5284" s="21">
        <f>Таблица1[[#This Row],[Поставлено по отч 1 шт]]-Таблица1[[#This Row],[кол-во шт/Pcs]]</f>
        <v>0</v>
      </c>
      <c r="AA5284" s="21">
        <f>Таблица1[[#This Row],[∆]]*Таблица1[[#This Row],[Площ. одной детали/ Per part]]</f>
        <v>0</v>
      </c>
    </row>
    <row r="5285" spans="1:27">
      <c r="A5285" s="3" t="s">
        <v>9880</v>
      </c>
      <c r="D5285" s="1">
        <v>800</v>
      </c>
      <c r="E5285" s="1">
        <v>1100</v>
      </c>
      <c r="F5285" s="1">
        <v>120</v>
      </c>
      <c r="G5285" s="2">
        <v>0.9</v>
      </c>
      <c r="H5285" s="1" t="s">
        <v>49</v>
      </c>
      <c r="I5285" s="1">
        <v>6.5664000000000007</v>
      </c>
      <c r="J5285" s="1">
        <v>2</v>
      </c>
      <c r="K5285" s="1">
        <v>0.45600000000000002</v>
      </c>
      <c r="L5285" s="1">
        <v>0.91200000000000003</v>
      </c>
      <c r="M5285" s="1" t="s">
        <v>6</v>
      </c>
      <c r="N5285" s="1" t="s">
        <v>322</v>
      </c>
      <c r="O5285" s="3" t="s">
        <v>13286</v>
      </c>
      <c r="P5285" s="1" t="s">
        <v>13278</v>
      </c>
      <c r="Q5285" s="1" t="s">
        <v>0</v>
      </c>
      <c r="R52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85" s="1">
        <f>SUMIFS(Таблица2[площадь],Таблица2[ID BOздухOBOдA/ Duct ID No.],Таблица1[[#This Row],[IDBOздухOBOдA/DuctIDNo.]])</f>
        <v>0.92</v>
      </c>
      <c r="T5285" s="1">
        <f>SUMIFS(Таблица2[количество],Таблица2[ID BOздухOBOдA/ Duct ID No.],Таблица1[[#This Row],[IDBOздухOBOдA/DuctIDNo.]])</f>
        <v>2</v>
      </c>
      <c r="U5285" s="21" t="str">
        <f>IF(Таблица1[[#This Row],[Поставлено по отч 1 шт]]=Таблица1[[#This Row],[кол-во шт/Pcs]],"ок","!!!")</f>
        <v>ок</v>
      </c>
      <c r="V5285" s="21" t="str">
        <f>IFERROR(VLOOKUP(Таблица1[[#This Row],[IDBOздухOBOдA/DuctIDNo.]],Таблица2[ID BOздухOBOдA/ Duct ID No.],1,FALSE),"!!!")</f>
        <v>SGA3001/SA18/9.5</v>
      </c>
      <c r="W5285" s="21" t="str">
        <f>IF(Таблица1[[#This Row],[IDBOздухOBOдA/DuctIDNo.]]="",Таблица1[[#This Row],[Деталь/Part ]],W5284)</f>
        <v>Воздуховод прямой участок /
Duct straight part</v>
      </c>
      <c r="X5285" s="21">
        <f>IF(Таблица1[[#This Row],[IDBOздухOBOдA/DuctIDNo.]]="",0,1)</f>
        <v>1</v>
      </c>
      <c r="Y5285" s="21"/>
      <c r="Z5285" s="21">
        <f>Таблица1[[#This Row],[Поставлено по отч 1 шт]]-Таблица1[[#This Row],[кол-во шт/Pcs]]</f>
        <v>0</v>
      </c>
      <c r="AA5285" s="21">
        <f>Таблица1[[#This Row],[∆]]*Таблица1[[#This Row],[Площ. одной детали/ Per part]]</f>
        <v>0</v>
      </c>
    </row>
    <row r="5286" spans="1:27">
      <c r="A5286" s="3" t="s">
        <v>234</v>
      </c>
      <c r="D5286" s="1">
        <v>1600</v>
      </c>
      <c r="E5286" s="1">
        <v>1600</v>
      </c>
      <c r="F5286" s="1">
        <v>400</v>
      </c>
      <c r="G5286" s="2">
        <v>2</v>
      </c>
      <c r="H5286" s="1" t="s">
        <v>57</v>
      </c>
      <c r="I5286" s="1">
        <v>81.92</v>
      </c>
      <c r="J5286" s="1">
        <v>2</v>
      </c>
      <c r="K5286" s="1">
        <v>2.56</v>
      </c>
      <c r="L5286" s="1">
        <v>5.12</v>
      </c>
      <c r="M5286" s="1" t="s">
        <v>6</v>
      </c>
      <c r="N5286" s="1" t="s">
        <v>9211</v>
      </c>
      <c r="O5286" s="3" t="s">
        <v>1377</v>
      </c>
      <c r="P5286" s="1" t="s">
        <v>13278</v>
      </c>
      <c r="Q5286" s="1" t="s">
        <v>0</v>
      </c>
      <c r="R52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86" s="1">
        <f>SUMIFS(Таблица2[площадь],Таблица2[ID BOздухOBOдA/ Duct ID No.],Таблица1[[#This Row],[IDBOздухOBOдA/DuctIDNo.]])</f>
        <v>5.12</v>
      </c>
      <c r="T5286" s="1">
        <f>SUMIFS(Таблица2[количество],Таблица2[ID BOздухOBOдA/ Duct ID No.],Таблица1[[#This Row],[IDBOздухOBOдA/DuctIDNo.]])</f>
        <v>2</v>
      </c>
      <c r="U5286" s="21" t="str">
        <f>IF(Таблица1[[#This Row],[Поставлено по отч 1 шт]]=Таблица1[[#This Row],[кол-во шт/Pcs]],"ок","!!!")</f>
        <v>ок</v>
      </c>
      <c r="V5286" s="21" t="str">
        <f>IFERROR(VLOOKUP(Таблица1[[#This Row],[IDBOздухOBOдA/DuctIDNo.]],Таблица2[ID BOздухOBOдA/ Duct ID No.],1,FALSE),"!!!")</f>
        <v>SGA3001/SA18/10.1</v>
      </c>
      <c r="W5286" s="21" t="str">
        <f>IF(Таблица1[[#This Row],[IDBOздухOBOдA/DuctIDNo.]]="",Таблица1[[#This Row],[Деталь/Part ]],W5285)</f>
        <v>Воздуховод прямой участок /
Duct straight part</v>
      </c>
      <c r="X5286" s="21">
        <f>IF(Таблица1[[#This Row],[IDBOздухOBOдA/DuctIDNo.]]="",0,1)</f>
        <v>1</v>
      </c>
      <c r="Y5286" s="21"/>
      <c r="Z5286" s="21">
        <f>Таблица1[[#This Row],[Поставлено по отч 1 шт]]-Таблица1[[#This Row],[кол-во шт/Pcs]]</f>
        <v>0</v>
      </c>
      <c r="AA5286" s="21">
        <f>Таблица1[[#This Row],[∆]]*Таблица1[[#This Row],[Площ. одной детали/ Per part]]</f>
        <v>0</v>
      </c>
    </row>
    <row r="5287" spans="1:27">
      <c r="A5287" s="3" t="s">
        <v>432</v>
      </c>
      <c r="D5287" s="1">
        <v>1600</v>
      </c>
      <c r="E5287" s="1">
        <v>1600</v>
      </c>
      <c r="F5287" s="1">
        <v>610</v>
      </c>
      <c r="G5287" s="2">
        <v>1.2</v>
      </c>
      <c r="H5287" s="1" t="s">
        <v>49</v>
      </c>
      <c r="I5287" s="1">
        <v>74.956800000000001</v>
      </c>
      <c r="J5287" s="1">
        <v>2</v>
      </c>
      <c r="K5287" s="1">
        <v>3.9039999999999999</v>
      </c>
      <c r="L5287" s="1">
        <v>7.8079999999999998</v>
      </c>
      <c r="M5287" s="1" t="s">
        <v>6</v>
      </c>
      <c r="N5287" s="1" t="s">
        <v>522</v>
      </c>
      <c r="O5287" s="3" t="s">
        <v>13287</v>
      </c>
      <c r="P5287" s="1" t="s">
        <v>13278</v>
      </c>
      <c r="Q5287" s="1" t="s">
        <v>0</v>
      </c>
      <c r="R52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87" s="1">
        <f>SUMIFS(Таблица2[площадь],Таблица2[ID BOздухOBOдA/ Duct ID No.],Таблица1[[#This Row],[IDBOздухOBOдA/DuctIDNo.]])</f>
        <v>7.68</v>
      </c>
      <c r="T5287" s="1">
        <f>SUMIFS(Таблица2[количество],Таблица2[ID BOздухOBOдA/ Duct ID No.],Таблица1[[#This Row],[IDBOздухOBOдA/DuctIDNo.]])</f>
        <v>2</v>
      </c>
      <c r="U5287" s="21" t="str">
        <f>IF(Таблица1[[#This Row],[Поставлено по отч 1 шт]]=Таблица1[[#This Row],[кол-во шт/Pcs]],"ок","!!!")</f>
        <v>ок</v>
      </c>
      <c r="V5287" s="21" t="str">
        <f>IFERROR(VLOOKUP(Таблица1[[#This Row],[IDBOздухOBOдA/DuctIDNo.]],Таблица2[ID BOздухOBOдA/ Duct ID No.],1,FALSE),"!!!")</f>
        <v>SGA3001/SA18/10.1.1</v>
      </c>
      <c r="W5287" s="21" t="str">
        <f>IF(Таблица1[[#This Row],[IDBOздухOBOдA/DuctIDNo.]]="",Таблица1[[#This Row],[Деталь/Part ]],W5286)</f>
        <v>Воздуховод прямой участок /
Duct straight part</v>
      </c>
      <c r="X5287" s="21">
        <f>IF(Таблица1[[#This Row],[IDBOздухOBOдA/DuctIDNo.]]="",0,1)</f>
        <v>1</v>
      </c>
      <c r="Y5287" s="21"/>
      <c r="Z5287" s="21">
        <f>Таблица1[[#This Row],[Поставлено по отч 1 шт]]-Таблица1[[#This Row],[кол-во шт/Pcs]]</f>
        <v>0</v>
      </c>
      <c r="AA5287" s="21">
        <f>Таблица1[[#This Row],[∆]]*Таблица1[[#This Row],[Площ. одной детали/ Per part]]</f>
        <v>0</v>
      </c>
    </row>
    <row r="5288" spans="1:27">
      <c r="A5288" s="3" t="s">
        <v>290</v>
      </c>
      <c r="D5288" s="1">
        <v>1600</v>
      </c>
      <c r="E5288" s="1">
        <v>1600</v>
      </c>
      <c r="F5288" s="1">
        <v>1250</v>
      </c>
      <c r="G5288" s="2">
        <v>2</v>
      </c>
      <c r="H5288" s="1" t="s">
        <v>57</v>
      </c>
      <c r="I5288" s="1">
        <v>256</v>
      </c>
      <c r="J5288" s="1">
        <v>2</v>
      </c>
      <c r="K5288" s="1">
        <v>8</v>
      </c>
      <c r="L5288" s="1">
        <v>16</v>
      </c>
      <c r="M5288" s="1" t="s">
        <v>9009</v>
      </c>
      <c r="N5288" s="1" t="s">
        <v>9211</v>
      </c>
      <c r="O5288" s="3" t="s">
        <v>1378</v>
      </c>
      <c r="P5288" s="1" t="s">
        <v>13278</v>
      </c>
      <c r="Q5288" s="1" t="s">
        <v>0</v>
      </c>
      <c r="R52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88" s="1">
        <f>SUMIFS(Таблица2[площадь],Таблица2[ID BOздухOBOдA/ Duct ID No.],Таблица1[[#This Row],[IDBOздухOBOдA/DuctIDNo.]])</f>
        <v>16</v>
      </c>
      <c r="T5288" s="1">
        <f>SUMIFS(Таблица2[количество],Таблица2[ID BOздухOBOдA/ Duct ID No.],Таблица1[[#This Row],[IDBOздухOBOдA/DuctIDNo.]])</f>
        <v>2</v>
      </c>
      <c r="U5288" s="21" t="str">
        <f>IF(Таблица1[[#This Row],[Поставлено по отч 1 шт]]=Таблица1[[#This Row],[кол-во шт/Pcs]],"ок","!!!")</f>
        <v>ок</v>
      </c>
      <c r="V5288" s="21" t="str">
        <f>IFERROR(VLOOKUP(Таблица1[[#This Row],[IDBOздухOBOдA/DuctIDNo.]],Таблица2[ID BOздухOBOдA/ Duct ID No.],1,FALSE),"!!!")</f>
        <v>SGA3001/SA18/10.2</v>
      </c>
      <c r="W5288" s="21" t="str">
        <f>IF(Таблица1[[#This Row],[IDBOздухOBOдA/DuctIDNo.]]="",Таблица1[[#This Row],[Деталь/Part ]],W5287)</f>
        <v>Воздуховод прямой участок /
Duct straight part</v>
      </c>
      <c r="X5288" s="21">
        <f>IF(Таблица1[[#This Row],[IDBOздухOBOдA/DuctIDNo.]]="",0,1)</f>
        <v>1</v>
      </c>
      <c r="Y5288" s="21"/>
      <c r="Z5288" s="21">
        <f>Таблица1[[#This Row],[Поставлено по отч 1 шт]]-Таблица1[[#This Row],[кол-во шт/Pcs]]</f>
        <v>0</v>
      </c>
      <c r="AA5288" s="21">
        <f>Таблица1[[#This Row],[∆]]*Таблица1[[#This Row],[Площ. одной детали/ Per part]]</f>
        <v>0</v>
      </c>
    </row>
    <row r="5289" spans="1:27">
      <c r="A5289" s="3" t="s">
        <v>436</v>
      </c>
      <c r="D5289" s="1">
        <v>1600</v>
      </c>
      <c r="E5289" s="1">
        <v>1600</v>
      </c>
      <c r="F5289" s="1">
        <v>200</v>
      </c>
      <c r="G5289" s="2">
        <v>2</v>
      </c>
      <c r="H5289" s="1" t="s">
        <v>57</v>
      </c>
      <c r="I5289" s="1">
        <v>40.96</v>
      </c>
      <c r="J5289" s="1">
        <v>2</v>
      </c>
      <c r="K5289" s="1">
        <v>1.28</v>
      </c>
      <c r="L5289" s="1">
        <v>2.56</v>
      </c>
      <c r="M5289" s="1" t="s">
        <v>9009</v>
      </c>
      <c r="N5289" s="1" t="s">
        <v>9211</v>
      </c>
      <c r="O5289" s="3" t="s">
        <v>1379</v>
      </c>
      <c r="P5289" s="1" t="s">
        <v>13278</v>
      </c>
      <c r="Q5289" s="1" t="s">
        <v>0</v>
      </c>
      <c r="R52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89" s="1">
        <f>SUMIFS(Таблица2[площадь],Таблица2[ID BOздухOBOдA/ Duct ID No.],Таблица1[[#This Row],[IDBOздухOBOдA/DuctIDNo.]])</f>
        <v>2.56</v>
      </c>
      <c r="T5289" s="1">
        <f>SUMIFS(Таблица2[количество],Таблица2[ID BOздухOBOдA/ Duct ID No.],Таблица1[[#This Row],[IDBOздухOBOдA/DuctIDNo.]])</f>
        <v>2</v>
      </c>
      <c r="U5289" s="21" t="str">
        <f>IF(Таблица1[[#This Row],[Поставлено по отч 1 шт]]=Таблица1[[#This Row],[кол-во шт/Pcs]],"ок","!!!")</f>
        <v>ок</v>
      </c>
      <c r="V5289" s="21" t="str">
        <f>IFERROR(VLOOKUP(Таблица1[[#This Row],[IDBOздухOBOдA/DuctIDNo.]],Таблица2[ID BOздухOBOдA/ Duct ID No.],1,FALSE),"!!!")</f>
        <v>SGA3001/SA18/10.3</v>
      </c>
      <c r="W5289" s="21" t="str">
        <f>IF(Таблица1[[#This Row],[IDBOздухOBOдA/DuctIDNo.]]="",Таблица1[[#This Row],[Деталь/Part ]],W5288)</f>
        <v>Воздуховод прямой участок /
Duct straight part</v>
      </c>
      <c r="X5289" s="21">
        <f>IF(Таблица1[[#This Row],[IDBOздухOBOдA/DuctIDNo.]]="",0,1)</f>
        <v>1</v>
      </c>
      <c r="Y5289" s="21"/>
      <c r="Z5289" s="21">
        <f>Таблица1[[#This Row],[Поставлено по отч 1 шт]]-Таблица1[[#This Row],[кол-во шт/Pcs]]</f>
        <v>0</v>
      </c>
      <c r="AA5289" s="21">
        <f>Таблица1[[#This Row],[∆]]*Таблица1[[#This Row],[Площ. одной детали/ Per part]]</f>
        <v>0</v>
      </c>
    </row>
    <row r="5290" spans="1:27">
      <c r="A5290" s="3" t="s">
        <v>502</v>
      </c>
      <c r="D5290" s="1">
        <v>1400</v>
      </c>
      <c r="E5290" s="1">
        <v>2200</v>
      </c>
      <c r="F5290" s="1">
        <v>550</v>
      </c>
      <c r="G5290" s="2">
        <v>1.2</v>
      </c>
      <c r="H5290" s="1" t="s">
        <v>49</v>
      </c>
      <c r="I5290" s="1">
        <v>38.015999999999998</v>
      </c>
      <c r="J5290" s="1">
        <v>1</v>
      </c>
      <c r="K5290" s="1">
        <v>3.96</v>
      </c>
      <c r="L5290" s="1">
        <v>3.96</v>
      </c>
      <c r="M5290" s="1" t="s">
        <v>6</v>
      </c>
      <c r="N5290" s="1" t="s">
        <v>531</v>
      </c>
      <c r="O5290" s="3" t="s">
        <v>1380</v>
      </c>
      <c r="P5290" s="1" t="s">
        <v>13278</v>
      </c>
      <c r="Q5290" s="1" t="s">
        <v>0</v>
      </c>
      <c r="R52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90" s="1">
        <f>SUMIFS(Таблица2[площадь],Таблица2[ID BOздухOBOдA/ Duct ID No.],Таблица1[[#This Row],[IDBOздухOBOдA/DuctIDNo.]])</f>
        <v>3.96</v>
      </c>
      <c r="T5290" s="1">
        <f>SUMIFS(Таблица2[количество],Таблица2[ID BOздухOBOдA/ Duct ID No.],Таблица1[[#This Row],[IDBOздухOBOдA/DuctIDNo.]])</f>
        <v>1</v>
      </c>
      <c r="U5290" s="21" t="str">
        <f>IF(Таблица1[[#This Row],[Поставлено по отч 1 шт]]=Таблица1[[#This Row],[кол-во шт/Pcs]],"ок","!!!")</f>
        <v>ок</v>
      </c>
      <c r="V5290" s="21" t="str">
        <f>IFERROR(VLOOKUP(Таблица1[[#This Row],[IDBOздухOBOдA/DuctIDNo.]],Таблица2[ID BOздухOBOдA/ Duct ID No.],1,FALSE),"!!!")</f>
        <v>SGA3001/SA18/17.1</v>
      </c>
      <c r="W5290" s="21" t="str">
        <f>IF(Таблица1[[#This Row],[IDBOздухOBOдA/DuctIDNo.]]="",Таблица1[[#This Row],[Деталь/Part ]],W5289)</f>
        <v>Воздуховод прямой участок /
Duct straight part</v>
      </c>
      <c r="X5290" s="21">
        <f>IF(Таблица1[[#This Row],[IDBOздухOBOдA/DuctIDNo.]]="",0,1)</f>
        <v>1</v>
      </c>
      <c r="Y5290" s="21"/>
      <c r="Z5290" s="21">
        <f>Таблица1[[#This Row],[Поставлено по отч 1 шт]]-Таблица1[[#This Row],[кол-во шт/Pcs]]</f>
        <v>0</v>
      </c>
      <c r="AA5290" s="21">
        <f>Таблица1[[#This Row],[∆]]*Таблица1[[#This Row],[Площ. одной детали/ Per part]]</f>
        <v>0</v>
      </c>
    </row>
    <row r="5291" spans="1:27">
      <c r="A5291" s="3" t="s">
        <v>512</v>
      </c>
      <c r="D5291" s="1">
        <v>2030</v>
      </c>
      <c r="E5291" s="1">
        <v>1800</v>
      </c>
      <c r="F5291" s="1">
        <v>700</v>
      </c>
      <c r="G5291" s="2">
        <v>1.2</v>
      </c>
      <c r="H5291" s="1" t="s">
        <v>49</v>
      </c>
      <c r="I5291" s="1">
        <v>102.9504</v>
      </c>
      <c r="J5291" s="1">
        <v>2</v>
      </c>
      <c r="K5291" s="1">
        <v>5.3620000000000001</v>
      </c>
      <c r="L5291" s="1">
        <v>10.724</v>
      </c>
      <c r="M5291" s="1" t="s">
        <v>6</v>
      </c>
      <c r="N5291" s="1" t="s">
        <v>531</v>
      </c>
      <c r="O5291" s="3" t="s">
        <v>1381</v>
      </c>
      <c r="P5291" s="1" t="s">
        <v>13278</v>
      </c>
      <c r="Q5291" s="1" t="s">
        <v>0</v>
      </c>
      <c r="R52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91" s="1">
        <f>SUMIFS(Таблица2[площадь],Таблица2[ID BOздухOBOдA/ Duct ID No.],Таблица1[[#This Row],[IDBOздухOBOдA/DuctIDNo.]])</f>
        <v>10.72</v>
      </c>
      <c r="T5291" s="1">
        <f>SUMIFS(Таблица2[количество],Таблица2[ID BOздухOBOдA/ Duct ID No.],Таблица1[[#This Row],[IDBOздухOBOдA/DuctIDNo.]])</f>
        <v>2</v>
      </c>
      <c r="U5291" s="21" t="str">
        <f>IF(Таблица1[[#This Row],[Поставлено по отч 1 шт]]=Таблица1[[#This Row],[кол-во шт/Pcs]],"ок","!!!")</f>
        <v>ок</v>
      </c>
      <c r="V5291" s="21" t="str">
        <f>IFERROR(VLOOKUP(Таблица1[[#This Row],[IDBOздухOBOдA/DuctIDNo.]],Таблица2[ID BOздухOBOдA/ Duct ID No.],1,FALSE),"!!!")</f>
        <v>SGA3001/SA18/18.1</v>
      </c>
      <c r="W5291" s="21" t="str">
        <f>IF(Таблица1[[#This Row],[IDBOздухOBOдA/DuctIDNo.]]="",Таблица1[[#This Row],[Деталь/Part ]],W5290)</f>
        <v>Воздуховод прямой участок /
Duct straight part</v>
      </c>
      <c r="X5291" s="21">
        <f>IF(Таблица1[[#This Row],[IDBOздухOBOдA/DuctIDNo.]]="",0,1)</f>
        <v>1</v>
      </c>
      <c r="Y5291" s="21"/>
      <c r="Z5291" s="21">
        <f>Таблица1[[#This Row],[Поставлено по отч 1 шт]]-Таблица1[[#This Row],[кол-во шт/Pcs]]</f>
        <v>0</v>
      </c>
      <c r="AA5291" s="21">
        <f>Таблица1[[#This Row],[∆]]*Таблица1[[#This Row],[Площ. одной детали/ Per part]]</f>
        <v>0</v>
      </c>
    </row>
    <row r="5292" spans="1:27">
      <c r="B5292" s="1" t="s">
        <v>11203</v>
      </c>
      <c r="D5292" s="1"/>
      <c r="E5292" s="1"/>
      <c r="F5292" s="1"/>
      <c r="G5292" s="2"/>
      <c r="J5292" s="1"/>
      <c r="K5292" s="1"/>
      <c r="L5292" s="1"/>
      <c r="O5292" s="3"/>
      <c r="R52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92" s="1">
        <f>SUMIFS(Таблица2[площадь],Таблица2[ID BOздухOBOдA/ Duct ID No.],Таблица1[[#This Row],[IDBOздухOBOдA/DuctIDNo.]])</f>
        <v>0</v>
      </c>
      <c r="T5292" s="1">
        <f>SUMIFS(Таблица2[количество],Таблица2[ID BOздухOBOдA/ Duct ID No.],Таблица1[[#This Row],[IDBOздухOBOдA/DuctIDNo.]])</f>
        <v>0</v>
      </c>
      <c r="U5292" s="21" t="str">
        <f>IF(Таблица1[[#This Row],[Поставлено по отч 1 шт]]=Таблица1[[#This Row],[кол-во шт/Pcs]],"ок","!!!")</f>
        <v>ок</v>
      </c>
      <c r="V5292" s="21" t="str">
        <f>IFERROR(VLOOKUP(Таблица1[[#This Row],[IDBOздухOBOдA/DuctIDNo.]],Таблица2[ID BOздухOBOдA/ Duct ID No.],1,FALSE),"!!!")</f>
        <v>!!!</v>
      </c>
      <c r="W5292" s="21" t="str">
        <f>IF(Таблица1[[#This Row],[IDBOздухOBOдA/DuctIDNo.]]="",Таблица1[[#This Row],[Деталь/Part ]],W5291)</f>
        <v>Отвод 15 / Bend 15</v>
      </c>
      <c r="X5292" s="21">
        <f>IF(Таблица1[[#This Row],[IDBOздухOBOдA/DuctIDNo.]]="",0,1)</f>
        <v>0</v>
      </c>
      <c r="Y5292" s="21"/>
      <c r="Z5292" s="21">
        <f>Таблица1[[#This Row],[Поставлено по отч 1 шт]]-Таблица1[[#This Row],[кол-во шт/Pcs]]</f>
        <v>0</v>
      </c>
      <c r="AA5292" s="21">
        <f>Таблица1[[#This Row],[∆]]*Таблица1[[#This Row],[Площ. одной детали/ Per part]]</f>
        <v>0</v>
      </c>
    </row>
    <row r="5293" spans="1:27">
      <c r="A5293" s="3" t="s">
        <v>9953</v>
      </c>
      <c r="D5293" s="1">
        <v>500</v>
      </c>
      <c r="E5293" s="1">
        <v>600</v>
      </c>
      <c r="F5293" s="1"/>
      <c r="G5293" s="2">
        <v>0.7</v>
      </c>
      <c r="H5293" s="1" t="s">
        <v>49</v>
      </c>
      <c r="I5293" s="1">
        <v>4.8830264491008863</v>
      </c>
      <c r="J5293" s="1">
        <v>2</v>
      </c>
      <c r="K5293" s="1">
        <v>0.43598450438400771</v>
      </c>
      <c r="L5293" s="1">
        <v>0.87196900876801542</v>
      </c>
      <c r="N5293" s="1" t="s">
        <v>167</v>
      </c>
      <c r="O5293" s="3" t="s">
        <v>1382</v>
      </c>
      <c r="P5293" s="1" t="s">
        <v>13278</v>
      </c>
      <c r="Q5293" s="1" t="s">
        <v>0</v>
      </c>
      <c r="R52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93" s="1">
        <f>SUMIFS(Таблица2[площадь],Таблица2[ID BOздухOBOдA/ Duct ID No.],Таблица1[[#This Row],[IDBOздухOBOдA/DuctIDNo.]])</f>
        <v>0.88</v>
      </c>
      <c r="T5293" s="1">
        <f>SUMIFS(Таблица2[количество],Таблица2[ID BOздухOBOдA/ Duct ID No.],Таблица1[[#This Row],[IDBOздухOBOдA/DuctIDNo.]])</f>
        <v>2</v>
      </c>
      <c r="U5293" s="21" t="str">
        <f>IF(Таблица1[[#This Row],[Поставлено по отч 1 шт]]=Таблица1[[#This Row],[кол-во шт/Pcs]],"ок","!!!")</f>
        <v>ок</v>
      </c>
      <c r="V5293" s="21" t="str">
        <f>IFERROR(VLOOKUP(Таблица1[[#This Row],[IDBOздухOBOдA/DuctIDNo.]],Таблица2[ID BOздухOBOдA/ Duct ID No.],1,FALSE),"!!!")</f>
        <v>SGA3001/SA18/16.1</v>
      </c>
      <c r="W5293" s="21" t="str">
        <f>IF(Таблица1[[#This Row],[IDBOздухOBOдA/DuctIDNo.]]="",Таблица1[[#This Row],[Деталь/Part ]],W5292)</f>
        <v>Отвод 15 / Bend 15</v>
      </c>
      <c r="X5293" s="21">
        <f>IF(Таблица1[[#This Row],[IDBOздухOBOдA/DuctIDNo.]]="",0,1)</f>
        <v>1</v>
      </c>
      <c r="Y5293" s="21"/>
      <c r="Z5293" s="21">
        <f>Таблица1[[#This Row],[Поставлено по отч 1 шт]]-Таблица1[[#This Row],[кол-во шт/Pcs]]</f>
        <v>0</v>
      </c>
      <c r="AA5293" s="21">
        <f>Таблица1[[#This Row],[∆]]*Таблица1[[#This Row],[Площ. одной детали/ Per part]]</f>
        <v>0</v>
      </c>
    </row>
    <row r="5294" spans="1:27">
      <c r="A5294" s="3" t="s">
        <v>6</v>
      </c>
      <c r="B5294" s="1" t="s">
        <v>171</v>
      </c>
      <c r="D5294" s="30" t="s">
        <v>6</v>
      </c>
      <c r="E5294" s="30" t="s">
        <v>6</v>
      </c>
      <c r="F5294" s="30" t="s">
        <v>6</v>
      </c>
      <c r="G5294" s="31" t="s">
        <v>6</v>
      </c>
      <c r="H5294" s="1" t="s">
        <v>6</v>
      </c>
      <c r="J5294" s="28" t="s">
        <v>6</v>
      </c>
      <c r="K5294" s="34"/>
      <c r="L5294" s="35"/>
      <c r="M5294" s="1" t="s">
        <v>6</v>
      </c>
      <c r="N5294" s="1" t="s">
        <v>6</v>
      </c>
      <c r="O5294" s="3" t="s">
        <v>17330</v>
      </c>
      <c r="R52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94" s="1">
        <f>SUMIFS(Таблица2[площадь],Таблица2[ID BOздухOBOдA/ Duct ID No.],Таблица1[[#This Row],[IDBOздухOBOдA/DuctIDNo.]])</f>
        <v>0</v>
      </c>
      <c r="T5294" s="1">
        <f>SUMIFS(Таблица2[количество],Таблица2[ID BOздухOBOдA/ Duct ID No.],Таблица1[[#This Row],[IDBOздухOBOдA/DuctIDNo.]])</f>
        <v>0</v>
      </c>
      <c r="U5294" s="21" t="str">
        <f>IF(Таблица1[[#This Row],[Поставлено по отч 1 шт]]=Таблица1[[#This Row],[кол-во шт/Pcs]],"ок","!!!")</f>
        <v>!!!</v>
      </c>
      <c r="V5294" s="21" t="str">
        <f>IFERROR(VLOOKUP(Таблица1[[#This Row],[IDBOздухOBOдA/DuctIDNo.]],Таблица2[ID BOздухOBOдA/ Duct ID No.],1,FALSE),"!!!")</f>
        <v>!!!</v>
      </c>
      <c r="W5294" s="21" t="str">
        <f>IF(Таблица1[[#This Row],[IDBOздухOBOдA/DuctIDNo.]]="",Таблица1[[#This Row],[Деталь/Part ]],W5293)</f>
        <v>Отвод 15 / Bend 15</v>
      </c>
      <c r="X5294" s="21">
        <f>IF(Таблица1[[#This Row],[IDBOздухOBOдA/DuctIDNo.]]="",0,1)</f>
        <v>1</v>
      </c>
      <c r="Y5294" s="21"/>
      <c r="Z5294" s="21" t="e">
        <f>Таблица1[[#This Row],[Поставлено по отч 1 шт]]-Таблица1[[#This Row],[кол-во шт/Pcs]]</f>
        <v>#VALUE!</v>
      </c>
      <c r="AA5294" s="21" t="e">
        <f>Таблица1[[#This Row],[∆]]*Таблица1[[#This Row],[Площ. одной детали/ Per part]]</f>
        <v>#VALUE!</v>
      </c>
    </row>
    <row r="5295" spans="1:27">
      <c r="A5295" s="3" t="s">
        <v>304</v>
      </c>
      <c r="D5295" s="30">
        <v>600</v>
      </c>
      <c r="E5295" s="30">
        <v>300</v>
      </c>
      <c r="F5295" s="30" t="s">
        <v>6</v>
      </c>
      <c r="G5295" s="31">
        <v>0.9</v>
      </c>
      <c r="H5295" s="1" t="s">
        <v>49</v>
      </c>
      <c r="I5295" s="1">
        <v>11.243946857461133</v>
      </c>
      <c r="J5295" s="28">
        <v>2</v>
      </c>
      <c r="K5295" s="34">
        <v>0.78082964287924528</v>
      </c>
      <c r="L5295" s="35">
        <v>1.5616592857584906</v>
      </c>
      <c r="M5295" s="1" t="s">
        <v>6</v>
      </c>
      <c r="N5295" s="1" t="s">
        <v>167</v>
      </c>
      <c r="O5295" s="3" t="s">
        <v>1383</v>
      </c>
      <c r="P5295" s="1" t="s">
        <v>13278</v>
      </c>
      <c r="Q5295" s="1" t="s">
        <v>0</v>
      </c>
      <c r="R52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95" s="1">
        <f>SUMIFS(Таблица2[площадь],Таблица2[ID BOздухOBOдA/ Duct ID No.],Таблица1[[#This Row],[IDBOздухOBOдA/DuctIDNo.]])</f>
        <v>3.12</v>
      </c>
      <c r="T5295" s="1">
        <f>SUMIFS(Таблица2[количество],Таблица2[ID BOздухOBOдA/ Duct ID No.],Таблица1[[#This Row],[IDBOздухOBOдA/DuctIDNo.]])</f>
        <v>4</v>
      </c>
      <c r="U5295" s="21" t="str">
        <f>IF(Таблица1[[#This Row],[Поставлено по отч 1 шт]]=Таблица1[[#This Row],[кол-во шт/Pcs]],"ок","!!!")</f>
        <v>!!!</v>
      </c>
      <c r="V5295" s="21" t="str">
        <f>IFERROR(VLOOKUP(Таблица1[[#This Row],[IDBOздухOBOдA/DuctIDNo.]],Таблица2[ID BOздухOBOдA/ Duct ID No.],1,FALSE),"!!!")</f>
        <v>SGA3001/SA18/12.1</v>
      </c>
      <c r="W5295" s="21" t="str">
        <f>IF(Таблица1[[#This Row],[IDBOздухOBOдA/DuctIDNo.]]="",Таблица1[[#This Row],[Деталь/Part ]],W5294)</f>
        <v>Отвод 15 / Bend 15</v>
      </c>
      <c r="X5295" s="21">
        <f>IF(Таблица1[[#This Row],[IDBOздухOBOдA/DuctIDNo.]]="",0,1)</f>
        <v>1</v>
      </c>
      <c r="Y5295" s="21">
        <v>0</v>
      </c>
      <c r="Z5295" s="21">
        <f>Таблица1[[#This Row],[Поставлено по отч 1 шт]]-Таблица1[[#This Row],[кол-во шт/Pcs]]</f>
        <v>2</v>
      </c>
      <c r="AA5295" s="21">
        <f>Таблица1[[#This Row],[∆]]*Таблица1[[#This Row],[Площ. одной детали/ Per part]]</f>
        <v>1.5616592857584906</v>
      </c>
    </row>
    <row r="5296" spans="1:27">
      <c r="A5296" s="3" t="s">
        <v>305</v>
      </c>
      <c r="D5296" s="1">
        <v>800</v>
      </c>
      <c r="E5296" s="1">
        <v>800</v>
      </c>
      <c r="F5296" s="1" t="s">
        <v>6</v>
      </c>
      <c r="G5296" s="2">
        <v>0.9</v>
      </c>
      <c r="H5296" s="1" t="s">
        <v>49</v>
      </c>
      <c r="I5296" s="1">
        <v>23.608352936418989</v>
      </c>
      <c r="J5296" s="1">
        <v>2</v>
      </c>
      <c r="K5296" s="1">
        <v>1.6394689539179852</v>
      </c>
      <c r="L5296" s="1">
        <v>3.2789379078359704</v>
      </c>
      <c r="M5296" s="1" t="s">
        <v>6</v>
      </c>
      <c r="N5296" s="1" t="s">
        <v>167</v>
      </c>
      <c r="O5296" s="3" t="s">
        <v>1384</v>
      </c>
      <c r="P5296" s="1" t="s">
        <v>13278</v>
      </c>
      <c r="Q5296" s="1" t="s">
        <v>0</v>
      </c>
      <c r="R52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96" s="1">
        <f>SUMIFS(Таблица2[площадь],Таблица2[ID BOздухOBOдA/ Duct ID No.],Таблица1[[#This Row],[IDBOздухOBOдA/DuctIDNo.]])</f>
        <v>3.28</v>
      </c>
      <c r="T5296" s="1">
        <f>SUMIFS(Таблица2[количество],Таблица2[ID BOздухOBOдA/ Duct ID No.],Таблица1[[#This Row],[IDBOздухOBOдA/DuctIDNo.]])</f>
        <v>2</v>
      </c>
      <c r="U5296" s="21" t="str">
        <f>IF(Таблица1[[#This Row],[Поставлено по отч 1 шт]]=Таблица1[[#This Row],[кол-во шт/Pcs]],"ок","!!!")</f>
        <v>ок</v>
      </c>
      <c r="V5296" s="21" t="str">
        <f>IFERROR(VLOOKUP(Таблица1[[#This Row],[IDBOздухOBOдA/DuctIDNo.]],Таблица2[ID BOздухOBOдA/ Duct ID No.],1,FALSE),"!!!")</f>
        <v>SGA3001/SA18/12.2</v>
      </c>
      <c r="W5296" s="21" t="str">
        <f>IF(Таблица1[[#This Row],[IDBOздухOBOдA/DuctIDNo.]]="",Таблица1[[#This Row],[Деталь/Part ]],W5295)</f>
        <v>Отвод 15 / Bend 15</v>
      </c>
      <c r="X5296" s="21">
        <f>IF(Таблица1[[#This Row],[IDBOздухOBOдA/DuctIDNo.]]="",0,1)</f>
        <v>1</v>
      </c>
      <c r="Y5296" s="21"/>
      <c r="Z5296" s="21">
        <f>Таблица1[[#This Row],[Поставлено по отч 1 шт]]-Таблица1[[#This Row],[кол-во шт/Pcs]]</f>
        <v>0</v>
      </c>
      <c r="AA5296" s="21">
        <f>Таблица1[[#This Row],[∆]]*Таблица1[[#This Row],[Площ. одной детали/ Per part]]</f>
        <v>0</v>
      </c>
    </row>
    <row r="5297" spans="1:27">
      <c r="A5297" s="3" t="s">
        <v>6</v>
      </c>
      <c r="B5297" s="1" t="s">
        <v>12</v>
      </c>
      <c r="D5297" s="1" t="s">
        <v>6</v>
      </c>
      <c r="E5297" s="1" t="s">
        <v>6</v>
      </c>
      <c r="F5297" s="1" t="s">
        <v>6</v>
      </c>
      <c r="G5297" s="2"/>
      <c r="J5297" s="1" t="s">
        <v>6</v>
      </c>
      <c r="K5297" s="1" t="s">
        <v>6</v>
      </c>
      <c r="L5297" s="1"/>
      <c r="M5297" s="1" t="s">
        <v>6</v>
      </c>
      <c r="N5297" s="1" t="s">
        <v>6</v>
      </c>
      <c r="O5297" s="3"/>
      <c r="R52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97" s="1">
        <f>SUMIFS(Таблица2[площадь],Таблица2[ID BOздухOBOдA/ Duct ID No.],Таблица1[[#This Row],[IDBOздухOBOдA/DuctIDNo.]])</f>
        <v>0</v>
      </c>
      <c r="T5297" s="1">
        <f>SUMIFS(Таблица2[количество],Таблица2[ID BOздухOBOдA/ Duct ID No.],Таблица1[[#This Row],[IDBOздухOBOдA/DuctIDNo.]])</f>
        <v>0</v>
      </c>
      <c r="U5297" s="21" t="str">
        <f>IF(Таблица1[[#This Row],[Поставлено по отч 1 шт]]=Таблица1[[#This Row],[кол-во шт/Pcs]],"ок","!!!")</f>
        <v>!!!</v>
      </c>
      <c r="V5297" s="21" t="str">
        <f>IFERROR(VLOOKUP(Таблица1[[#This Row],[IDBOздухOBOдA/DuctIDNo.]],Таблица2[ID BOздухOBOдA/ Duct ID No.],1,FALSE),"!!!")</f>
        <v>!!!</v>
      </c>
      <c r="W5297" s="21" t="str">
        <f>IF(Таблица1[[#This Row],[IDBOздухOBOдA/DuctIDNo.]]="",Таблица1[[#This Row],[Деталь/Part ]],W5296)</f>
        <v>Отвод 90 / Bend 90</v>
      </c>
      <c r="X5297" s="21">
        <f>IF(Таблица1[[#This Row],[IDBOздухOBOдA/DuctIDNo.]]="",0,1)</f>
        <v>0</v>
      </c>
      <c r="Y5297" s="21"/>
      <c r="Z5297" s="21" t="e">
        <f>Таблица1[[#This Row],[Поставлено по отч 1 шт]]-Таблица1[[#This Row],[кол-во шт/Pcs]]</f>
        <v>#VALUE!</v>
      </c>
      <c r="AA5297" s="21" t="e">
        <f>Таблица1[[#This Row],[∆]]*Таблица1[[#This Row],[Площ. одной детали/ Per part]]</f>
        <v>#VALUE!</v>
      </c>
    </row>
    <row r="5298" spans="1:27">
      <c r="A5298" s="3" t="s">
        <v>272</v>
      </c>
      <c r="D5298" s="30">
        <v>600</v>
      </c>
      <c r="E5298" s="30">
        <v>300</v>
      </c>
      <c r="F5298" s="30" t="s">
        <v>6</v>
      </c>
      <c r="G5298" s="31">
        <v>0.9</v>
      </c>
      <c r="H5298" s="1" t="s">
        <v>49</v>
      </c>
      <c r="I5298" s="1">
        <v>9.9479468059627187</v>
      </c>
      <c r="J5298" s="28">
        <v>1</v>
      </c>
      <c r="K5298" s="34">
        <v>1.3816592786059332</v>
      </c>
      <c r="L5298" s="35">
        <v>1.3816592786059332</v>
      </c>
      <c r="M5298" s="1" t="s">
        <v>6</v>
      </c>
      <c r="N5298" s="1" t="s">
        <v>167</v>
      </c>
      <c r="O5298" s="3" t="s">
        <v>1385</v>
      </c>
      <c r="P5298" s="1" t="s">
        <v>13278</v>
      </c>
      <c r="Q5298" s="1" t="s">
        <v>0</v>
      </c>
      <c r="R52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98" s="1">
        <f>SUMIFS(Таблица2[площадь],Таблица2[ID BOздухOBOдA/ Duct ID No.],Таблица1[[#This Row],[IDBOздухOBOдA/DuctIDNo.]])</f>
        <v>4.1399999999999997</v>
      </c>
      <c r="T5298" s="1">
        <f>SUMIFS(Таблица2[количество],Таблица2[ID BOздухOBOдA/ Duct ID No.],Таблица1[[#This Row],[IDBOздухOBOдA/DuctIDNo.]])</f>
        <v>3</v>
      </c>
      <c r="U5298" s="21" t="str">
        <f>IF(Таблица1[[#This Row],[Поставлено по отч 1 шт]]=Таблица1[[#This Row],[кол-во шт/Pcs]],"ок","!!!")</f>
        <v>!!!</v>
      </c>
      <c r="V5298" s="21" t="str">
        <f>IFERROR(VLOOKUP(Таблица1[[#This Row],[IDBOздухOBOдA/DuctIDNo.]],Таблица2[ID BOздухOBOдA/ Duct ID No.],1,FALSE),"!!!")</f>
        <v>SGA3001/SA18/11.1</v>
      </c>
      <c r="W5298" s="21" t="str">
        <f>IF(Таблица1[[#This Row],[IDBOздухOBOдA/DuctIDNo.]]="",Таблица1[[#This Row],[Деталь/Part ]],W5297)</f>
        <v>Отвод 90 / Bend 90</v>
      </c>
      <c r="X5298" s="21">
        <f>IF(Таблица1[[#This Row],[IDBOздухOBOдA/DuctIDNo.]]="",0,1)</f>
        <v>1</v>
      </c>
      <c r="Y5298" s="21">
        <v>0</v>
      </c>
      <c r="Z5298" s="21">
        <f>Таблица1[[#This Row],[Поставлено по отч 1 шт]]-Таблица1[[#This Row],[кол-во шт/Pcs]]</f>
        <v>2</v>
      </c>
      <c r="AA5298" s="21">
        <f>Таблица1[[#This Row],[∆]]*Таблица1[[#This Row],[Площ. одной детали/ Per part]]</f>
        <v>2.7633185572118664</v>
      </c>
    </row>
    <row r="5299" spans="1:27">
      <c r="A5299" s="3" t="s">
        <v>9779</v>
      </c>
      <c r="D5299" s="30">
        <v>800</v>
      </c>
      <c r="E5299" s="30">
        <v>800</v>
      </c>
      <c r="F5299" s="30" t="s">
        <v>6</v>
      </c>
      <c r="G5299" s="31">
        <v>0.9</v>
      </c>
      <c r="H5299" s="1" t="s">
        <v>49</v>
      </c>
      <c r="I5299" s="1">
        <v>21.304352902086709</v>
      </c>
      <c r="J5299" s="28">
        <v>1</v>
      </c>
      <c r="K5299" s="34">
        <v>2.9589379030675986</v>
      </c>
      <c r="L5299" s="35">
        <v>2.9589379030675986</v>
      </c>
      <c r="M5299" s="1" t="s">
        <v>6</v>
      </c>
      <c r="N5299" s="1" t="s">
        <v>167</v>
      </c>
      <c r="O5299" s="3" t="s">
        <v>1386</v>
      </c>
      <c r="P5299" s="1" t="s">
        <v>13278</v>
      </c>
      <c r="Q5299" s="1" t="s">
        <v>0</v>
      </c>
      <c r="R52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99" s="1">
        <f>SUMIFS(Таблица2[площадь],Таблица2[ID BOздухOBOдA/ Duct ID No.],Таблица1[[#This Row],[IDBOздухOBOдA/DuctIDNo.]])</f>
        <v>11.84</v>
      </c>
      <c r="T5299" s="1">
        <f>SUMIFS(Таблица2[количество],Таблица2[ID BOздухOBOдA/ Duct ID No.],Таблица1[[#This Row],[IDBOздухOBOдA/DuctIDNo.]])</f>
        <v>4</v>
      </c>
      <c r="U5299" s="21" t="str">
        <f>IF(Таблица1[[#This Row],[Поставлено по отч 1 шт]]=Таблица1[[#This Row],[кол-во шт/Pcs]],"ок","!!!")</f>
        <v>!!!</v>
      </c>
      <c r="V5299" s="21" t="str">
        <f>IFERROR(VLOOKUP(Таблица1[[#This Row],[IDBOздухOBOдA/DuctIDNo.]],Таблица2[ID BOздухOBOдA/ Duct ID No.],1,FALSE),"!!!")</f>
        <v>SGA3001/SA18/11.2</v>
      </c>
      <c r="W5299" s="21" t="str">
        <f>IF(Таблица1[[#This Row],[IDBOздухOBOдA/DuctIDNo.]]="",Таблица1[[#This Row],[Деталь/Part ]],W5298)</f>
        <v>Отвод 90 / Bend 90</v>
      </c>
      <c r="X5299" s="21">
        <f>IF(Таблица1[[#This Row],[IDBOздухOBOдA/DuctIDNo.]]="",0,1)</f>
        <v>1</v>
      </c>
      <c r="Y5299" s="21">
        <v>0</v>
      </c>
      <c r="Z5299" s="21">
        <f>Таблица1[[#This Row],[Поставлено по отч 1 шт]]-Таблица1[[#This Row],[кол-во шт/Pcs]]</f>
        <v>3</v>
      </c>
      <c r="AA5299" s="21">
        <f>Таблица1[[#This Row],[∆]]*Таблица1[[#This Row],[Площ. одной детали/ Per part]]</f>
        <v>8.8768137092027963</v>
      </c>
    </row>
    <row r="5300" spans="1:27">
      <c r="A5300" s="3" t="s">
        <v>448</v>
      </c>
      <c r="D5300" s="1">
        <v>400</v>
      </c>
      <c r="E5300" s="1">
        <v>500</v>
      </c>
      <c r="F5300" s="1" t="s">
        <v>6</v>
      </c>
      <c r="G5300" s="2">
        <v>0.9</v>
      </c>
      <c r="H5300" s="1" t="s">
        <v>49</v>
      </c>
      <c r="I5300" s="1">
        <v>15.824388483061272</v>
      </c>
      <c r="J5300" s="1">
        <v>2</v>
      </c>
      <c r="K5300" s="1">
        <v>1.0989158668792549</v>
      </c>
      <c r="L5300" s="1">
        <v>2.1978317337585098</v>
      </c>
      <c r="M5300" s="1" t="s">
        <v>6</v>
      </c>
      <c r="N5300" s="1" t="s">
        <v>71</v>
      </c>
      <c r="O5300" s="3" t="s">
        <v>1387</v>
      </c>
      <c r="P5300" s="1" t="s">
        <v>13278</v>
      </c>
      <c r="Q5300" s="1" t="s">
        <v>0</v>
      </c>
      <c r="R53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00" s="1">
        <f>SUMIFS(Таблица2[площадь],Таблица2[ID BOздухOBOдA/ Duct ID No.],Таблица1[[#This Row],[IDBOздухOBOдA/DuctIDNo.]])</f>
        <v>2.2000000000000002</v>
      </c>
      <c r="T5300" s="1">
        <f>SUMIFS(Таблица2[количество],Таблица2[ID BOздухOBOдA/ Duct ID No.],Таблица1[[#This Row],[IDBOздухOBOдA/DuctIDNo.]])</f>
        <v>2</v>
      </c>
      <c r="U5300" s="21" t="str">
        <f>IF(Таблица1[[#This Row],[Поставлено по отч 1 шт]]=Таблица1[[#This Row],[кол-во шт/Pcs]],"ок","!!!")</f>
        <v>ок</v>
      </c>
      <c r="V5300" s="21" t="str">
        <f>IFERROR(VLOOKUP(Таблица1[[#This Row],[IDBOздухOBOдA/DuctIDNo.]],Таблица2[ID BOздухOBOдA/ Duct ID No.],1,FALSE),"!!!")</f>
        <v>SGA3001/SA18/11.3</v>
      </c>
      <c r="W5300" s="21" t="str">
        <f>IF(Таблица1[[#This Row],[IDBOздухOBOдA/DuctIDNo.]]="",Таблица1[[#This Row],[Деталь/Part ]],W5299)</f>
        <v>Отвод 90 / Bend 90</v>
      </c>
      <c r="X5300" s="21">
        <f>IF(Таблица1[[#This Row],[IDBOздухOBOдA/DuctIDNo.]]="",0,1)</f>
        <v>1</v>
      </c>
      <c r="Y5300" s="21"/>
      <c r="Z5300" s="21">
        <f>Таблица1[[#This Row],[Поставлено по отч 1 шт]]-Таблица1[[#This Row],[кол-во шт/Pcs]]</f>
        <v>0</v>
      </c>
      <c r="AA5300" s="21">
        <f>Таблица1[[#This Row],[∆]]*Таблица1[[#This Row],[Площ. одной детали/ Per part]]</f>
        <v>0</v>
      </c>
    </row>
    <row r="5301" spans="1:27">
      <c r="A5301" s="3" t="s">
        <v>450</v>
      </c>
      <c r="D5301" s="1">
        <v>800</v>
      </c>
      <c r="E5301" s="1">
        <v>1100</v>
      </c>
      <c r="F5301" s="1" t="s">
        <v>6</v>
      </c>
      <c r="G5301" s="2">
        <v>0.9</v>
      </c>
      <c r="H5301" s="1" t="s">
        <v>49</v>
      </c>
      <c r="I5301" s="1">
        <v>25.298919170434093</v>
      </c>
      <c r="J5301" s="1">
        <v>1</v>
      </c>
      <c r="K5301" s="1">
        <v>3.5137387736714016</v>
      </c>
      <c r="L5301" s="1">
        <v>3.5137387736714016</v>
      </c>
      <c r="M5301" s="1" t="s">
        <v>6</v>
      </c>
      <c r="N5301" s="1" t="s">
        <v>461</v>
      </c>
      <c r="O5301" s="3" t="s">
        <v>1388</v>
      </c>
      <c r="P5301" s="1" t="s">
        <v>13278</v>
      </c>
      <c r="Q5301" s="1" t="s">
        <v>0</v>
      </c>
      <c r="R53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01" s="1">
        <f>SUMIFS(Таблица2[площадь],Таблица2[ID BOздухOBOдA/ Duct ID No.],Таблица1[[#This Row],[IDBOздухOBOдA/DuctIDNo.]])</f>
        <v>3.51</v>
      </c>
      <c r="T5301" s="1">
        <f>SUMIFS(Таблица2[количество],Таблица2[ID BOздухOBOдA/ Duct ID No.],Таблица1[[#This Row],[IDBOздухOBOдA/DuctIDNo.]])</f>
        <v>1</v>
      </c>
      <c r="U5301" s="21" t="str">
        <f>IF(Таблица1[[#This Row],[Поставлено по отч 1 шт]]=Таблица1[[#This Row],[кол-во шт/Pcs]],"ок","!!!")</f>
        <v>ок</v>
      </c>
      <c r="V5301" s="21" t="str">
        <f>IFERROR(VLOOKUP(Таблица1[[#This Row],[IDBOздухOBOдA/DuctIDNo.]],Таблица2[ID BOздухOBOдA/ Duct ID No.],1,FALSE),"!!!")</f>
        <v>SGA3001/SA18/11.4</v>
      </c>
      <c r="W5301" s="21" t="str">
        <f>IF(Таблица1[[#This Row],[IDBOздухOBOдA/DuctIDNo.]]="",Таблица1[[#This Row],[Деталь/Part ]],W5300)</f>
        <v>Отвод 90 / Bend 90</v>
      </c>
      <c r="X5301" s="21">
        <f>IF(Таблица1[[#This Row],[IDBOздухOBOдA/DuctIDNo.]]="",0,1)</f>
        <v>1</v>
      </c>
      <c r="Y5301" s="21"/>
      <c r="Z5301" s="21">
        <f>Таблица1[[#This Row],[Поставлено по отч 1 шт]]-Таблица1[[#This Row],[кол-во шт/Pcs]]</f>
        <v>0</v>
      </c>
      <c r="AA5301" s="21">
        <f>Таблица1[[#This Row],[∆]]*Таблица1[[#This Row],[Площ. одной детали/ Per part]]</f>
        <v>0</v>
      </c>
    </row>
    <row r="5302" spans="1:27">
      <c r="A5302" s="3" t="s">
        <v>11568</v>
      </c>
      <c r="B5302" s="1" t="s">
        <v>13289</v>
      </c>
      <c r="D5302" s="1"/>
      <c r="E5302" s="1"/>
      <c r="F5302" s="1" t="s">
        <v>6</v>
      </c>
      <c r="G5302" s="2">
        <v>0.9</v>
      </c>
      <c r="H5302" s="1" t="s">
        <v>49</v>
      </c>
      <c r="I5302" s="1">
        <v>21.312000000000001</v>
      </c>
      <c r="J5302" s="1">
        <v>1</v>
      </c>
      <c r="K5302" s="1">
        <v>2.96</v>
      </c>
      <c r="L5302" s="1">
        <v>2.96</v>
      </c>
      <c r="M5302" s="1" t="s">
        <v>6</v>
      </c>
      <c r="N5302" s="1" t="s">
        <v>167</v>
      </c>
      <c r="O5302" s="3" t="s">
        <v>13290</v>
      </c>
      <c r="P5302" s="1" t="s">
        <v>13278</v>
      </c>
      <c r="Q5302" s="1" t="s">
        <v>0</v>
      </c>
      <c r="R53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02" s="1">
        <f>SUMIFS(Таблица2[площадь],Таблица2[ID BOздухOBOдA/ Duct ID No.],Таблица1[[#This Row],[IDBOздухOBOдA/DuctIDNo.]])</f>
        <v>2.96</v>
      </c>
      <c r="T5302" s="1">
        <f>SUMIFS(Таблица2[количество],Таблица2[ID BOздухOBOдA/ Duct ID No.],Таблица1[[#This Row],[IDBOздухOBOдA/DuctIDNo.]])</f>
        <v>1</v>
      </c>
      <c r="U5302" s="21" t="str">
        <f>IF(Таблица1[[#This Row],[Поставлено по отч 1 шт]]=Таблица1[[#This Row],[кол-во шт/Pcs]],"ок","!!!")</f>
        <v>ок</v>
      </c>
      <c r="V5302" s="21" t="str">
        <f>IFERROR(VLOOKUP(Таблица1[[#This Row],[IDBOздухOBOдA/DuctIDNo.]],Таблица2[ID BOздухOBOдA/ Duct ID No.],1,FALSE),"!!!")</f>
        <v>SGA3001/SA18/11.5</v>
      </c>
      <c r="W5302" s="21" t="str">
        <f>IF(Таблица1[[#This Row],[IDBOздухOBOдA/DuctIDNo.]]="",Таблица1[[#This Row],[Деталь/Part ]],W5301)</f>
        <v>Отвод 90 / Bend 90</v>
      </c>
      <c r="X5302" s="21">
        <f>IF(Таблица1[[#This Row],[IDBOздухOBOдA/DuctIDNo.]]="",0,1)</f>
        <v>1</v>
      </c>
      <c r="Y5302" s="21"/>
      <c r="Z5302" s="21">
        <f>Таблица1[[#This Row],[Поставлено по отч 1 шт]]-Таблица1[[#This Row],[кол-во шт/Pcs]]</f>
        <v>0</v>
      </c>
      <c r="AA5302" s="21">
        <f>Таблица1[[#This Row],[∆]]*Таблица1[[#This Row],[Площ. одной детали/ Per part]]</f>
        <v>0</v>
      </c>
    </row>
    <row r="5303" spans="1:27">
      <c r="A5303" s="3" t="s">
        <v>6</v>
      </c>
      <c r="B5303" s="1" t="s">
        <v>8844</v>
      </c>
      <c r="D5303" s="1"/>
      <c r="E5303" s="1"/>
      <c r="F5303" s="1" t="s">
        <v>6</v>
      </c>
      <c r="G5303" s="2" t="s">
        <v>6</v>
      </c>
      <c r="J5303" s="1" t="s">
        <v>6</v>
      </c>
      <c r="K5303" s="1" t="s">
        <v>6</v>
      </c>
      <c r="L5303" s="1"/>
      <c r="M5303" s="1" t="s">
        <v>6</v>
      </c>
      <c r="N5303" s="1" t="s">
        <v>6</v>
      </c>
      <c r="O5303" s="3"/>
      <c r="P5303" s="1" t="s">
        <v>6</v>
      </c>
      <c r="Q5303" s="1" t="s">
        <v>6</v>
      </c>
      <c r="R53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03" s="1">
        <f>SUMIFS(Таблица2[площадь],Таблица2[ID BOздухOBOдA/ Duct ID No.],Таблица1[[#This Row],[IDBOздухOBOдA/DuctIDNo.]])</f>
        <v>0</v>
      </c>
      <c r="T5303" s="1">
        <f>SUMIFS(Таблица2[количество],Таблица2[ID BOздухOBOдA/ Duct ID No.],Таблица1[[#This Row],[IDBOздухOBOдA/DuctIDNo.]])</f>
        <v>0</v>
      </c>
      <c r="U5303" s="21" t="str">
        <f>IF(Таблица1[[#This Row],[Поставлено по отч 1 шт]]=Таблица1[[#This Row],[кол-во шт/Pcs]],"ок","!!!")</f>
        <v>!!!</v>
      </c>
      <c r="V5303" s="21" t="str">
        <f>IFERROR(VLOOKUP(Таблица1[[#This Row],[IDBOздухOBOдA/DuctIDNo.]],Таблица2[ID BOздухOBOдA/ Duct ID No.],1,FALSE),"!!!")</f>
        <v>!!!</v>
      </c>
      <c r="W5303" s="21" t="str">
        <f>IF(Таблица1[[#This Row],[IDBOздухOBOдA/DuctIDNo.]]="",Таблица1[[#This Row],[Деталь/Part ]],W5302)</f>
        <v>Переход / Reduction</v>
      </c>
      <c r="X5303" s="21">
        <f>IF(Таблица1[[#This Row],[IDBOздухOBOдA/DuctIDNo.]]="",0,1)</f>
        <v>0</v>
      </c>
      <c r="Y5303" s="21"/>
      <c r="Z5303" s="21" t="e">
        <f>Таблица1[[#This Row],[Поставлено по отч 1 шт]]-Таблица1[[#This Row],[кол-во шт/Pcs]]</f>
        <v>#VALUE!</v>
      </c>
      <c r="AA5303" s="21" t="e">
        <f>Таблица1[[#This Row],[∆]]*Таблица1[[#This Row],[Площ. одной детали/ Per part]]</f>
        <v>#VALUE!</v>
      </c>
    </row>
    <row r="5304" spans="1:27">
      <c r="A5304" s="3" t="s">
        <v>460</v>
      </c>
      <c r="B5304" s="1" t="s">
        <v>13291</v>
      </c>
      <c r="D5304" s="1"/>
      <c r="E5304" s="1"/>
      <c r="F5304" s="1">
        <v>500</v>
      </c>
      <c r="G5304" s="2">
        <v>0.7</v>
      </c>
      <c r="H5304" s="1" t="s">
        <v>49</v>
      </c>
      <c r="I5304" s="1">
        <v>6.4399999999999995</v>
      </c>
      <c r="J5304" s="1">
        <v>1</v>
      </c>
      <c r="K5304" s="1">
        <v>1.1499999999999999</v>
      </c>
      <c r="L5304" s="1">
        <v>1.1499999999999999</v>
      </c>
      <c r="M5304" s="1" t="s">
        <v>6</v>
      </c>
      <c r="N5304" s="1" t="s">
        <v>167</v>
      </c>
      <c r="O5304" s="3" t="s">
        <v>1389</v>
      </c>
      <c r="P5304" s="1" t="s">
        <v>13278</v>
      </c>
      <c r="Q5304" s="1" t="s">
        <v>0</v>
      </c>
      <c r="R53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04" s="1">
        <f>SUMIFS(Таблица2[площадь],Таблица2[ID BOздухOBOдA/ Duct ID No.],Таблица1[[#This Row],[IDBOздухOBOдA/DuctIDNo.]])</f>
        <v>1.1499999999999999</v>
      </c>
      <c r="T5304" s="1">
        <f>SUMIFS(Таблица2[количество],Таблица2[ID BOздухOBOдA/ Duct ID No.],Таблица1[[#This Row],[IDBOздухOBOдA/DuctIDNo.]])</f>
        <v>1</v>
      </c>
      <c r="U5304" s="21" t="str">
        <f>IF(Таблица1[[#This Row],[Поставлено по отч 1 шт]]=Таблица1[[#This Row],[кол-во шт/Pcs]],"ок","!!!")</f>
        <v>ок</v>
      </c>
      <c r="V5304" s="21" t="str">
        <f>IFERROR(VLOOKUP(Таблица1[[#This Row],[IDBOздухOBOдA/DuctIDNo.]],Таблица2[ID BOздухOBOдA/ Duct ID No.],1,FALSE),"!!!")</f>
        <v>SGA3001/SA18/13.1</v>
      </c>
      <c r="W5304" s="21" t="str">
        <f>IF(Таблица1[[#This Row],[IDBOздухOBOдA/DuctIDNo.]]="",Таблица1[[#This Row],[Деталь/Part ]],W5303)</f>
        <v>Переход / Reduction</v>
      </c>
      <c r="X5304" s="21">
        <f>IF(Таблица1[[#This Row],[IDBOздухOBOдA/DuctIDNo.]]="",0,1)</f>
        <v>1</v>
      </c>
      <c r="Y5304" s="21"/>
      <c r="Z5304" s="21">
        <f>Таблица1[[#This Row],[Поставлено по отч 1 шт]]-Таблица1[[#This Row],[кол-во шт/Pcs]]</f>
        <v>0</v>
      </c>
      <c r="AA5304" s="21">
        <f>Таблица1[[#This Row],[∆]]*Таблица1[[#This Row],[Площ. одной детали/ Per part]]</f>
        <v>0</v>
      </c>
    </row>
    <row r="5305" spans="1:27">
      <c r="A5305" s="3" t="s">
        <v>9213</v>
      </c>
      <c r="B5305" s="1" t="s">
        <v>13291</v>
      </c>
      <c r="D5305" s="1"/>
      <c r="E5305" s="1"/>
      <c r="F5305" s="1">
        <v>600</v>
      </c>
      <c r="G5305" s="2">
        <v>0.7</v>
      </c>
      <c r="H5305" s="1" t="s">
        <v>49</v>
      </c>
      <c r="I5305" s="1">
        <v>0</v>
      </c>
      <c r="J5305" s="1">
        <v>0</v>
      </c>
      <c r="K5305" s="1">
        <v>1.3407676614844961</v>
      </c>
      <c r="L5305" s="1">
        <v>0</v>
      </c>
      <c r="M5305" s="1" t="s">
        <v>6</v>
      </c>
      <c r="N5305" s="1" t="s">
        <v>167</v>
      </c>
      <c r="O5305" s="3" t="s">
        <v>13292</v>
      </c>
      <c r="P5305" s="1" t="s">
        <v>13278</v>
      </c>
      <c r="Q5305" s="1" t="s">
        <v>0</v>
      </c>
      <c r="R53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05" s="1">
        <f>SUMIFS(Таблица2[площадь],Таблица2[ID BOздухOBOдA/ Duct ID No.],Таблица1[[#This Row],[IDBOздухOBOдA/DuctIDNo.]])</f>
        <v>0</v>
      </c>
      <c r="T5305" s="1">
        <f>SUMIFS(Таблица2[количество],Таблица2[ID BOздухOBOдA/ Duct ID No.],Таблица1[[#This Row],[IDBOздухOBOдA/DuctIDNo.]])</f>
        <v>0</v>
      </c>
      <c r="U5305" s="21" t="str">
        <f>IF(Таблица1[[#This Row],[Поставлено по отч 1 шт]]=Таблица1[[#This Row],[кол-во шт/Pcs]],"ок","!!!")</f>
        <v>ок</v>
      </c>
      <c r="V5305" s="21" t="str">
        <f>IFERROR(VLOOKUP(Таблица1[[#This Row],[IDBOздухOBOдA/DuctIDNo.]],Таблица2[ID BOздухOBOдA/ Duct ID No.],1,FALSE),"!!!")</f>
        <v>!!!</v>
      </c>
      <c r="W5305" s="21" t="str">
        <f>IF(Таблица1[[#This Row],[IDBOздухOBOдA/DuctIDNo.]]="",Таблица1[[#This Row],[Деталь/Part ]],W5304)</f>
        <v>Переход / Reduction</v>
      </c>
      <c r="X5305" s="21">
        <f>IF(Таблица1[[#This Row],[IDBOздухOBOдA/DuctIDNo.]]="",0,1)</f>
        <v>1</v>
      </c>
      <c r="Y5305" s="21"/>
      <c r="Z5305" s="21">
        <f>Таблица1[[#This Row],[Поставлено по отч 1 шт]]-Таблица1[[#This Row],[кол-во шт/Pcs]]</f>
        <v>0</v>
      </c>
      <c r="AA5305" s="21">
        <f>Таблица1[[#This Row],[∆]]*Таблица1[[#This Row],[Площ. одной детали/ Per part]]</f>
        <v>0</v>
      </c>
    </row>
    <row r="5306" spans="1:27">
      <c r="A5306" s="3" t="s">
        <v>463</v>
      </c>
      <c r="B5306" s="1" t="s">
        <v>11798</v>
      </c>
      <c r="D5306" s="1"/>
      <c r="E5306" s="1"/>
      <c r="F5306" s="1">
        <v>500</v>
      </c>
      <c r="G5306" s="2">
        <v>0.7</v>
      </c>
      <c r="H5306" s="1" t="s">
        <v>49</v>
      </c>
      <c r="I5306" s="1">
        <v>7.0559999999999992</v>
      </c>
      <c r="J5306" s="1">
        <v>1</v>
      </c>
      <c r="K5306" s="1">
        <v>1.26</v>
      </c>
      <c r="L5306" s="1">
        <v>1.26</v>
      </c>
      <c r="M5306" s="1" t="s">
        <v>6</v>
      </c>
      <c r="N5306" s="1" t="s">
        <v>167</v>
      </c>
      <c r="O5306" s="3" t="s">
        <v>1390</v>
      </c>
      <c r="P5306" s="1" t="s">
        <v>13278</v>
      </c>
      <c r="Q5306" s="1" t="s">
        <v>0</v>
      </c>
      <c r="R53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06" s="1">
        <f>SUMIFS(Таблица2[площадь],Таблица2[ID BOздухOBOдA/ Duct ID No.],Таблица1[[#This Row],[IDBOздухOBOдA/DuctIDNo.]])</f>
        <v>1.26</v>
      </c>
      <c r="T5306" s="1">
        <f>SUMIFS(Таблица2[количество],Таблица2[ID BOздухOBOдA/ Duct ID No.],Таблица1[[#This Row],[IDBOздухOBOдA/DuctIDNo.]])</f>
        <v>1</v>
      </c>
      <c r="U5306" s="21" t="str">
        <f>IF(Таблица1[[#This Row],[Поставлено по отч 1 шт]]=Таблица1[[#This Row],[кол-во шт/Pcs]],"ок","!!!")</f>
        <v>ок</v>
      </c>
      <c r="V5306" s="21" t="str">
        <f>IFERROR(VLOOKUP(Таблица1[[#This Row],[IDBOздухOBOдA/DuctIDNo.]],Таблица2[ID BOздухOBOдA/ Duct ID No.],1,FALSE),"!!!")</f>
        <v>SGA3001/SA18/13.2</v>
      </c>
      <c r="W5306" s="21" t="str">
        <f>IF(Таблица1[[#This Row],[IDBOздухOBOдA/DuctIDNo.]]="",Таблица1[[#This Row],[Деталь/Part ]],W5305)</f>
        <v>Переход / Reduction</v>
      </c>
      <c r="X5306" s="21">
        <f>IF(Таблица1[[#This Row],[IDBOздухOBOдA/DuctIDNo.]]="",0,1)</f>
        <v>1</v>
      </c>
      <c r="Y5306" s="21"/>
      <c r="Z5306" s="21">
        <f>Таблица1[[#This Row],[Поставлено по отч 1 шт]]-Таблица1[[#This Row],[кол-во шт/Pcs]]</f>
        <v>0</v>
      </c>
      <c r="AA5306" s="21">
        <f>Таблица1[[#This Row],[∆]]*Таблица1[[#This Row],[Площ. одной детали/ Per part]]</f>
        <v>0</v>
      </c>
    </row>
    <row r="5307" spans="1:27">
      <c r="A5307" s="3" t="s">
        <v>9379</v>
      </c>
      <c r="B5307" s="1" t="s">
        <v>11798</v>
      </c>
      <c r="D5307" s="1"/>
      <c r="E5307" s="1"/>
      <c r="F5307" s="1">
        <v>600</v>
      </c>
      <c r="G5307" s="2">
        <v>0.7</v>
      </c>
      <c r="H5307" s="1" t="s">
        <v>49</v>
      </c>
      <c r="I5307" s="1">
        <v>0</v>
      </c>
      <c r="J5307" s="1">
        <v>0</v>
      </c>
      <c r="K5307" s="1">
        <v>1.4720797289396148</v>
      </c>
      <c r="L5307" s="1">
        <v>0</v>
      </c>
      <c r="M5307" s="1" t="s">
        <v>6</v>
      </c>
      <c r="N5307" s="1" t="s">
        <v>167</v>
      </c>
      <c r="O5307" s="3" t="s">
        <v>13293</v>
      </c>
      <c r="P5307" s="1" t="s">
        <v>13278</v>
      </c>
      <c r="Q5307" s="1" t="s">
        <v>0</v>
      </c>
      <c r="R53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07" s="1">
        <f>SUMIFS(Таблица2[площадь],Таблица2[ID BOздухOBOдA/ Duct ID No.],Таблица1[[#This Row],[IDBOздухOBOдA/DuctIDNo.]])</f>
        <v>0</v>
      </c>
      <c r="T5307" s="1">
        <f>SUMIFS(Таблица2[количество],Таблица2[ID BOздухOBOдA/ Duct ID No.],Таблица1[[#This Row],[IDBOздухOBOдA/DuctIDNo.]])</f>
        <v>0</v>
      </c>
      <c r="U5307" s="21" t="str">
        <f>IF(Таблица1[[#This Row],[Поставлено по отч 1 шт]]=Таблица1[[#This Row],[кол-во шт/Pcs]],"ок","!!!")</f>
        <v>ок</v>
      </c>
      <c r="V5307" s="21" t="str">
        <f>IFERROR(VLOOKUP(Таблица1[[#This Row],[IDBOздухOBOдA/DuctIDNo.]],Таблица2[ID BOздухOBOдA/ Duct ID No.],1,FALSE),"!!!")</f>
        <v>!!!</v>
      </c>
      <c r="W5307" s="21" t="str">
        <f>IF(Таблица1[[#This Row],[IDBOздухOBOдA/DuctIDNo.]]="",Таблица1[[#This Row],[Деталь/Part ]],W5306)</f>
        <v>Переход / Reduction</v>
      </c>
      <c r="X5307" s="21">
        <f>IF(Таблица1[[#This Row],[IDBOздухOBOдA/DuctIDNo.]]="",0,1)</f>
        <v>1</v>
      </c>
      <c r="Y5307" s="21"/>
      <c r="Z5307" s="21">
        <f>Таблица1[[#This Row],[Поставлено по отч 1 шт]]-Таблица1[[#This Row],[кол-во шт/Pcs]]</f>
        <v>0</v>
      </c>
      <c r="AA5307" s="21">
        <f>Таблица1[[#This Row],[∆]]*Таблица1[[#This Row],[Площ. одной детали/ Per part]]</f>
        <v>0</v>
      </c>
    </row>
    <row r="5308" spans="1:27">
      <c r="A5308" s="3" t="s">
        <v>465</v>
      </c>
      <c r="B5308" s="1" t="s">
        <v>13294</v>
      </c>
      <c r="D5308" s="1"/>
      <c r="E5308" s="1"/>
      <c r="F5308" s="1">
        <v>500</v>
      </c>
      <c r="G5308" s="2">
        <v>0.7</v>
      </c>
      <c r="H5308" s="1" t="s">
        <v>49</v>
      </c>
      <c r="I5308" s="1">
        <v>6.7479303478276975</v>
      </c>
      <c r="J5308" s="1">
        <v>1</v>
      </c>
      <c r="K5308" s="1">
        <v>1.2049875621120889</v>
      </c>
      <c r="L5308" s="1">
        <v>1.2049875621120889</v>
      </c>
      <c r="M5308" s="1" t="s">
        <v>6</v>
      </c>
      <c r="N5308" s="1" t="s">
        <v>167</v>
      </c>
      <c r="O5308" s="3" t="s">
        <v>1391</v>
      </c>
      <c r="P5308" s="1" t="s">
        <v>13278</v>
      </c>
      <c r="Q5308" s="1" t="s">
        <v>0</v>
      </c>
      <c r="R53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08" s="1">
        <f>SUMIFS(Таблица2[площадь],Таблица2[ID BOздухOBOдA/ Duct ID No.],Таблица1[[#This Row],[IDBOздухOBOдA/DuctIDNo.]])</f>
        <v>1.2</v>
      </c>
      <c r="T5308" s="1">
        <f>SUMIFS(Таблица2[количество],Таблица2[ID BOздухOBOдA/ Duct ID No.],Таблица1[[#This Row],[IDBOздухOBOдA/DuctIDNo.]])</f>
        <v>1</v>
      </c>
      <c r="U5308" s="21" t="str">
        <f>IF(Таблица1[[#This Row],[Поставлено по отч 1 шт]]=Таблица1[[#This Row],[кол-во шт/Pcs]],"ок","!!!")</f>
        <v>ок</v>
      </c>
      <c r="V5308" s="21" t="str">
        <f>IFERROR(VLOOKUP(Таблица1[[#This Row],[IDBOздухOBOдA/DuctIDNo.]],Таблица2[ID BOздухOBOдA/ Duct ID No.],1,FALSE),"!!!")</f>
        <v>SGA3001/SA18/13.3</v>
      </c>
      <c r="W5308" s="21" t="str">
        <f>IF(Таблица1[[#This Row],[IDBOздухOBOдA/DuctIDNo.]]="",Таблица1[[#This Row],[Деталь/Part ]],W5307)</f>
        <v>Переход / Reduction</v>
      </c>
      <c r="X5308" s="21">
        <f>IF(Таблица1[[#This Row],[IDBOздухOBOдA/DuctIDNo.]]="",0,1)</f>
        <v>1</v>
      </c>
      <c r="Y5308" s="21"/>
      <c r="Z5308" s="21">
        <f>Таблица1[[#This Row],[Поставлено по отч 1 шт]]-Таблица1[[#This Row],[кол-во шт/Pcs]]</f>
        <v>0</v>
      </c>
      <c r="AA5308" s="21">
        <f>Таблица1[[#This Row],[∆]]*Таблица1[[#This Row],[Площ. одной детали/ Per part]]</f>
        <v>0</v>
      </c>
    </row>
    <row r="5309" spans="1:27">
      <c r="A5309" s="3" t="s">
        <v>467</v>
      </c>
      <c r="B5309" s="1" t="s">
        <v>13295</v>
      </c>
      <c r="F5309" s="30">
        <v>500</v>
      </c>
      <c r="G5309" s="31">
        <v>0.7</v>
      </c>
      <c r="H5309" s="1" t="s">
        <v>49</v>
      </c>
      <c r="I5309" s="1">
        <v>0</v>
      </c>
      <c r="J5309" s="28">
        <v>0</v>
      </c>
      <c r="K5309" s="34">
        <v>1.34</v>
      </c>
      <c r="L5309" s="35">
        <v>0</v>
      </c>
      <c r="N5309" s="1" t="s">
        <v>167</v>
      </c>
      <c r="O5309" s="3" t="s">
        <v>1392</v>
      </c>
      <c r="P5309" s="1" t="s">
        <v>13278</v>
      </c>
      <c r="Q5309" s="1" t="s">
        <v>0</v>
      </c>
      <c r="R53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09" s="1">
        <f>SUMIFS(Таблица2[площадь],Таблица2[ID BOздухOBOдA/ Duct ID No.],Таблица1[[#This Row],[IDBOздухOBOдA/DuctIDNo.]])</f>
        <v>1.34</v>
      </c>
      <c r="T5309" s="1">
        <f>SUMIFS(Таблица2[количество],Таблица2[ID BOздухOBOдA/ Duct ID No.],Таблица1[[#This Row],[IDBOздухOBOдA/DuctIDNo.]])</f>
        <v>1</v>
      </c>
      <c r="U5309" s="21" t="str">
        <f>IF(Таблица1[[#This Row],[Поставлено по отч 1 шт]]=Таблица1[[#This Row],[кол-во шт/Pcs]],"ок","!!!")</f>
        <v>!!!</v>
      </c>
      <c r="V5309" s="21" t="str">
        <f>IFERROR(VLOOKUP(Таблица1[[#This Row],[IDBOздухOBOдA/DuctIDNo.]],Таблица2[ID BOздухOBOдA/ Duct ID No.],1,FALSE),"!!!")</f>
        <v>SGA3001/SA18/13.4</v>
      </c>
      <c r="W5309" s="21" t="str">
        <f>IF(Таблица1[[#This Row],[IDBOздухOBOдA/DuctIDNo.]]="",Таблица1[[#This Row],[Деталь/Part ]],W5308)</f>
        <v>Переход / Reduction</v>
      </c>
      <c r="X5309" s="21">
        <f>IF(Таблица1[[#This Row],[IDBOздухOBOдA/DuctIDNo.]]="",0,1)</f>
        <v>1</v>
      </c>
      <c r="Y5309" s="21">
        <v>0</v>
      </c>
      <c r="Z5309" s="21">
        <f>Таблица1[[#This Row],[Поставлено по отч 1 шт]]-Таблица1[[#This Row],[кол-во шт/Pcs]]</f>
        <v>1</v>
      </c>
      <c r="AA5309" s="21">
        <f>Таблица1[[#This Row],[∆]]*Таблица1[[#This Row],[Площ. одной детали/ Per part]]</f>
        <v>1.34</v>
      </c>
    </row>
    <row r="5310" spans="1:27">
      <c r="A5310" s="3" t="s">
        <v>469</v>
      </c>
      <c r="B5310" s="1" t="s">
        <v>13296</v>
      </c>
      <c r="D5310" s="1"/>
      <c r="E5310" s="1"/>
      <c r="F5310" s="1">
        <v>500</v>
      </c>
      <c r="G5310" s="2">
        <v>0.9</v>
      </c>
      <c r="H5310" s="1" t="s">
        <v>49</v>
      </c>
      <c r="I5310" s="1">
        <v>15.37361654913248</v>
      </c>
      <c r="J5310" s="1">
        <v>1</v>
      </c>
      <c r="K5310" s="1">
        <v>2.1352245207128444</v>
      </c>
      <c r="L5310" s="1">
        <v>2.1352245207128444</v>
      </c>
      <c r="N5310" s="1" t="s">
        <v>461</v>
      </c>
      <c r="O5310" s="3" t="s">
        <v>1393</v>
      </c>
      <c r="P5310" s="1" t="s">
        <v>13278</v>
      </c>
      <c r="Q5310" s="1" t="s">
        <v>0</v>
      </c>
      <c r="R53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10" s="1">
        <f>SUMIFS(Таблица2[площадь],Таблица2[ID BOздухOBOдA/ Duct ID No.],Таблица1[[#This Row],[IDBOздухOBOдA/DuctIDNo.]])</f>
        <v>2.14</v>
      </c>
      <c r="T5310" s="1">
        <f>SUMIFS(Таблица2[количество],Таблица2[ID BOздухOBOдA/ Duct ID No.],Таблица1[[#This Row],[IDBOздухOBOдA/DuctIDNo.]])</f>
        <v>1</v>
      </c>
      <c r="U5310" s="21" t="str">
        <f>IF(Таблица1[[#This Row],[Поставлено по отч 1 шт]]=Таблица1[[#This Row],[кол-во шт/Pcs]],"ок","!!!")</f>
        <v>ок</v>
      </c>
      <c r="V5310" s="21" t="str">
        <f>IFERROR(VLOOKUP(Таблица1[[#This Row],[IDBOздухOBOдA/DuctIDNo.]],Таблица2[ID BOздухOBOдA/ Duct ID No.],1,FALSE),"!!!")</f>
        <v>SGA3001/SA18/13.5</v>
      </c>
      <c r="W5310" s="21" t="str">
        <f>IF(Таблица1[[#This Row],[IDBOздухOBOдA/DuctIDNo.]]="",Таблица1[[#This Row],[Деталь/Part ]],W5309)</f>
        <v>Переход / Reduction</v>
      </c>
      <c r="X5310" s="21">
        <f>IF(Таблица1[[#This Row],[IDBOздухOBOдA/DuctIDNo.]]="",0,1)</f>
        <v>1</v>
      </c>
      <c r="Y5310" s="21"/>
      <c r="Z5310" s="21">
        <f>Таблица1[[#This Row],[Поставлено по отч 1 шт]]-Таблица1[[#This Row],[кол-во шт/Pcs]]</f>
        <v>0</v>
      </c>
      <c r="AA5310" s="21">
        <f>Таблица1[[#This Row],[∆]]*Таблица1[[#This Row],[Площ. одной детали/ Per part]]</f>
        <v>0</v>
      </c>
    </row>
    <row r="5311" spans="1:27">
      <c r="A5311" s="3" t="s">
        <v>471</v>
      </c>
      <c r="B5311" s="1" t="s">
        <v>13002</v>
      </c>
      <c r="F5311" s="30">
        <v>500</v>
      </c>
      <c r="G5311" s="31">
        <v>2</v>
      </c>
      <c r="H5311" s="1" t="s">
        <v>57</v>
      </c>
      <c r="I5311" s="1">
        <v>0</v>
      </c>
      <c r="J5311" s="28">
        <v>0</v>
      </c>
      <c r="K5311" s="34">
        <v>0</v>
      </c>
      <c r="L5311" s="35">
        <v>0</v>
      </c>
      <c r="N5311" s="1" t="s">
        <v>9370</v>
      </c>
      <c r="O5311" s="3" t="s">
        <v>1394</v>
      </c>
      <c r="P5311" s="1" t="s">
        <v>13278</v>
      </c>
      <c r="Q5311" s="1" t="s">
        <v>0</v>
      </c>
      <c r="R53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11" s="1">
        <f>SUMIFS(Таблица2[площадь],Таблица2[ID BOздухOBOдA/ Duct ID No.],Таблица1[[#This Row],[IDBOздухOBOдA/DuctIDNo.]])</f>
        <v>8.4</v>
      </c>
      <c r="T5311" s="1">
        <f>SUMIFS(Таблица2[количество],Таблица2[ID BOздухOBOдA/ Duct ID No.],Таблица1[[#This Row],[IDBOздухOBOдA/DuctIDNo.]])</f>
        <v>2</v>
      </c>
      <c r="U5311" s="21" t="str">
        <f>IF(Таблица1[[#This Row],[Поставлено по отч 1 шт]]=Таблица1[[#This Row],[кол-во шт/Pcs]],"ок","!!!")</f>
        <v>!!!</v>
      </c>
      <c r="V5311" s="21" t="str">
        <f>IFERROR(VLOOKUP(Таблица1[[#This Row],[IDBOздухOBOдA/DuctIDNo.]],Таблица2[ID BOздухOBOдA/ Duct ID No.],1,FALSE),"!!!")</f>
        <v>SGA3001/SA18/13.6</v>
      </c>
      <c r="W5311" s="21" t="str">
        <f>IF(Таблица1[[#This Row],[IDBOздухOBOдA/DuctIDNo.]]="",Таблица1[[#This Row],[Деталь/Part ]],W5310)</f>
        <v>Переход / Reduction</v>
      </c>
      <c r="X5311" s="21">
        <f>IF(Таблица1[[#This Row],[IDBOздухOBOдA/DuctIDNo.]]="",0,1)</f>
        <v>1</v>
      </c>
      <c r="Y5311" s="21">
        <v>0</v>
      </c>
      <c r="Z5311" s="21">
        <f>Таблица1[[#This Row],[Поставлено по отч 1 шт]]-Таблица1[[#This Row],[кол-во шт/Pcs]]</f>
        <v>2</v>
      </c>
      <c r="AA5311" s="21">
        <f>Таблица1[[#This Row],[∆]]*Таблица1[[#This Row],[Площ. одной детали/ Per part]]</f>
        <v>0</v>
      </c>
    </row>
    <row r="5312" spans="1:27">
      <c r="A5312" s="3" t="s">
        <v>13001</v>
      </c>
      <c r="B5312" s="1" t="s">
        <v>13002</v>
      </c>
      <c r="D5312" s="1"/>
      <c r="E5312" s="1"/>
      <c r="F5312" s="1">
        <v>600</v>
      </c>
      <c r="G5312" s="2">
        <v>1.2</v>
      </c>
      <c r="H5312" s="1" t="s">
        <v>49</v>
      </c>
      <c r="I5312" s="1">
        <v>94.090464908320214</v>
      </c>
      <c r="J5312" s="1">
        <v>2</v>
      </c>
      <c r="K5312" s="1">
        <v>4.9005450473083449</v>
      </c>
      <c r="L5312" s="1">
        <v>9.8010900946166899</v>
      </c>
      <c r="N5312" s="1" t="s">
        <v>545</v>
      </c>
      <c r="O5312" s="3" t="s">
        <v>13297</v>
      </c>
      <c r="P5312" s="1" t="s">
        <v>13278</v>
      </c>
      <c r="Q5312" s="1" t="s">
        <v>0</v>
      </c>
      <c r="R53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12" s="1">
        <f>SUMIFS(Таблица2[площадь],Таблица2[ID BOздухOBOдA/ Duct ID No.],Таблица1[[#This Row],[IDBOздухOBOдA/DuctIDNo.]])</f>
        <v>9.8000000000000007</v>
      </c>
      <c r="T5312" s="1">
        <f>SUMIFS(Таблица2[количество],Таблица2[ID BOздухOBOдA/ Duct ID No.],Таблица1[[#This Row],[IDBOздухOBOдA/DuctIDNo.]])</f>
        <v>2</v>
      </c>
      <c r="U5312" s="21" t="str">
        <f>IF(Таблица1[[#This Row],[Поставлено по отч 1 шт]]=Таблица1[[#This Row],[кол-во шт/Pcs]],"ок","!!!")</f>
        <v>ок</v>
      </c>
      <c r="V5312" s="21" t="str">
        <f>IFERROR(VLOOKUP(Таблица1[[#This Row],[IDBOздухOBOдA/DuctIDNo.]],Таблица2[ID BOздухOBOдA/ Duct ID No.],1,FALSE),"!!!")</f>
        <v>SGA3001/SA18/13.6.1</v>
      </c>
      <c r="W5312" s="21" t="str">
        <f>IF(Таблица1[[#This Row],[IDBOздухOBOдA/DuctIDNo.]]="",Таблица1[[#This Row],[Деталь/Part ]],W5311)</f>
        <v>Переход / Reduction</v>
      </c>
      <c r="X5312" s="21">
        <f>IF(Таблица1[[#This Row],[IDBOздухOBOдA/DuctIDNo.]]="",0,1)</f>
        <v>1</v>
      </c>
      <c r="Y5312" s="21"/>
      <c r="Z5312" s="21">
        <f>Таблица1[[#This Row],[Поставлено по отч 1 шт]]-Таблица1[[#This Row],[кол-во шт/Pcs]]</f>
        <v>0</v>
      </c>
      <c r="AA5312" s="21">
        <f>Таблица1[[#This Row],[∆]]*Таблица1[[#This Row],[Площ. одной детали/ Per part]]</f>
        <v>0</v>
      </c>
    </row>
    <row r="5313" spans="1:27">
      <c r="A5313" s="3" t="s">
        <v>6</v>
      </c>
      <c r="B5313" s="1" t="s">
        <v>8847</v>
      </c>
      <c r="D5313" s="1"/>
      <c r="E5313" s="1"/>
      <c r="F5313" s="1" t="s">
        <v>6</v>
      </c>
      <c r="G5313" s="2" t="s">
        <v>6</v>
      </c>
      <c r="H5313" s="1" t="s">
        <v>6</v>
      </c>
      <c r="J5313" s="1" t="s">
        <v>6</v>
      </c>
      <c r="K5313" s="1" t="s">
        <v>6</v>
      </c>
      <c r="L5313" s="1"/>
      <c r="M5313" s="1" t="s">
        <v>6</v>
      </c>
      <c r="N5313" s="1" t="s">
        <v>6</v>
      </c>
      <c r="O5313" s="3"/>
      <c r="P5313" s="1" t="s">
        <v>6</v>
      </c>
      <c r="Q5313" s="1" t="s">
        <v>6</v>
      </c>
      <c r="R53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13" s="1">
        <f>SUMIFS(Таблица2[площадь],Таблица2[ID BOздухOBOдA/ Duct ID No.],Таблица1[[#This Row],[IDBOздухOBOдA/DuctIDNo.]])</f>
        <v>0</v>
      </c>
      <c r="T5313" s="1">
        <f>SUMIFS(Таблица2[количество],Таблица2[ID BOздухOBOдA/ Duct ID No.],Таблица1[[#This Row],[IDBOздухOBOдA/DuctIDNo.]])</f>
        <v>0</v>
      </c>
      <c r="U5313" s="21" t="str">
        <f>IF(Таблица1[[#This Row],[Поставлено по отч 1 шт]]=Таблица1[[#This Row],[кол-во шт/Pcs]],"ок","!!!")</f>
        <v>!!!</v>
      </c>
      <c r="V5313" s="21" t="str">
        <f>IFERROR(VLOOKUP(Таблица1[[#This Row],[IDBOздухOBOдA/DuctIDNo.]],Таблица2[ID BOздухOBOдA/ Duct ID No.],1,FALSE),"!!!")</f>
        <v>!!!</v>
      </c>
      <c r="W5313" s="21" t="str">
        <f>IF(Таблица1[[#This Row],[IDBOздухOBOдA/DuctIDNo.]]="",Таблица1[[#This Row],[Деталь/Part ]],W5312)</f>
        <v>Заглушка / Blanket</v>
      </c>
      <c r="X5313" s="21">
        <f>IF(Таблица1[[#This Row],[IDBOздухOBOдA/DuctIDNo.]]="",0,1)</f>
        <v>0</v>
      </c>
      <c r="Y5313" s="21"/>
      <c r="Z5313" s="21" t="e">
        <f>Таблица1[[#This Row],[Поставлено по отч 1 шт]]-Таблица1[[#This Row],[кол-во шт/Pcs]]</f>
        <v>#VALUE!</v>
      </c>
      <c r="AA5313" s="21" t="e">
        <f>Таблица1[[#This Row],[∆]]*Таблица1[[#This Row],[Площ. одной детали/ Per part]]</f>
        <v>#VALUE!</v>
      </c>
    </row>
    <row r="5314" spans="1:27">
      <c r="A5314" s="3" t="s">
        <v>475</v>
      </c>
      <c r="D5314" s="30">
        <v>600</v>
      </c>
      <c r="E5314" s="30">
        <v>300</v>
      </c>
      <c r="F5314" s="30">
        <v>50</v>
      </c>
      <c r="G5314" s="31">
        <v>0.7</v>
      </c>
      <c r="H5314" s="1" t="s">
        <v>49</v>
      </c>
      <c r="I5314" s="1">
        <v>1.512000040054321</v>
      </c>
      <c r="J5314" s="28">
        <v>1</v>
      </c>
      <c r="K5314" s="34">
        <v>0.27000000715255734</v>
      </c>
      <c r="L5314" s="35">
        <v>0.27000000715255734</v>
      </c>
      <c r="N5314" s="1" t="s">
        <v>167</v>
      </c>
      <c r="O5314" s="3" t="s">
        <v>1395</v>
      </c>
      <c r="P5314" s="1" t="s">
        <v>13278</v>
      </c>
      <c r="Q5314" s="1" t="s">
        <v>0</v>
      </c>
      <c r="R53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14" s="1">
        <f>SUMIFS(Таблица2[площадь],Таблица2[ID BOздухOBOдA/ Duct ID No.],Таблица1[[#This Row],[IDBOздухOBOдA/DuctIDNo.]])</f>
        <v>1.35</v>
      </c>
      <c r="T5314" s="1">
        <f>SUMIFS(Таблица2[количество],Таблица2[ID BOздухOBOдA/ Duct ID No.],Таблица1[[#This Row],[IDBOздухOBOдA/DuctIDNo.]])</f>
        <v>5</v>
      </c>
      <c r="U5314" s="21" t="str">
        <f>IF(Таблица1[[#This Row],[Поставлено по отч 1 шт]]=Таблица1[[#This Row],[кол-во шт/Pcs]],"ок","!!!")</f>
        <v>!!!</v>
      </c>
      <c r="V5314" s="21" t="str">
        <f>IFERROR(VLOOKUP(Таблица1[[#This Row],[IDBOздухOBOдA/DuctIDNo.]],Таблица2[ID BOздухOBOдA/ Duct ID No.],1,FALSE),"!!!")</f>
        <v>SGA3001/SA18/14.1</v>
      </c>
      <c r="W5314" s="21" t="str">
        <f>IF(Таблица1[[#This Row],[IDBOздухOBOдA/DuctIDNo.]]="",Таблица1[[#This Row],[Деталь/Part ]],W5313)</f>
        <v>Заглушка / Blanket</v>
      </c>
      <c r="X5314" s="21">
        <f>IF(Таблица1[[#This Row],[IDBOздухOBOдA/DuctIDNo.]]="",0,1)</f>
        <v>1</v>
      </c>
      <c r="Y5314" s="21">
        <v>0</v>
      </c>
      <c r="Z5314" s="21">
        <f>Таблица1[[#This Row],[Поставлено по отч 1 шт]]-Таблица1[[#This Row],[кол-во шт/Pcs]]</f>
        <v>4</v>
      </c>
      <c r="AA5314" s="21">
        <f>Таблица1[[#This Row],[∆]]*Таблица1[[#This Row],[Площ. одной детали/ Per part]]</f>
        <v>1.0800000286102294</v>
      </c>
    </row>
    <row r="5315" spans="1:27">
      <c r="A5315" s="3" t="s">
        <v>481</v>
      </c>
      <c r="D5315" s="1">
        <v>800</v>
      </c>
      <c r="E5315" s="1">
        <v>800</v>
      </c>
      <c r="F5315" s="1">
        <v>50</v>
      </c>
      <c r="G5315" s="2">
        <v>0.7</v>
      </c>
      <c r="H5315" s="1" t="s">
        <v>49</v>
      </c>
      <c r="I5315" s="1">
        <v>4.4799999198913572</v>
      </c>
      <c r="J5315" s="1">
        <v>1</v>
      </c>
      <c r="K5315" s="1">
        <v>0.79999998569488528</v>
      </c>
      <c r="L5315" s="1">
        <v>0.79999998569488528</v>
      </c>
      <c r="N5315" s="1" t="s">
        <v>167</v>
      </c>
      <c r="O5315" s="3" t="s">
        <v>1396</v>
      </c>
      <c r="P5315" s="1" t="s">
        <v>13278</v>
      </c>
      <c r="Q5315" s="1" t="s">
        <v>0</v>
      </c>
      <c r="R53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15" s="1">
        <f>SUMIFS(Таблица2[площадь],Таблица2[ID BOздухOBOдA/ Duct ID No.],Таблица1[[#This Row],[IDBOздухOBOдA/DuctIDNo.]])</f>
        <v>0.8</v>
      </c>
      <c r="T5315" s="1">
        <f>SUMIFS(Таблица2[количество],Таблица2[ID BOздухOBOдA/ Duct ID No.],Таблица1[[#This Row],[IDBOздухOBOдA/DuctIDNo.]])</f>
        <v>1</v>
      </c>
      <c r="U5315" s="21" t="str">
        <f>IF(Таблица1[[#This Row],[Поставлено по отч 1 шт]]=Таблица1[[#This Row],[кол-во шт/Pcs]],"ок","!!!")</f>
        <v>ок</v>
      </c>
      <c r="V5315" s="21" t="str">
        <f>IFERROR(VLOOKUP(Таблица1[[#This Row],[IDBOздухOBOдA/DuctIDNo.]],Таблица2[ID BOздухOBOдA/ Duct ID No.],1,FALSE),"!!!")</f>
        <v>SGA3001/SA18/14.2</v>
      </c>
      <c r="W5315" s="21" t="str">
        <f>IF(Таблица1[[#This Row],[IDBOздухOBOдA/DuctIDNo.]]="",Таблица1[[#This Row],[Деталь/Part ]],W5314)</f>
        <v>Заглушка / Blanket</v>
      </c>
      <c r="X5315" s="21">
        <f>IF(Таблица1[[#This Row],[IDBOздухOBOдA/DuctIDNo.]]="",0,1)</f>
        <v>1</v>
      </c>
      <c r="Y5315" s="21"/>
      <c r="Z5315" s="21">
        <f>Таблица1[[#This Row],[Поставлено по отч 1 шт]]-Таблица1[[#This Row],[кол-во шт/Pcs]]</f>
        <v>0</v>
      </c>
      <c r="AA5315" s="21">
        <f>Таблица1[[#This Row],[∆]]*Таблица1[[#This Row],[Площ. одной детали/ Per part]]</f>
        <v>0</v>
      </c>
    </row>
    <row r="5316" spans="1:27">
      <c r="A5316" s="3" t="s">
        <v>6</v>
      </c>
      <c r="B5316" s="1" t="s">
        <v>10023</v>
      </c>
      <c r="D5316" s="1" t="s">
        <v>6</v>
      </c>
      <c r="E5316" s="1" t="s">
        <v>6</v>
      </c>
      <c r="F5316" s="1" t="s">
        <v>6</v>
      </c>
      <c r="G5316" s="2" t="s">
        <v>6</v>
      </c>
      <c r="H5316" s="1" t="s">
        <v>6</v>
      </c>
      <c r="J5316" s="1" t="s">
        <v>6</v>
      </c>
      <c r="K5316" s="1" t="s">
        <v>6</v>
      </c>
      <c r="L5316" s="1"/>
      <c r="N5316" s="1" t="s">
        <v>6</v>
      </c>
      <c r="O5316" s="3"/>
      <c r="P5316" s="1" t="s">
        <v>6</v>
      </c>
      <c r="Q5316" s="1" t="s">
        <v>6</v>
      </c>
      <c r="R53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16" s="1">
        <f>SUMIFS(Таблица2[площадь],Таблица2[ID BOздухOBOдA/ Duct ID No.],Таблица1[[#This Row],[IDBOздухOBOдA/DuctIDNo.]])</f>
        <v>0</v>
      </c>
      <c r="T5316" s="1">
        <f>SUMIFS(Таблица2[количество],Таблица2[ID BOздухOBOдA/ Duct ID No.],Таблица1[[#This Row],[IDBOздухOBOдA/DuctIDNo.]])</f>
        <v>0</v>
      </c>
      <c r="U5316" s="21" t="str">
        <f>IF(Таблица1[[#This Row],[Поставлено по отч 1 шт]]=Таблица1[[#This Row],[кол-во шт/Pcs]],"ок","!!!")</f>
        <v>!!!</v>
      </c>
      <c r="V5316" s="21" t="str">
        <f>IFERROR(VLOOKUP(Таблица1[[#This Row],[IDBOздухOBOдA/DuctIDNo.]],Таблица2[ID BOздухOBOдA/ Duct ID No.],1,FALSE),"!!!")</f>
        <v>!!!</v>
      </c>
      <c r="W5316" s="21" t="str">
        <f>IF(Таблица1[[#This Row],[IDBOздухOBOдA/DuctIDNo.]]="",Таблица1[[#This Row],[Деталь/Part ]],W5315)</f>
        <v>Врезка / Inset</v>
      </c>
      <c r="X5316" s="21">
        <f>IF(Таблица1[[#This Row],[IDBOздухOBOдA/DuctIDNo.]]="",0,1)</f>
        <v>0</v>
      </c>
      <c r="Y5316" s="21"/>
      <c r="Z5316" s="21" t="e">
        <f>Таблица1[[#This Row],[Поставлено по отч 1 шт]]-Таблица1[[#This Row],[кол-во шт/Pcs]]</f>
        <v>#VALUE!</v>
      </c>
      <c r="AA5316" s="21" t="e">
        <f>Таблица1[[#This Row],[∆]]*Таблица1[[#This Row],[Площ. одной детали/ Per part]]</f>
        <v>#VALUE!</v>
      </c>
    </row>
    <row r="5317" spans="1:27">
      <c r="A5317" s="3" t="s">
        <v>491</v>
      </c>
      <c r="D5317" s="30">
        <v>600</v>
      </c>
      <c r="E5317" s="30">
        <v>600</v>
      </c>
      <c r="F5317" s="30">
        <v>100</v>
      </c>
      <c r="G5317" s="31">
        <v>0.7</v>
      </c>
      <c r="H5317" s="1" t="s">
        <v>49</v>
      </c>
      <c r="I5317" s="1">
        <v>4.032</v>
      </c>
      <c r="J5317" s="28">
        <v>3</v>
      </c>
      <c r="K5317" s="34">
        <v>0.24</v>
      </c>
      <c r="L5317" s="35">
        <v>0.72</v>
      </c>
      <c r="N5317" s="1" t="s">
        <v>167</v>
      </c>
      <c r="O5317" s="3" t="s">
        <v>1397</v>
      </c>
      <c r="P5317" s="1" t="s">
        <v>13278</v>
      </c>
      <c r="Q5317" s="1" t="s">
        <v>0</v>
      </c>
      <c r="R53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17" s="1">
        <f>SUMIFS(Таблица2[площадь],Таблица2[ID BOздухOBOдA/ Duct ID No.],Таблица1[[#This Row],[IDBOздухOBOдA/DuctIDNo.]])</f>
        <v>1.68</v>
      </c>
      <c r="T5317" s="1">
        <f>SUMIFS(Таблица2[количество],Таблица2[ID BOздухOBOдA/ Duct ID No.],Таблица1[[#This Row],[IDBOздухOBOдA/DuctIDNo.]])</f>
        <v>7</v>
      </c>
      <c r="U5317" s="21" t="str">
        <f>IF(Таблица1[[#This Row],[Поставлено по отч 1 шт]]=Таблица1[[#This Row],[кол-во шт/Pcs]],"ок","!!!")</f>
        <v>!!!</v>
      </c>
      <c r="V5317" s="21" t="str">
        <f>IFERROR(VLOOKUP(Таблица1[[#This Row],[IDBOздухOBOдA/DuctIDNo.]],Таблица2[ID BOздухOBOдA/ Duct ID No.],1,FALSE),"!!!")</f>
        <v>SGA3001/SA18/15.1</v>
      </c>
      <c r="W5317" s="21" t="str">
        <f>IF(Таблица1[[#This Row],[IDBOздухOBOдA/DuctIDNo.]]="",Таблица1[[#This Row],[Деталь/Part ]],W5316)</f>
        <v>Врезка / Inset</v>
      </c>
      <c r="X5317" s="21">
        <f>IF(Таблица1[[#This Row],[IDBOздухOBOдA/DuctIDNo.]]="",0,1)</f>
        <v>1</v>
      </c>
      <c r="Y5317" s="21">
        <v>0</v>
      </c>
      <c r="Z5317" s="21">
        <f>Таблица1[[#This Row],[Поставлено по отч 1 шт]]-Таблица1[[#This Row],[кол-во шт/Pcs]]</f>
        <v>4</v>
      </c>
      <c r="AA5317" s="21">
        <f>Таблица1[[#This Row],[∆]]*Таблица1[[#This Row],[Площ. одной детали/ Per part]]</f>
        <v>0.96</v>
      </c>
    </row>
    <row r="5318" spans="1:27">
      <c r="A5318" s="3" t="s">
        <v>9802</v>
      </c>
      <c r="D5318" s="1">
        <v>800</v>
      </c>
      <c r="E5318" s="1">
        <v>500</v>
      </c>
      <c r="F5318" s="1">
        <v>100</v>
      </c>
      <c r="G5318" s="2">
        <v>0.7</v>
      </c>
      <c r="H5318" s="1" t="s">
        <v>49</v>
      </c>
      <c r="I5318" s="1">
        <v>1.456</v>
      </c>
      <c r="J5318" s="1">
        <v>1</v>
      </c>
      <c r="K5318" s="1">
        <v>0.26</v>
      </c>
      <c r="L5318" s="1">
        <v>0.26</v>
      </c>
      <c r="N5318" s="1" t="s">
        <v>167</v>
      </c>
      <c r="O5318" s="3" t="s">
        <v>1398</v>
      </c>
      <c r="P5318" s="1" t="s">
        <v>13278</v>
      </c>
      <c r="Q5318" s="1" t="s">
        <v>0</v>
      </c>
      <c r="R53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18" s="1">
        <f>SUMIFS(Таблица2[площадь],Таблица2[ID BOздухOBOдA/ Duct ID No.],Таблица1[[#This Row],[IDBOздухOBOдA/DuctIDNo.]])</f>
        <v>0.26</v>
      </c>
      <c r="T5318" s="1">
        <f>SUMIFS(Таблица2[количество],Таблица2[ID BOздухOBOдA/ Duct ID No.],Таблица1[[#This Row],[IDBOздухOBOдA/DuctIDNo.]])</f>
        <v>1</v>
      </c>
      <c r="U5318" s="21" t="str">
        <f>IF(Таблица1[[#This Row],[Поставлено по отч 1 шт]]=Таблица1[[#This Row],[кол-во шт/Pcs]],"ок","!!!")</f>
        <v>ок</v>
      </c>
      <c r="V5318" s="21" t="str">
        <f>IFERROR(VLOOKUP(Таблица1[[#This Row],[IDBOздухOBOдA/DuctIDNo.]],Таблица2[ID BOздухOBOдA/ Duct ID No.],1,FALSE),"!!!")</f>
        <v>SGA3001/SA18/15.2</v>
      </c>
      <c r="W5318" s="21" t="str">
        <f>IF(Таблица1[[#This Row],[IDBOздухOBOдA/DuctIDNo.]]="",Таблица1[[#This Row],[Деталь/Part ]],W5317)</f>
        <v>Врезка / Inset</v>
      </c>
      <c r="X5318" s="21">
        <f>IF(Таблица1[[#This Row],[IDBOздухOBOдA/DuctIDNo.]]="",0,1)</f>
        <v>1</v>
      </c>
      <c r="Y5318" s="21"/>
      <c r="Z5318" s="21">
        <f>Таблица1[[#This Row],[Поставлено по отч 1 шт]]-Таблица1[[#This Row],[кол-во шт/Pcs]]</f>
        <v>0</v>
      </c>
      <c r="AA5318" s="21">
        <f>Таблица1[[#This Row],[∆]]*Таблица1[[#This Row],[Площ. одной детали/ Per part]]</f>
        <v>0</v>
      </c>
    </row>
    <row r="5319" spans="1:27">
      <c r="A5319" s="3" t="s">
        <v>9804</v>
      </c>
      <c r="D5319" s="1">
        <v>800</v>
      </c>
      <c r="E5319" s="1">
        <v>600</v>
      </c>
      <c r="F5319" s="1">
        <v>100</v>
      </c>
      <c r="G5319" s="2">
        <v>0.7</v>
      </c>
      <c r="H5319" s="1" t="s">
        <v>49</v>
      </c>
      <c r="I5319" s="1">
        <v>1.5680000000000001</v>
      </c>
      <c r="J5319" s="1">
        <v>1</v>
      </c>
      <c r="K5319" s="1">
        <v>0.28000000000000003</v>
      </c>
      <c r="L5319" s="1">
        <v>0.28000000000000003</v>
      </c>
      <c r="N5319" s="1" t="s">
        <v>167</v>
      </c>
      <c r="O5319" s="3" t="s">
        <v>1399</v>
      </c>
      <c r="P5319" s="1" t="s">
        <v>13278</v>
      </c>
      <c r="Q5319" s="1" t="s">
        <v>0</v>
      </c>
      <c r="R53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19" s="1">
        <f>SUMIFS(Таблица2[площадь],Таблица2[ID BOздухOBOдA/ Duct ID No.],Таблица1[[#This Row],[IDBOздухOBOдA/DuctIDNo.]])</f>
        <v>0.28000000000000003</v>
      </c>
      <c r="T5319" s="1">
        <f>SUMIFS(Таблица2[количество],Таблица2[ID BOздухOBOдA/ Duct ID No.],Таблица1[[#This Row],[IDBOздухOBOдA/DuctIDNo.]])</f>
        <v>1</v>
      </c>
      <c r="U5319" s="21" t="str">
        <f>IF(Таблица1[[#This Row],[Поставлено по отч 1 шт]]=Таблица1[[#This Row],[кол-во шт/Pcs]],"ок","!!!")</f>
        <v>ок</v>
      </c>
      <c r="V5319" s="21" t="str">
        <f>IFERROR(VLOOKUP(Таблица1[[#This Row],[IDBOздухOBOдA/DuctIDNo.]],Таблица2[ID BOздухOBOдA/ Duct ID No.],1,FALSE),"!!!")</f>
        <v>SGA3001/SA18/15.3</v>
      </c>
      <c r="W5319" s="21" t="str">
        <f>IF(Таблица1[[#This Row],[IDBOздухOBOдA/DuctIDNo.]]="",Таблица1[[#This Row],[Деталь/Part ]],W5318)</f>
        <v>Врезка / Inset</v>
      </c>
      <c r="X5319" s="21">
        <f>IF(Таблица1[[#This Row],[IDBOздухOBOдA/DuctIDNo.]]="",0,1)</f>
        <v>1</v>
      </c>
      <c r="Y5319" s="21"/>
      <c r="Z5319" s="21">
        <f>Таблица1[[#This Row],[Поставлено по отч 1 шт]]-Таблица1[[#This Row],[кол-во шт/Pcs]]</f>
        <v>0</v>
      </c>
      <c r="AA5319" s="21">
        <f>Таблица1[[#This Row],[∆]]*Таблица1[[#This Row],[Площ. одной детали/ Per part]]</f>
        <v>0</v>
      </c>
    </row>
    <row r="5320" spans="1:27">
      <c r="A5320" s="3" t="s">
        <v>10006</v>
      </c>
      <c r="D5320" s="30">
        <v>1200</v>
      </c>
      <c r="E5320" s="30">
        <v>600</v>
      </c>
      <c r="F5320" s="30">
        <v>100</v>
      </c>
      <c r="G5320" s="31">
        <v>0.9</v>
      </c>
      <c r="H5320" s="1" t="s">
        <v>49</v>
      </c>
      <c r="I5320" s="1">
        <v>2.5920000000000001</v>
      </c>
      <c r="J5320" s="28">
        <v>1</v>
      </c>
      <c r="K5320" s="34">
        <v>0.36</v>
      </c>
      <c r="L5320" s="35">
        <v>0.36</v>
      </c>
      <c r="N5320" s="1" t="s">
        <v>461</v>
      </c>
      <c r="O5320" s="3" t="s">
        <v>13298</v>
      </c>
      <c r="P5320" s="1" t="s">
        <v>13278</v>
      </c>
      <c r="Q5320" s="1" t="s">
        <v>0</v>
      </c>
      <c r="R53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20" s="1">
        <f>SUMIFS(Таблица2[площадь],Таблица2[ID BOздухOBOдA/ Duct ID No.],Таблица1[[#This Row],[IDBOздухOBOдA/DuctIDNo.]])</f>
        <v>0</v>
      </c>
      <c r="T5320" s="1">
        <f>SUMIFS(Таблица2[количество],Таблица2[ID BOздухOBOдA/ Duct ID No.],Таблица1[[#This Row],[IDBOздухOBOдA/DuctIDNo.]])</f>
        <v>0</v>
      </c>
      <c r="U5320" s="21" t="str">
        <f>IF(Таблица1[[#This Row],[Поставлено по отч 1 шт]]=Таблица1[[#This Row],[кол-во шт/Pcs]],"ок","!!!")</f>
        <v>!!!</v>
      </c>
      <c r="V5320" s="21" t="str">
        <f>IFERROR(VLOOKUP(Таблица1[[#This Row],[IDBOздухOBOдA/DuctIDNo.]],Таблица2[ID BOздухOBOдA/ Duct ID No.],1,FALSE),"!!!")</f>
        <v>!!!</v>
      </c>
      <c r="W5320" s="21" t="str">
        <f>IF(Таблица1[[#This Row],[IDBOздухOBOдA/DuctIDNo.]]="",Таблица1[[#This Row],[Деталь/Part ]],W5319)</f>
        <v>Врезка / Inset</v>
      </c>
      <c r="X5320" s="21">
        <f>IF(Таблица1[[#This Row],[IDBOздухOBOдA/DuctIDNo.]]="",0,1)</f>
        <v>1</v>
      </c>
      <c r="Y5320" s="21">
        <v>1</v>
      </c>
      <c r="Z5320" s="21">
        <f>Таблица1[[#This Row],[Поставлено по отч 1 шт]]-Таблица1[[#This Row],[кол-во шт/Pcs]]</f>
        <v>-1</v>
      </c>
      <c r="AA5320" s="21">
        <f>Таблица1[[#This Row],[∆]]*Таблица1[[#This Row],[Площ. одной детали/ Per part]]</f>
        <v>-0.36</v>
      </c>
    </row>
    <row r="5321" spans="1:27">
      <c r="A5321" s="3" t="s">
        <v>9916</v>
      </c>
      <c r="D5321" s="1">
        <v>500</v>
      </c>
      <c r="E5321" s="1">
        <v>400</v>
      </c>
      <c r="F5321" s="1">
        <v>100</v>
      </c>
      <c r="G5321" s="2">
        <v>0.9</v>
      </c>
      <c r="H5321" s="1" t="s">
        <v>49</v>
      </c>
      <c r="I5321" s="1">
        <v>1.296</v>
      </c>
      <c r="J5321" s="1">
        <v>1</v>
      </c>
      <c r="K5321" s="1">
        <v>0.18</v>
      </c>
      <c r="L5321" s="1">
        <v>0.18</v>
      </c>
      <c r="N5321" s="1" t="s">
        <v>71</v>
      </c>
      <c r="O5321" s="3" t="s">
        <v>1400</v>
      </c>
      <c r="P5321" s="1" t="s">
        <v>13278</v>
      </c>
      <c r="Q5321" s="1" t="s">
        <v>0</v>
      </c>
      <c r="R53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21" s="1">
        <f>SUMIFS(Таблица2[площадь],Таблица2[ID BOздухOBOдA/ Duct ID No.],Таблица1[[#This Row],[IDBOздухOBOдA/DuctIDNo.]])</f>
        <v>0.18</v>
      </c>
      <c r="T5321" s="1">
        <f>SUMIFS(Таблица2[количество],Таблица2[ID BOздухOBOдA/ Duct ID No.],Таблица1[[#This Row],[IDBOздухOBOдA/DuctIDNo.]])</f>
        <v>1</v>
      </c>
      <c r="U5321" s="21" t="str">
        <f>IF(Таблица1[[#This Row],[Поставлено по отч 1 шт]]=Таблица1[[#This Row],[кол-во шт/Pcs]],"ок","!!!")</f>
        <v>ок</v>
      </c>
      <c r="V5321" s="21" t="str">
        <f>IFERROR(VLOOKUP(Таблица1[[#This Row],[IDBOздухOBOдA/DuctIDNo.]],Таблица2[ID BOздухOBOдA/ Duct ID No.],1,FALSE),"!!!")</f>
        <v>SGA3001/SA18/15.8</v>
      </c>
      <c r="W5321" s="21" t="str">
        <f>IF(Таблица1[[#This Row],[IDBOздухOBOдA/DuctIDNo.]]="",Таблица1[[#This Row],[Деталь/Part ]],W5320)</f>
        <v>Врезка / Inset</v>
      </c>
      <c r="X5321" s="21">
        <f>IF(Таблица1[[#This Row],[IDBOздухOBOдA/DuctIDNo.]]="",0,1)</f>
        <v>1</v>
      </c>
      <c r="Y5321" s="21"/>
      <c r="Z5321" s="21">
        <f>Таблица1[[#This Row],[Поставлено по отч 1 шт]]-Таблица1[[#This Row],[кол-во шт/Pcs]]</f>
        <v>0</v>
      </c>
      <c r="AA5321" s="21">
        <f>Таблица1[[#This Row],[∆]]*Таблица1[[#This Row],[Площ. одной детали/ Per part]]</f>
        <v>0</v>
      </c>
    </row>
    <row r="5322" spans="1:27">
      <c r="A5322" s="3" t="s">
        <v>6</v>
      </c>
      <c r="B5322" s="1" t="s">
        <v>8866</v>
      </c>
      <c r="D5322" s="1"/>
      <c r="E5322" s="1"/>
      <c r="F5322" s="1"/>
      <c r="G5322" s="2" t="s">
        <v>6</v>
      </c>
      <c r="H5322" s="1" t="s">
        <v>6</v>
      </c>
      <c r="J5322" s="1" t="s">
        <v>6</v>
      </c>
      <c r="K5322" s="1" t="s">
        <v>6</v>
      </c>
      <c r="L5322" s="1"/>
      <c r="O5322" s="3"/>
      <c r="P5322" s="1" t="s">
        <v>6</v>
      </c>
      <c r="Q5322" s="1" t="s">
        <v>6</v>
      </c>
      <c r="R53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22" s="1">
        <f>SUMIFS(Таблица2[площадь],Таблица2[ID BOздухOBOдA/ Duct ID No.],Таблица1[[#This Row],[IDBOздухOBOдA/DuctIDNo.]])</f>
        <v>0</v>
      </c>
      <c r="T5322" s="1">
        <f>SUMIFS(Таблица2[количество],Таблица2[ID BOздухOBOдA/ Duct ID No.],Таблица1[[#This Row],[IDBOздухOBOдA/DuctIDNo.]])</f>
        <v>0</v>
      </c>
      <c r="U5322" s="21" t="str">
        <f>IF(Таблица1[[#This Row],[Поставлено по отч 1 шт]]=Таблица1[[#This Row],[кол-во шт/Pcs]],"ок","!!!")</f>
        <v>!!!</v>
      </c>
      <c r="V5322" s="21" t="str">
        <f>IFERROR(VLOOKUP(Таблица1[[#This Row],[IDBOздухOBOдA/DuctIDNo.]],Таблица2[ID BOздухOBOдA/ Duct ID No.],1,FALSE),"!!!")</f>
        <v>!!!</v>
      </c>
      <c r="W5322" s="21" t="str">
        <f>IF(Таблица1[[#This Row],[IDBOздухOBOдA/DuctIDNo.]]="",Таблица1[[#This Row],[Деталь/Part ]],W5321)</f>
        <v>Нетиповые изделия/ Atypical detail</v>
      </c>
      <c r="X5322" s="21">
        <f>IF(Таблица1[[#This Row],[IDBOздухOBOдA/DuctIDNo.]]="",0,1)</f>
        <v>0</v>
      </c>
      <c r="Y5322" s="21"/>
      <c r="Z5322" s="21" t="e">
        <f>Таблица1[[#This Row],[Поставлено по отч 1 шт]]-Таблица1[[#This Row],[кол-во шт/Pcs]]</f>
        <v>#VALUE!</v>
      </c>
      <c r="AA5322" s="21" t="e">
        <f>Таблица1[[#This Row],[∆]]*Таблица1[[#This Row],[Площ. одной детали/ Per part]]</f>
        <v>#VALUE!</v>
      </c>
    </row>
    <row r="5323" spans="1:27">
      <c r="A5323" s="3" t="s">
        <v>506</v>
      </c>
      <c r="B5323" s="1" t="s">
        <v>13299</v>
      </c>
      <c r="D5323" s="1"/>
      <c r="E5323" s="1"/>
      <c r="F5323" s="1"/>
      <c r="G5323" s="2">
        <v>1.2</v>
      </c>
      <c r="H5323" s="1" t="s">
        <v>49</v>
      </c>
      <c r="I5323" s="1">
        <v>172.79999999999998</v>
      </c>
      <c r="J5323" s="1">
        <v>1</v>
      </c>
      <c r="K5323" s="1">
        <v>18</v>
      </c>
      <c r="L5323" s="1">
        <v>18</v>
      </c>
      <c r="N5323" s="1" t="s">
        <v>530</v>
      </c>
      <c r="O5323" s="3" t="s">
        <v>1401</v>
      </c>
      <c r="P5323" s="1" t="s">
        <v>13278</v>
      </c>
      <c r="Q5323" s="1" t="s">
        <v>12848</v>
      </c>
      <c r="R53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23" s="1">
        <f>SUMIFS(Таблица2[площадь],Таблица2[ID BOздухOBOдA/ Duct ID No.],Таблица1[[#This Row],[IDBOздухOBOдA/DuctIDNo.]])</f>
        <v>18</v>
      </c>
      <c r="T5323" s="1">
        <f>SUMIFS(Таблица2[количество],Таблица2[ID BOздухOBOдA/ Duct ID No.],Таблица1[[#This Row],[IDBOздухOBOдA/DuctIDNo.]])</f>
        <v>1</v>
      </c>
      <c r="U5323" s="21" t="str">
        <f>IF(Таблица1[[#This Row],[Поставлено по отч 1 шт]]=Таблица1[[#This Row],[кол-во шт/Pcs]],"ок","!!!")</f>
        <v>ок</v>
      </c>
      <c r="V5323" s="21" t="str">
        <f>IFERROR(VLOOKUP(Таблица1[[#This Row],[IDBOздухOBOдA/DuctIDNo.]],Таблица2[ID BOздухOBOдA/ Duct ID No.],1,FALSE),"!!!")</f>
        <v>SGA3001/SA18/17.2</v>
      </c>
      <c r="W5323" s="21" t="str">
        <f>IF(Таблица1[[#This Row],[IDBOздухOBOдA/DuctIDNo.]]="",Таблица1[[#This Row],[Деталь/Part ]],W5322)</f>
        <v>Нетиповые изделия/ Atypical detail</v>
      </c>
      <c r="X5323" s="21">
        <f>IF(Таблица1[[#This Row],[IDBOздухOBOдA/DuctIDNo.]]="",0,1)</f>
        <v>1</v>
      </c>
      <c r="Y5323" s="21"/>
      <c r="Z5323" s="21">
        <f>Таблица1[[#This Row],[Поставлено по отч 1 шт]]-Таблица1[[#This Row],[кол-во шт/Pcs]]</f>
        <v>0</v>
      </c>
      <c r="AA5323" s="21">
        <f>Таблица1[[#This Row],[∆]]*Таблица1[[#This Row],[Площ. одной детали/ Per part]]</f>
        <v>0</v>
      </c>
    </row>
    <row r="5324" spans="1:27">
      <c r="A5324" s="3" t="s">
        <v>508</v>
      </c>
      <c r="B5324" s="1" t="s">
        <v>13300</v>
      </c>
      <c r="D5324" s="1"/>
      <c r="E5324" s="1"/>
      <c r="F5324" s="1"/>
      <c r="G5324" s="2">
        <v>1.2</v>
      </c>
      <c r="H5324" s="1" t="s">
        <v>49</v>
      </c>
      <c r="I5324" s="1">
        <v>172.79999999999998</v>
      </c>
      <c r="J5324" s="1">
        <v>1</v>
      </c>
      <c r="K5324" s="1">
        <v>18</v>
      </c>
      <c r="L5324" s="1">
        <v>18</v>
      </c>
      <c r="N5324" s="1" t="s">
        <v>530</v>
      </c>
      <c r="O5324" s="3" t="s">
        <v>1402</v>
      </c>
      <c r="P5324" s="1" t="s">
        <v>13278</v>
      </c>
      <c r="Q5324" s="1" t="s">
        <v>12848</v>
      </c>
      <c r="R53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24" s="1">
        <f>SUMIFS(Таблица2[площадь],Таблица2[ID BOздухOBOдA/ Duct ID No.],Таблица1[[#This Row],[IDBOздухOBOдA/DuctIDNo.]])</f>
        <v>18</v>
      </c>
      <c r="T5324" s="1">
        <f>SUMIFS(Таблица2[количество],Таблица2[ID BOздухOBOдA/ Duct ID No.],Таблица1[[#This Row],[IDBOздухOBOдA/DuctIDNo.]])</f>
        <v>1</v>
      </c>
      <c r="U5324" s="21" t="str">
        <f>IF(Таблица1[[#This Row],[Поставлено по отч 1 шт]]=Таблица1[[#This Row],[кол-во шт/Pcs]],"ок","!!!")</f>
        <v>ок</v>
      </c>
      <c r="V5324" s="21" t="str">
        <f>IFERROR(VLOOKUP(Таблица1[[#This Row],[IDBOздухOBOдA/DuctIDNo.]],Таблица2[ID BOздухOBOдA/ Duct ID No.],1,FALSE),"!!!")</f>
        <v>SGA3001/SA18/17.3</v>
      </c>
      <c r="W5324" s="21" t="str">
        <f>IF(Таблица1[[#This Row],[IDBOздухOBOдA/DuctIDNo.]]="",Таблица1[[#This Row],[Деталь/Part ]],W5323)</f>
        <v>Нетиповые изделия/ Atypical detail</v>
      </c>
      <c r="X5324" s="21">
        <f>IF(Таблица1[[#This Row],[IDBOздухOBOдA/DuctIDNo.]]="",0,1)</f>
        <v>1</v>
      </c>
      <c r="Y5324" s="21"/>
      <c r="Z5324" s="21">
        <f>Таблица1[[#This Row],[Поставлено по отч 1 шт]]-Таблица1[[#This Row],[кол-во шт/Pcs]]</f>
        <v>0</v>
      </c>
      <c r="AA5324" s="21">
        <f>Таблица1[[#This Row],[∆]]*Таблица1[[#This Row],[Площ. одной детали/ Per part]]</f>
        <v>0</v>
      </c>
    </row>
    <row r="5325" spans="1:27">
      <c r="B5325" s="1" t="s">
        <v>8854</v>
      </c>
      <c r="D5325" s="1"/>
      <c r="E5325" s="1"/>
      <c r="F5325" s="1"/>
      <c r="G5325" s="2"/>
      <c r="J5325" s="1"/>
      <c r="K5325" s="1"/>
      <c r="L5325" s="1"/>
      <c r="O5325" s="3"/>
      <c r="R53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25" s="1">
        <f>SUMIFS(Таблица2[площадь],Таблица2[ID BOздухOBOдA/ Duct ID No.],Таблица1[[#This Row],[IDBOздухOBOдA/DuctIDNo.]])</f>
        <v>0</v>
      </c>
      <c r="T5325" s="1">
        <f>SUMIFS(Таблица2[количество],Таблица2[ID BOздухOBOдA/ Duct ID No.],Таблица1[[#This Row],[IDBOздухOBOдA/DuctIDNo.]])</f>
        <v>0</v>
      </c>
      <c r="U5325" s="21" t="str">
        <f>IF(Таблица1[[#This Row],[Поставлено по отч 1 шт]]=Таблица1[[#This Row],[кол-во шт/Pcs]],"ок","!!!")</f>
        <v>ок</v>
      </c>
      <c r="V5325" s="21" t="str">
        <f>IFERROR(VLOOKUP(Таблица1[[#This Row],[IDBOздухOBOдA/DuctIDNo.]],Таблица2[ID BOздухOBOдA/ Duct ID No.],1,FALSE),"!!!")</f>
        <v>!!!</v>
      </c>
      <c r="W5325" s="21" t="str">
        <f>IF(Таблица1[[#This Row],[IDBOздухOBOдA/DuctIDNo.]]="",Таблица1[[#This Row],[Деталь/Part ]],W5324)</f>
        <v>Люк прочистки / Revision openings</v>
      </c>
      <c r="X5325" s="21">
        <f>IF(Таблица1[[#This Row],[IDBOздухOBOдA/DuctIDNo.]]="",0,1)</f>
        <v>0</v>
      </c>
      <c r="Y5325" s="21"/>
      <c r="Z5325" s="21">
        <f>Таблица1[[#This Row],[Поставлено по отч 1 шт]]-Таблица1[[#This Row],[кол-во шт/Pcs]]</f>
        <v>0</v>
      </c>
      <c r="AA5325" s="21">
        <f>Таблица1[[#This Row],[∆]]*Таблица1[[#This Row],[Площ. одной детали/ Per part]]</f>
        <v>0</v>
      </c>
    </row>
    <row r="5326" spans="1:27">
      <c r="A5326" s="3" t="s">
        <v>9932</v>
      </c>
      <c r="B5326" s="1" t="s">
        <v>197</v>
      </c>
      <c r="D5326" s="1">
        <v>300</v>
      </c>
      <c r="E5326" s="1">
        <v>200</v>
      </c>
      <c r="F5326" s="1"/>
      <c r="G5326" s="2">
        <v>1.2</v>
      </c>
      <c r="H5326" s="1" t="s">
        <v>49</v>
      </c>
      <c r="J5326" s="1">
        <v>1</v>
      </c>
      <c r="K5326" s="1"/>
      <c r="L5326" s="1"/>
      <c r="N5326" s="1" t="s">
        <v>199</v>
      </c>
      <c r="O5326" s="3" t="s">
        <v>1403</v>
      </c>
      <c r="P5326" s="1" t="s">
        <v>13278</v>
      </c>
      <c r="Q5326" s="1" t="s">
        <v>0</v>
      </c>
      <c r="R53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26" s="1">
        <f>SUMIFS(Таблица2[площадь],Таблица2[ID BOздухOBOдA/ Duct ID No.],Таблица1[[#This Row],[IDBOздухOBOдA/DuctIDNo.]])</f>
        <v>1.92</v>
      </c>
      <c r="T5326" s="1">
        <f>SUMIFS(Таблица2[количество],Таблица2[ID BOздухOBOдA/ Duct ID No.],Таблица1[[#This Row],[IDBOздухOBOдA/DuctIDNo.]])</f>
        <v>1</v>
      </c>
      <c r="U5326" s="21" t="str">
        <f>IF(Таблица1[[#This Row],[Поставлено по отч 1 шт]]=Таблица1[[#This Row],[кол-во шт/Pcs]],"ок","!!!")</f>
        <v>ок</v>
      </c>
      <c r="V5326" s="21" t="str">
        <f>IFERROR(VLOOKUP(Таблица1[[#This Row],[IDBOздухOBOдA/DuctIDNo.]],Таблица2[ID BOздухOBOдA/ Duct ID No.],1,FALSE),"!!!")</f>
        <v>SGA3001/SA18/18.1.1</v>
      </c>
      <c r="W5326" s="21" t="str">
        <f>IF(Таблица1[[#This Row],[IDBOздухOBOдA/DuctIDNo.]]="",Таблица1[[#This Row],[Деталь/Part ]],W5325)</f>
        <v>Люк прочистки / Revision openings</v>
      </c>
      <c r="X5326" s="21">
        <f>IF(Таблица1[[#This Row],[IDBOздухOBOдA/DuctIDNo.]]="",0,1)</f>
        <v>1</v>
      </c>
      <c r="Y5326" s="21"/>
      <c r="Z5326" s="21">
        <f>Таблица1[[#This Row],[Поставлено по отч 1 шт]]-Таблица1[[#This Row],[кол-во шт/Pcs]]</f>
        <v>0</v>
      </c>
      <c r="AA5326" s="21">
        <f>Таблица1[[#This Row],[∆]]*Таблица1[[#This Row],[Площ. одной детали/ Per part]]</f>
        <v>0</v>
      </c>
    </row>
    <row r="5327" spans="1:27">
      <c r="A5327" s="3" t="s">
        <v>13231</v>
      </c>
      <c r="B5327" s="1" t="s">
        <v>9504</v>
      </c>
      <c r="D5327" s="30">
        <v>400</v>
      </c>
      <c r="E5327" s="30">
        <v>200</v>
      </c>
      <c r="G5327" s="31">
        <v>1.2</v>
      </c>
      <c r="H5327" s="1" t="s">
        <v>49</v>
      </c>
      <c r="J5327" s="28">
        <v>1</v>
      </c>
      <c r="K5327" s="34"/>
      <c r="L5327" s="35"/>
      <c r="N5327" s="1" t="s">
        <v>9505</v>
      </c>
      <c r="O5327" s="3" t="s">
        <v>13301</v>
      </c>
      <c r="P5327" s="1" t="s">
        <v>13278</v>
      </c>
      <c r="Q5327" s="1" t="s">
        <v>0</v>
      </c>
      <c r="R53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27" s="1">
        <f>SUMIFS(Таблица2[площадь],Таблица2[ID BOздухOBOдA/ Duct ID No.],Таблица1[[#This Row],[IDBOздухOBOдA/DuctIDNo.]])</f>
        <v>0</v>
      </c>
      <c r="T5327" s="1">
        <f>SUMIFS(Таблица2[количество],Таблица2[ID BOздухOBOдA/ Duct ID No.],Таблица1[[#This Row],[IDBOздухOBOдA/DuctIDNo.]])</f>
        <v>0</v>
      </c>
      <c r="U5327" s="21" t="str">
        <f>IF(Таблица1[[#This Row],[Поставлено по отч 1 шт]]=Таблица1[[#This Row],[кол-во шт/Pcs]],"ок","!!!")</f>
        <v>!!!</v>
      </c>
      <c r="V5327" s="21" t="str">
        <f>IFERROR(VLOOKUP(Таблица1[[#This Row],[IDBOздухOBOдA/DuctIDNo.]],Таблица2[ID BOздухOBOдA/ Duct ID No.],1,FALSE),"!!!")</f>
        <v>!!!</v>
      </c>
      <c r="W5327" s="21" t="str">
        <f>IF(Таблица1[[#This Row],[IDBOздухOBOдA/DuctIDNo.]]="",Таблица1[[#This Row],[Деталь/Part ]],W5326)</f>
        <v>Люк прочистки / Revision openings</v>
      </c>
      <c r="X5327" s="21">
        <f>IF(Таблица1[[#This Row],[IDBOздухOBOдA/DuctIDNo.]]="",0,1)</f>
        <v>1</v>
      </c>
      <c r="Y5327" s="21">
        <v>0</v>
      </c>
      <c r="Z5327" s="21">
        <f>Таблица1[[#This Row],[Поставлено по отч 1 шт]]-Таблица1[[#This Row],[кол-во шт/Pcs]]</f>
        <v>-1</v>
      </c>
      <c r="AA5327" s="21">
        <f>Таблица1[[#This Row],[∆]]*Таблица1[[#This Row],[Площ. одной детали/ Per part]]</f>
        <v>0</v>
      </c>
    </row>
    <row r="5328" spans="1:27">
      <c r="A5328" s="3" t="s">
        <v>12985</v>
      </c>
      <c r="B5328" s="1" t="s">
        <v>9693</v>
      </c>
      <c r="D5328" s="30">
        <v>400</v>
      </c>
      <c r="E5328" s="30">
        <v>300</v>
      </c>
      <c r="G5328" s="31">
        <v>1.2</v>
      </c>
      <c r="H5328" s="1" t="s">
        <v>49</v>
      </c>
      <c r="J5328" s="28">
        <v>6</v>
      </c>
      <c r="K5328" s="34"/>
      <c r="L5328" s="35"/>
      <c r="N5328" s="1" t="s">
        <v>9694</v>
      </c>
      <c r="O5328" s="3" t="s">
        <v>13302</v>
      </c>
      <c r="P5328" s="1" t="s">
        <v>13278</v>
      </c>
      <c r="Q5328" s="1" t="s">
        <v>0</v>
      </c>
      <c r="R53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28" s="1">
        <f>SUMIFS(Таблица2[площадь],Таблица2[ID BOздухOBOдA/ Duct ID No.],Таблица1[[#This Row],[IDBOздухOBOдA/DuctIDNo.]])</f>
        <v>0</v>
      </c>
      <c r="T5328" s="1">
        <f>SUMIFS(Таблица2[количество],Таблица2[ID BOздухOBOдA/ Duct ID No.],Таблица1[[#This Row],[IDBOздухOBOдA/DuctIDNo.]])</f>
        <v>0</v>
      </c>
      <c r="U5328" s="21" t="str">
        <f>IF(Таблица1[[#This Row],[Поставлено по отч 1 шт]]=Таблица1[[#This Row],[кол-во шт/Pcs]],"ок","!!!")</f>
        <v>!!!</v>
      </c>
      <c r="V5328" s="21" t="str">
        <f>IFERROR(VLOOKUP(Таблица1[[#This Row],[IDBOздухOBOдA/DuctIDNo.]],Таблица2[ID BOздухOBOдA/ Duct ID No.],1,FALSE),"!!!")</f>
        <v>!!!</v>
      </c>
      <c r="W5328" s="21" t="str">
        <f>IF(Таблица1[[#This Row],[IDBOздухOBOдA/DuctIDNo.]]="",Таблица1[[#This Row],[Деталь/Part ]],W5327)</f>
        <v>Люк прочистки / Revision openings</v>
      </c>
      <c r="X5328" s="21">
        <f>IF(Таблица1[[#This Row],[IDBOздухOBOдA/DuctIDNo.]]="",0,1)</f>
        <v>1</v>
      </c>
      <c r="Y5328" s="21">
        <v>0</v>
      </c>
      <c r="Z5328" s="21">
        <f>Таблица1[[#This Row],[Поставлено по отч 1 шт]]-Таблица1[[#This Row],[кол-во шт/Pcs]]</f>
        <v>-6</v>
      </c>
      <c r="AA5328" s="21">
        <f>Таблица1[[#This Row],[∆]]*Таблица1[[#This Row],[Площ. одной детали/ Per part]]</f>
        <v>0</v>
      </c>
    </row>
    <row r="5329" spans="1:27">
      <c r="A5329" s="3" t="s">
        <v>12987</v>
      </c>
      <c r="B5329" s="1" t="s">
        <v>9507</v>
      </c>
      <c r="D5329" s="30">
        <v>500</v>
      </c>
      <c r="E5329" s="30">
        <v>300</v>
      </c>
      <c r="G5329" s="31">
        <v>1.2</v>
      </c>
      <c r="H5329" s="1" t="s">
        <v>49</v>
      </c>
      <c r="J5329" s="28">
        <v>1</v>
      </c>
      <c r="K5329" s="34"/>
      <c r="L5329" s="35"/>
      <c r="N5329" s="1" t="s">
        <v>9508</v>
      </c>
      <c r="O5329" s="3" t="s">
        <v>13303</v>
      </c>
      <c r="P5329" s="1" t="s">
        <v>13278</v>
      </c>
      <c r="Q5329" s="1" t="s">
        <v>0</v>
      </c>
      <c r="R53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29" s="1">
        <f>SUMIFS(Таблица2[площадь],Таблица2[ID BOздухOBOдA/ Duct ID No.],Таблица1[[#This Row],[IDBOздухOBOдA/DuctIDNo.]])</f>
        <v>0</v>
      </c>
      <c r="T5329" s="1">
        <f>SUMIFS(Таблица2[количество],Таблица2[ID BOздухOBOдA/ Duct ID No.],Таблица1[[#This Row],[IDBOздухOBOдA/DuctIDNo.]])</f>
        <v>0</v>
      </c>
      <c r="U5329" s="21" t="str">
        <f>IF(Таблица1[[#This Row],[Поставлено по отч 1 шт]]=Таблица1[[#This Row],[кол-во шт/Pcs]],"ок","!!!")</f>
        <v>!!!</v>
      </c>
      <c r="V5329" s="21" t="str">
        <f>IFERROR(VLOOKUP(Таблица1[[#This Row],[IDBOздухOBOдA/DuctIDNo.]],Таблица2[ID BOздухOBOдA/ Duct ID No.],1,FALSE),"!!!")</f>
        <v>!!!</v>
      </c>
      <c r="W5329" s="21" t="str">
        <f>IF(Таблица1[[#This Row],[IDBOздухOBOдA/DuctIDNo.]]="",Таблица1[[#This Row],[Деталь/Part ]],W5328)</f>
        <v>Люк прочистки / Revision openings</v>
      </c>
      <c r="X5329" s="21">
        <f>IF(Таблица1[[#This Row],[IDBOздухOBOдA/DuctIDNo.]]="",0,1)</f>
        <v>1</v>
      </c>
      <c r="Y5329" s="21">
        <v>0</v>
      </c>
      <c r="Z5329" s="21">
        <f>Таблица1[[#This Row],[Поставлено по отч 1 шт]]-Таблица1[[#This Row],[кол-во шт/Pcs]]</f>
        <v>-1</v>
      </c>
      <c r="AA5329" s="21">
        <f>Таблица1[[#This Row],[∆]]*Таблица1[[#This Row],[Площ. одной детали/ Per part]]</f>
        <v>0</v>
      </c>
    </row>
    <row r="5330" spans="1:27">
      <c r="A5330" s="3" t="s">
        <v>9976</v>
      </c>
      <c r="B5330" s="1" t="s">
        <v>552</v>
      </c>
      <c r="D5330" s="30">
        <v>500</v>
      </c>
      <c r="E5330" s="30">
        <v>400</v>
      </c>
      <c r="G5330" s="31">
        <v>1.2</v>
      </c>
      <c r="H5330" s="1" t="s">
        <v>49</v>
      </c>
      <c r="J5330" s="28">
        <v>2</v>
      </c>
      <c r="K5330" s="34"/>
      <c r="L5330" s="35"/>
      <c r="N5330" s="1" t="s">
        <v>553</v>
      </c>
      <c r="O5330" s="3" t="s">
        <v>13304</v>
      </c>
      <c r="P5330" s="1" t="s">
        <v>13278</v>
      </c>
      <c r="Q5330" s="1" t="s">
        <v>0</v>
      </c>
      <c r="R53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30" s="1">
        <f>SUMIFS(Таблица2[площадь],Таблица2[ID BOздухOBOдA/ Duct ID No.],Таблица1[[#This Row],[IDBOздухOBOдA/DuctIDNo.]])</f>
        <v>0</v>
      </c>
      <c r="T5330" s="1">
        <f>SUMIFS(Таблица2[количество],Таблица2[ID BOздухOBOдA/ Duct ID No.],Таблица1[[#This Row],[IDBOздухOBOдA/DuctIDNo.]])</f>
        <v>0</v>
      </c>
      <c r="U5330" s="21" t="str">
        <f>IF(Таблица1[[#This Row],[Поставлено по отч 1 шт]]=Таблица1[[#This Row],[кол-во шт/Pcs]],"ок","!!!")</f>
        <v>!!!</v>
      </c>
      <c r="V5330" s="21" t="str">
        <f>IFERROR(VLOOKUP(Таблица1[[#This Row],[IDBOздухOBOдA/DuctIDNo.]],Таблица2[ID BOздухOBOдA/ Duct ID No.],1,FALSE),"!!!")</f>
        <v>!!!</v>
      </c>
      <c r="W5330" s="21" t="str">
        <f>IF(Таблица1[[#This Row],[IDBOздухOBOдA/DuctIDNo.]]="",Таблица1[[#This Row],[Деталь/Part ]],W5329)</f>
        <v>Люк прочистки / Revision openings</v>
      </c>
      <c r="X5330" s="21">
        <f>IF(Таблица1[[#This Row],[IDBOздухOBOдA/DuctIDNo.]]="",0,1)</f>
        <v>1</v>
      </c>
      <c r="Y5330" s="21">
        <v>0</v>
      </c>
      <c r="Z5330" s="21">
        <f>Таблица1[[#This Row],[Поставлено по отч 1 шт]]-Таблица1[[#This Row],[кол-во шт/Pcs]]</f>
        <v>-2</v>
      </c>
      <c r="AA5330" s="21">
        <f>Таблица1[[#This Row],[∆]]*Таблица1[[#This Row],[Площ. одной детали/ Per part]]</f>
        <v>0</v>
      </c>
    </row>
    <row r="5331" spans="1:27">
      <c r="A5331" s="3" t="s">
        <v>13305</v>
      </c>
      <c r="B5331" s="1" t="s">
        <v>9513</v>
      </c>
      <c r="D5331" s="30">
        <v>600</v>
      </c>
      <c r="E5331" s="30">
        <v>400</v>
      </c>
      <c r="G5331" s="31">
        <v>1.2</v>
      </c>
      <c r="H5331" s="1" t="s">
        <v>49</v>
      </c>
      <c r="J5331" s="28">
        <v>2</v>
      </c>
      <c r="K5331" s="34"/>
      <c r="L5331" s="35"/>
      <c r="N5331" s="1" t="s">
        <v>9514</v>
      </c>
      <c r="O5331" s="3" t="s">
        <v>13306</v>
      </c>
      <c r="P5331" s="1" t="s">
        <v>13278</v>
      </c>
      <c r="Q5331" s="1" t="s">
        <v>0</v>
      </c>
      <c r="R53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31" s="1">
        <f>SUMIFS(Таблица2[площадь],Таблица2[ID BOздухOBOдA/ Duct ID No.],Таблица1[[#This Row],[IDBOздухOBOдA/DuctIDNo.]])</f>
        <v>0</v>
      </c>
      <c r="T5331" s="1">
        <f>SUMIFS(Таблица2[количество],Таблица2[ID BOздухOBOдA/ Duct ID No.],Таблица1[[#This Row],[IDBOздухOBOдA/DuctIDNo.]])</f>
        <v>0</v>
      </c>
      <c r="U5331" s="21" t="str">
        <f>IF(Таблица1[[#This Row],[Поставлено по отч 1 шт]]=Таблица1[[#This Row],[кол-во шт/Pcs]],"ок","!!!")</f>
        <v>!!!</v>
      </c>
      <c r="V5331" s="21" t="str">
        <f>IFERROR(VLOOKUP(Таблица1[[#This Row],[IDBOздухOBOдA/DuctIDNo.]],Таблица2[ID BOздухOBOдA/ Duct ID No.],1,FALSE),"!!!")</f>
        <v>!!!</v>
      </c>
      <c r="W5331" s="21" t="str">
        <f>IF(Таблица1[[#This Row],[IDBOздухOBOдA/DuctIDNo.]]="",Таблица1[[#This Row],[Деталь/Part ]],W5330)</f>
        <v>Люк прочистки / Revision openings</v>
      </c>
      <c r="X5331" s="21">
        <f>IF(Таблица1[[#This Row],[IDBOздухOBOдA/DuctIDNo.]]="",0,1)</f>
        <v>1</v>
      </c>
      <c r="Y5331" s="21">
        <v>0</v>
      </c>
      <c r="Z5331" s="21">
        <f>Таблица1[[#This Row],[Поставлено по отч 1 шт]]-Таблица1[[#This Row],[кол-во шт/Pcs]]</f>
        <v>-2</v>
      </c>
      <c r="AA5331" s="21">
        <f>Таблица1[[#This Row],[∆]]*Таблица1[[#This Row],[Площ. одной детали/ Per part]]</f>
        <v>0</v>
      </c>
    </row>
    <row r="5332" spans="1:27">
      <c r="A5332" s="3" t="s">
        <v>13307</v>
      </c>
      <c r="B5332" s="1" t="s">
        <v>549</v>
      </c>
      <c r="D5332" s="30">
        <v>700</v>
      </c>
      <c r="E5332" s="30">
        <v>500</v>
      </c>
      <c r="G5332" s="31">
        <v>1.2</v>
      </c>
      <c r="H5332" s="1" t="s">
        <v>49</v>
      </c>
      <c r="J5332" s="28">
        <v>14</v>
      </c>
      <c r="K5332" s="34"/>
      <c r="L5332" s="35"/>
      <c r="N5332" s="1" t="s">
        <v>551</v>
      </c>
      <c r="O5332" s="3" t="s">
        <v>13308</v>
      </c>
      <c r="P5332" s="1" t="s">
        <v>13278</v>
      </c>
      <c r="Q5332" s="1" t="s">
        <v>0</v>
      </c>
      <c r="R53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32" s="1">
        <f>SUMIFS(Таблица2[площадь],Таблица2[ID BOздухOBOдA/ Duct ID No.],Таблица1[[#This Row],[IDBOздухOBOдA/DuctIDNo.]])</f>
        <v>0</v>
      </c>
      <c r="T5332" s="1">
        <f>SUMIFS(Таблица2[количество],Таблица2[ID BOздухOBOдA/ Duct ID No.],Таблица1[[#This Row],[IDBOздухOBOдA/DuctIDNo.]])</f>
        <v>0</v>
      </c>
      <c r="U5332" s="21" t="str">
        <f>IF(Таблица1[[#This Row],[Поставлено по отч 1 шт]]=Таблица1[[#This Row],[кол-во шт/Pcs]],"ок","!!!")</f>
        <v>!!!</v>
      </c>
      <c r="V5332" s="21" t="str">
        <f>IFERROR(VLOOKUP(Таблица1[[#This Row],[IDBOздухOBOдA/DuctIDNo.]],Таблица2[ID BOздухOBOдA/ Duct ID No.],1,FALSE),"!!!")</f>
        <v>!!!</v>
      </c>
      <c r="W5332" s="21" t="str">
        <f>IF(Таблица1[[#This Row],[IDBOздухOBOдA/DuctIDNo.]]="",Таблица1[[#This Row],[Деталь/Part ]],W5331)</f>
        <v>Люк прочистки / Revision openings</v>
      </c>
      <c r="X5332" s="21">
        <f>IF(Таблица1[[#This Row],[IDBOздухOBOдA/DuctIDNo.]]="",0,1)</f>
        <v>1</v>
      </c>
      <c r="Y5332" s="21">
        <v>0</v>
      </c>
      <c r="Z5332" s="21">
        <f>Таблица1[[#This Row],[Поставлено по отч 1 шт]]-Таблица1[[#This Row],[кол-во шт/Pcs]]</f>
        <v>-14</v>
      </c>
      <c r="AA5332" s="21">
        <f>Таблица1[[#This Row],[∆]]*Таблица1[[#This Row],[Площ. одной детали/ Per part]]</f>
        <v>0</v>
      </c>
    </row>
    <row r="5333" spans="1:27">
      <c r="B5333" s="1" t="s">
        <v>8810</v>
      </c>
      <c r="D5333" s="1"/>
      <c r="E5333" s="1"/>
      <c r="F5333" s="1"/>
      <c r="G5333" s="2"/>
      <c r="J5333" s="1"/>
      <c r="K5333" s="1"/>
      <c r="L5333" s="1"/>
      <c r="O5333" s="3"/>
      <c r="R53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33" s="1">
        <f>SUMIFS(Таблица2[площадь],Таблица2[ID BOздухOBOдA/ Duct ID No.],Таблица1[[#This Row],[IDBOздухOBOдA/DuctIDNo.]])</f>
        <v>0</v>
      </c>
      <c r="T5333" s="1">
        <f>SUMIFS(Таблица2[количество],Таблица2[ID BOздухOBOдA/ Duct ID No.],Таблица1[[#This Row],[IDBOздухOBOдA/DuctIDNo.]])</f>
        <v>0</v>
      </c>
      <c r="U5333" s="21" t="str">
        <f>IF(Таблица1[[#This Row],[Поставлено по отч 1 шт]]=Таблица1[[#This Row],[кол-во шт/Pcs]],"ок","!!!")</f>
        <v>ок</v>
      </c>
      <c r="V5333" s="21" t="str">
        <f>IFERROR(VLOOKUP(Таблица1[[#This Row],[IDBOздухOBOдA/DuctIDNo.]],Таблица2[ID BOздухOBOдA/ Duct ID No.],1,FALSE),"!!!")</f>
        <v>!!!</v>
      </c>
      <c r="W5333" s="21" t="str">
        <f>IF(Таблица1[[#This Row],[IDBOздухOBOдA/DuctIDNo.]]="",Таблица1[[#This Row],[Деталь/Part ]],W5332)</f>
        <v>Воздуховод прямой участок /_x000D_
Duct straight part</v>
      </c>
      <c r="X5333" s="21">
        <f>IF(Таблица1[[#This Row],[IDBOздухOBOдA/DuctIDNo.]]="",0,1)</f>
        <v>0</v>
      </c>
      <c r="Y5333" s="21"/>
      <c r="Z5333" s="21">
        <f>Таблица1[[#This Row],[Поставлено по отч 1 шт]]-Таблица1[[#This Row],[кол-во шт/Pcs]]</f>
        <v>0</v>
      </c>
      <c r="AA5333" s="21">
        <f>Таблица1[[#This Row],[∆]]*Таблица1[[#This Row],[Площ. одной детали/ Per part]]</f>
        <v>0</v>
      </c>
    </row>
    <row r="5334" spans="1:27">
      <c r="A5334" s="3" t="s">
        <v>29</v>
      </c>
      <c r="D5334" s="30">
        <v>500</v>
      </c>
      <c r="E5334" s="30">
        <v>300</v>
      </c>
      <c r="F5334" s="30">
        <v>1250</v>
      </c>
      <c r="G5334" s="31">
        <v>0.7</v>
      </c>
      <c r="H5334" s="1" t="s">
        <v>49</v>
      </c>
      <c r="I5334" s="1">
        <v>11.2</v>
      </c>
      <c r="J5334" s="28">
        <v>25</v>
      </c>
      <c r="K5334" s="34">
        <v>2</v>
      </c>
      <c r="L5334" s="35">
        <v>50</v>
      </c>
      <c r="M5334" s="1" t="s">
        <v>6</v>
      </c>
      <c r="N5334" s="1" t="s">
        <v>50</v>
      </c>
      <c r="O5334" s="3" t="s">
        <v>6097</v>
      </c>
      <c r="P5334" s="1" t="s">
        <v>13310</v>
      </c>
      <c r="Q5334" s="1" t="s">
        <v>0</v>
      </c>
      <c r="R53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34" s="1">
        <f>SUMIFS(Таблица2[площадь],Таблица2[ID BOздухOBOдA/ Duct ID No.],Таблица1[[#This Row],[IDBOздухOBOдA/DuctIDNo.]])</f>
        <v>50</v>
      </c>
      <c r="T5334" s="1">
        <f>SUMIFS(Таблица2[количество],Таблица2[ID BOздухOBOдA/ Duct ID No.],Таблица1[[#This Row],[IDBOздухOBOдA/DuctIDNo.]])</f>
        <v>25</v>
      </c>
      <c r="U5334" s="21" t="str">
        <f>IF(Таблица1[[#This Row],[Поставлено по отч 1 шт]]=Таблица1[[#This Row],[кол-во шт/Pcs]],"ок","!!!")</f>
        <v>ок</v>
      </c>
      <c r="V5334" s="21" t="str">
        <f>IFERROR(VLOOKUP(Таблица1[[#This Row],[IDBOздухOBOдA/DuctIDNo.]],Таблица2[ID BOздухOBOдA/ Duct ID No.],1,FALSE),"!!!")</f>
        <v>SGA4801/7101/1.1</v>
      </c>
      <c r="W5334" s="21" t="str">
        <f>IF(Таблица1[[#This Row],[IDBOздухOBOдA/DuctIDNo.]]="",Таблица1[[#This Row],[Деталь/Part ]],W5333)</f>
        <v>Воздуховод прямой участок /_x000D_
Duct straight part</v>
      </c>
      <c r="X5334" s="21">
        <f>IF(Таблица1[[#This Row],[IDBOздухOBOдA/DuctIDNo.]]="",0,1)</f>
        <v>1</v>
      </c>
      <c r="Y5334" s="21">
        <v>0</v>
      </c>
      <c r="Z5334" s="21">
        <f>Таблица1[[#This Row],[Поставлено по отч 1 шт]]-Таблица1[[#This Row],[кол-во шт/Pcs]]</f>
        <v>0</v>
      </c>
      <c r="AA5334" s="21">
        <f>Таблица1[[#This Row],[∆]]*Таблица1[[#This Row],[Площ. одной детали/ Per part]]</f>
        <v>0</v>
      </c>
    </row>
    <row r="5335" spans="1:27">
      <c r="A5335" s="3" t="s">
        <v>28</v>
      </c>
      <c r="D5335" s="30">
        <v>500</v>
      </c>
      <c r="E5335" s="30">
        <v>300</v>
      </c>
      <c r="F5335" s="30">
        <v>750</v>
      </c>
      <c r="G5335" s="31">
        <v>0.7</v>
      </c>
      <c r="H5335" s="1" t="s">
        <v>49</v>
      </c>
      <c r="I5335" s="1">
        <v>6.72</v>
      </c>
      <c r="J5335" s="28">
        <v>6</v>
      </c>
      <c r="K5335" s="34">
        <v>1.2</v>
      </c>
      <c r="L5335" s="35">
        <v>7.1999999999999993</v>
      </c>
      <c r="M5335" s="1" t="s">
        <v>6</v>
      </c>
      <c r="N5335" s="1" t="s">
        <v>50</v>
      </c>
      <c r="O5335" s="3" t="s">
        <v>6514</v>
      </c>
      <c r="P5335" s="1" t="s">
        <v>13310</v>
      </c>
      <c r="Q5335" s="1" t="s">
        <v>0</v>
      </c>
      <c r="R53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35" s="1">
        <f>SUMIFS(Таблица2[площадь],Таблица2[ID BOздухOBOдA/ Duct ID No.],Таблица1[[#This Row],[IDBOздухOBOдA/DuctIDNo.]])</f>
        <v>6</v>
      </c>
      <c r="T5335" s="1">
        <f>SUMIFS(Таблица2[количество],Таблица2[ID BOздухOBOдA/ Duct ID No.],Таблица1[[#This Row],[IDBOздухOBOдA/DuctIDNo.]])</f>
        <v>5</v>
      </c>
      <c r="U5335" s="21" t="str">
        <f>IF(Таблица1[[#This Row],[Поставлено по отч 1 шт]]=Таблица1[[#This Row],[кол-во шт/Pcs]],"ок","!!!")</f>
        <v>!!!</v>
      </c>
      <c r="V5335" s="21" t="str">
        <f>IFERROR(VLOOKUP(Таблица1[[#This Row],[IDBOздухOBOдA/DuctIDNo.]],Таблица2[ID BOздухOBOдA/ Duct ID No.],1,FALSE),"!!!")</f>
        <v>SGA4801/7101/1.2</v>
      </c>
      <c r="W5335" s="21" t="str">
        <f>IF(Таблица1[[#This Row],[IDBOздухOBOдA/DuctIDNo.]]="",Таблица1[[#This Row],[Деталь/Part ]],W5334)</f>
        <v>Воздуховод прямой участок /_x000D_
Duct straight part</v>
      </c>
      <c r="X5335" s="21">
        <f>IF(Таблица1[[#This Row],[IDBOздухOBOдA/DuctIDNo.]]="",0,1)</f>
        <v>1</v>
      </c>
      <c r="Y5335" s="21">
        <v>1</v>
      </c>
      <c r="Z5335" s="21">
        <f>Таблица1[[#This Row],[Поставлено по отч 1 шт]]-Таблица1[[#This Row],[кол-во шт/Pcs]]</f>
        <v>-1</v>
      </c>
      <c r="AA5335" s="21">
        <f>Таблица1[[#This Row],[∆]]*Таблица1[[#This Row],[Площ. одной детали/ Per part]]</f>
        <v>-1.2</v>
      </c>
    </row>
    <row r="5336" spans="1:27">
      <c r="A5336" s="3" t="s">
        <v>27</v>
      </c>
      <c r="D5336" s="30">
        <v>500</v>
      </c>
      <c r="E5336" s="30">
        <v>300</v>
      </c>
      <c r="F5336" s="30">
        <v>700</v>
      </c>
      <c r="G5336" s="31">
        <v>0.7</v>
      </c>
      <c r="H5336" s="1" t="s">
        <v>49</v>
      </c>
      <c r="I5336" s="1">
        <v>6.2720000000000002</v>
      </c>
      <c r="J5336" s="28">
        <v>2</v>
      </c>
      <c r="K5336" s="34">
        <v>1.1200000000000001</v>
      </c>
      <c r="L5336" s="35">
        <v>2.2400000000000002</v>
      </c>
      <c r="M5336" s="1" t="s">
        <v>6</v>
      </c>
      <c r="N5336" s="1" t="s">
        <v>50</v>
      </c>
      <c r="O5336" s="3" t="s">
        <v>6515</v>
      </c>
      <c r="P5336" s="1" t="s">
        <v>13310</v>
      </c>
      <c r="Q5336" s="1" t="s">
        <v>0</v>
      </c>
      <c r="R53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36" s="1">
        <f>SUMIFS(Таблица2[площадь],Таблица2[ID BOздухOBOдA/ Duct ID No.],Таблица1[[#This Row],[IDBOздухOBOдA/DuctIDNo.]])</f>
        <v>2.2400000000000002</v>
      </c>
      <c r="T5336" s="1">
        <f>SUMIFS(Таблица2[количество],Таблица2[ID BOздухOBOдA/ Duct ID No.],Таблица1[[#This Row],[IDBOздухOBOдA/DuctIDNo.]])</f>
        <v>2</v>
      </c>
      <c r="U5336" s="21" t="str">
        <f>IF(Таблица1[[#This Row],[Поставлено по отч 1 шт]]=Таблица1[[#This Row],[кол-во шт/Pcs]],"ок","!!!")</f>
        <v>ок</v>
      </c>
      <c r="V5336" s="21" t="str">
        <f>IFERROR(VLOOKUP(Таблица1[[#This Row],[IDBOздухOBOдA/DuctIDNo.]],Таблица2[ID BOздухOBOдA/ Duct ID No.],1,FALSE),"!!!")</f>
        <v>SGA4801/7101/1.3</v>
      </c>
      <c r="W5336" s="21" t="str">
        <f>IF(Таблица1[[#This Row],[IDBOздухOBOдA/DuctIDNo.]]="",Таблица1[[#This Row],[Деталь/Part ]],W5335)</f>
        <v>Воздуховод прямой участок /_x000D_
Duct straight part</v>
      </c>
      <c r="X5336" s="21">
        <f>IF(Таблица1[[#This Row],[IDBOздухOBOдA/DuctIDNo.]]="",0,1)</f>
        <v>1</v>
      </c>
      <c r="Y5336" s="21">
        <v>0</v>
      </c>
      <c r="Z5336" s="21">
        <f>Таблица1[[#This Row],[Поставлено по отч 1 шт]]-Таблица1[[#This Row],[кол-во шт/Pcs]]</f>
        <v>0</v>
      </c>
      <c r="AA5336" s="21">
        <f>Таблица1[[#This Row],[∆]]*Таблица1[[#This Row],[Площ. одной детали/ Per part]]</f>
        <v>0</v>
      </c>
    </row>
    <row r="5337" spans="1:27">
      <c r="A5337" s="3" t="s">
        <v>25</v>
      </c>
      <c r="D5337" s="30">
        <v>500</v>
      </c>
      <c r="E5337" s="30">
        <v>300</v>
      </c>
      <c r="F5337" s="30">
        <v>470</v>
      </c>
      <c r="G5337" s="31">
        <v>0.7</v>
      </c>
      <c r="H5337" s="1" t="s">
        <v>49</v>
      </c>
      <c r="I5337" s="1">
        <v>4.2111999999999998</v>
      </c>
      <c r="J5337" s="28">
        <v>2</v>
      </c>
      <c r="K5337" s="34">
        <v>0.752</v>
      </c>
      <c r="L5337" s="35">
        <v>1.504</v>
      </c>
      <c r="M5337" s="1" t="s">
        <v>6</v>
      </c>
      <c r="N5337" s="1" t="s">
        <v>50</v>
      </c>
      <c r="O5337" s="3" t="s">
        <v>6516</v>
      </c>
      <c r="P5337" s="1" t="s">
        <v>13310</v>
      </c>
      <c r="Q5337" s="1" t="s">
        <v>0</v>
      </c>
      <c r="R53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37" s="1">
        <f>SUMIFS(Таблица2[площадь],Таблица2[ID BOздухOBOдA/ Duct ID No.],Таблица1[[#This Row],[IDBOздухOBOдA/DuctIDNo.]])</f>
        <v>1.6</v>
      </c>
      <c r="T5337" s="1">
        <f>SUMIFS(Таблица2[количество],Таблица2[ID BOздухOBOдA/ Duct ID No.],Таблица1[[#This Row],[IDBOздухOBOдA/DuctIDNo.]])</f>
        <v>2</v>
      </c>
      <c r="U5337" s="21" t="str">
        <f>IF(Таблица1[[#This Row],[Поставлено по отч 1 шт]]=Таблица1[[#This Row],[кол-во шт/Pcs]],"ок","!!!")</f>
        <v>ок</v>
      </c>
      <c r="V5337" s="21" t="str">
        <f>IFERROR(VLOOKUP(Таблица1[[#This Row],[IDBOздухOBOдA/DuctIDNo.]],Таблица2[ID BOздухOBOдA/ Duct ID No.],1,FALSE),"!!!")</f>
        <v>SGA4801/7101/1.4</v>
      </c>
      <c r="W5337" s="21" t="str">
        <f>IF(Таблица1[[#This Row],[IDBOздухOBOдA/DuctIDNo.]]="",Таблица1[[#This Row],[Деталь/Part ]],W5336)</f>
        <v>Воздуховод прямой участок /_x000D_
Duct straight part</v>
      </c>
      <c r="X5337" s="21">
        <f>IF(Таблица1[[#This Row],[IDBOздухOBOдA/DuctIDNo.]]="",0,1)</f>
        <v>1</v>
      </c>
      <c r="Y5337" s="21">
        <v>0</v>
      </c>
      <c r="Z5337" s="21">
        <f>Таблица1[[#This Row],[Поставлено по отч 1 шт]]-Таблица1[[#This Row],[кол-во шт/Pcs]]</f>
        <v>0</v>
      </c>
      <c r="AA5337" s="21">
        <f>Таблица1[[#This Row],[∆]]*Таблица1[[#This Row],[Площ. одной детали/ Per part]]</f>
        <v>0</v>
      </c>
    </row>
    <row r="5338" spans="1:27">
      <c r="A5338" s="3" t="s">
        <v>24</v>
      </c>
      <c r="D5338" s="30">
        <v>500</v>
      </c>
      <c r="E5338" s="30">
        <v>300</v>
      </c>
      <c r="F5338" s="30">
        <v>200</v>
      </c>
      <c r="G5338" s="31">
        <v>0.7</v>
      </c>
      <c r="H5338" s="1" t="s">
        <v>49</v>
      </c>
      <c r="I5338" s="1">
        <v>1.7919999999999998</v>
      </c>
      <c r="J5338" s="28">
        <v>4</v>
      </c>
      <c r="K5338" s="34">
        <v>0.32</v>
      </c>
      <c r="L5338" s="35">
        <v>1.28</v>
      </c>
      <c r="M5338" s="1" t="s">
        <v>6</v>
      </c>
      <c r="N5338" s="1" t="s">
        <v>50</v>
      </c>
      <c r="O5338" s="3" t="s">
        <v>6517</v>
      </c>
      <c r="P5338" s="1" t="s">
        <v>13310</v>
      </c>
      <c r="Q5338" s="1" t="s">
        <v>0</v>
      </c>
      <c r="R53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38" s="1">
        <f>SUMIFS(Таблица2[площадь],Таблица2[ID BOздухOBOдA/ Duct ID No.],Таблица1[[#This Row],[IDBOздухOBOдA/DuctIDNo.]])</f>
        <v>0.96</v>
      </c>
      <c r="T5338" s="1">
        <f>SUMIFS(Таблица2[количество],Таблица2[ID BOздухOBOдA/ Duct ID No.],Таблица1[[#This Row],[IDBOздухOBOдA/DuctIDNo.]])</f>
        <v>3</v>
      </c>
      <c r="U5338" s="21" t="str">
        <f>IF(Таблица1[[#This Row],[Поставлено по отч 1 шт]]=Таблица1[[#This Row],[кол-во шт/Pcs]],"ок","!!!")</f>
        <v>!!!</v>
      </c>
      <c r="V5338" s="21" t="str">
        <f>IFERROR(VLOOKUP(Таблица1[[#This Row],[IDBOздухOBOдA/DuctIDNo.]],Таблица2[ID BOздухOBOдA/ Duct ID No.],1,FALSE),"!!!")</f>
        <v>SGA4801/7101/1.5</v>
      </c>
      <c r="W5338" s="21" t="str">
        <f>IF(Таблица1[[#This Row],[IDBOздухOBOдA/DuctIDNo.]]="",Таблица1[[#This Row],[Деталь/Part ]],W5337)</f>
        <v>Воздуховод прямой участок /_x000D_
Duct straight part</v>
      </c>
      <c r="X5338" s="21">
        <f>IF(Таблица1[[#This Row],[IDBOздухOBOдA/DuctIDNo.]]="",0,1)</f>
        <v>1</v>
      </c>
      <c r="Y5338" s="21">
        <v>1</v>
      </c>
      <c r="Z5338" s="21">
        <f>Таблица1[[#This Row],[Поставлено по отч 1 шт]]-Таблица1[[#This Row],[кол-во шт/Pcs]]</f>
        <v>-1</v>
      </c>
      <c r="AA5338" s="21">
        <f>Таблица1[[#This Row],[∆]]*Таблица1[[#This Row],[Площ. одной детали/ Per part]]</f>
        <v>-0.32</v>
      </c>
    </row>
    <row r="5339" spans="1:27">
      <c r="A5339" s="3" t="s">
        <v>208</v>
      </c>
      <c r="D5339" s="30">
        <v>500</v>
      </c>
      <c r="E5339" s="30">
        <v>300</v>
      </c>
      <c r="F5339" s="30">
        <v>100</v>
      </c>
      <c r="G5339" s="31">
        <v>0.7</v>
      </c>
      <c r="H5339" s="1" t="s">
        <v>49</v>
      </c>
      <c r="I5339" s="1">
        <v>0.89599999999999991</v>
      </c>
      <c r="J5339" s="28">
        <v>4</v>
      </c>
      <c r="K5339" s="34">
        <v>0.16</v>
      </c>
      <c r="L5339" s="35">
        <v>0.64</v>
      </c>
      <c r="M5339" s="1" t="s">
        <v>6</v>
      </c>
      <c r="N5339" s="1" t="s">
        <v>50</v>
      </c>
      <c r="O5339" s="3" t="s">
        <v>6518</v>
      </c>
      <c r="P5339" s="1" t="s">
        <v>13310</v>
      </c>
      <c r="Q5339" s="1" t="s">
        <v>0</v>
      </c>
      <c r="R53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39" s="1">
        <f>SUMIFS(Таблица2[площадь],Таблица2[ID BOздухOBOдA/ Duct ID No.],Таблица1[[#This Row],[IDBOздухOBOдA/DuctIDNo.]])</f>
        <v>0.64</v>
      </c>
      <c r="T5339" s="1">
        <f>SUMIFS(Таблица2[количество],Таблица2[ID BOздухOBOдA/ Duct ID No.],Таблица1[[#This Row],[IDBOздухOBOдA/DuctIDNo.]])</f>
        <v>4</v>
      </c>
      <c r="U5339" s="21" t="str">
        <f>IF(Таблица1[[#This Row],[Поставлено по отч 1 шт]]=Таблица1[[#This Row],[кол-во шт/Pcs]],"ок","!!!")</f>
        <v>ок</v>
      </c>
      <c r="V5339" s="21" t="str">
        <f>IFERROR(VLOOKUP(Таблица1[[#This Row],[IDBOздухOBOдA/DuctIDNo.]],Таблица2[ID BOздухOBOдA/ Duct ID No.],1,FALSE),"!!!")</f>
        <v>SGA4801/7101/1.6</v>
      </c>
      <c r="W5339" s="21" t="str">
        <f>IF(Таблица1[[#This Row],[IDBOздухOBOдA/DuctIDNo.]]="",Таблица1[[#This Row],[Деталь/Part ]],W5338)</f>
        <v>Воздуховод прямой участок /_x000D_
Duct straight part</v>
      </c>
      <c r="X5339" s="21">
        <f>IF(Таблица1[[#This Row],[IDBOздухOBOдA/DuctIDNo.]]="",0,1)</f>
        <v>1</v>
      </c>
      <c r="Y5339" s="21">
        <v>0</v>
      </c>
      <c r="Z5339" s="21">
        <f>Таблица1[[#This Row],[Поставлено по отч 1 шт]]-Таблица1[[#This Row],[кол-во шт/Pcs]]</f>
        <v>0</v>
      </c>
      <c r="AA5339" s="21">
        <f>Таблица1[[#This Row],[∆]]*Таблица1[[#This Row],[Площ. одной детали/ Per part]]</f>
        <v>0</v>
      </c>
    </row>
    <row r="5340" spans="1:27">
      <c r="A5340" s="3" t="s">
        <v>9814</v>
      </c>
      <c r="D5340" s="30">
        <v>500</v>
      </c>
      <c r="E5340" s="30">
        <v>300</v>
      </c>
      <c r="F5340" s="30">
        <v>1150</v>
      </c>
      <c r="G5340" s="31">
        <v>0.7</v>
      </c>
      <c r="H5340" s="1" t="s">
        <v>49</v>
      </c>
      <c r="I5340" s="1">
        <v>10.304</v>
      </c>
      <c r="J5340" s="28">
        <v>2</v>
      </c>
      <c r="K5340" s="34">
        <v>1.84</v>
      </c>
      <c r="L5340" s="35">
        <v>3.68</v>
      </c>
      <c r="M5340" s="1" t="s">
        <v>6</v>
      </c>
      <c r="N5340" s="1" t="s">
        <v>50</v>
      </c>
      <c r="O5340" s="3" t="s">
        <v>6098</v>
      </c>
      <c r="P5340" s="1" t="s">
        <v>13310</v>
      </c>
      <c r="Q5340" s="1" t="s">
        <v>0</v>
      </c>
      <c r="R53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40" s="1">
        <f>SUMIFS(Таблица2[площадь],Таблица2[ID BOздухOBOдA/ Duct ID No.],Таблица1[[#This Row],[IDBOздухOBOдA/DuctIDNo.]])</f>
        <v>3.68</v>
      </c>
      <c r="T5340" s="1">
        <f>SUMIFS(Таблица2[количество],Таблица2[ID BOздухOBOдA/ Duct ID No.],Таблица1[[#This Row],[IDBOздухOBOдA/DuctIDNo.]])</f>
        <v>2</v>
      </c>
      <c r="U5340" s="21" t="str">
        <f>IF(Таблица1[[#This Row],[Поставлено по отч 1 шт]]=Таблица1[[#This Row],[кол-во шт/Pcs]],"ок","!!!")</f>
        <v>ок</v>
      </c>
      <c r="V5340" s="21" t="str">
        <f>IFERROR(VLOOKUP(Таблица1[[#This Row],[IDBOздухOBOдA/DuctIDNo.]],Таблица2[ID BOздухOBOдA/ Duct ID No.],1,FALSE),"!!!")</f>
        <v>SGA4801/7101/1.7</v>
      </c>
      <c r="W5340" s="21" t="str">
        <f>IF(Таблица1[[#This Row],[IDBOздухOBOдA/DuctIDNo.]]="",Таблица1[[#This Row],[Деталь/Part ]],W5339)</f>
        <v>Воздуховод прямой участок /_x000D_
Duct straight part</v>
      </c>
      <c r="X5340" s="21">
        <f>IF(Таблица1[[#This Row],[IDBOздухOBOдA/DuctIDNo.]]="",0,1)</f>
        <v>1</v>
      </c>
      <c r="Y5340" s="21">
        <v>0</v>
      </c>
      <c r="Z5340" s="21">
        <f>Таблица1[[#This Row],[Поставлено по отч 1 шт]]-Таблица1[[#This Row],[кол-во шт/Pcs]]</f>
        <v>0</v>
      </c>
      <c r="AA5340" s="21">
        <f>Таблица1[[#This Row],[∆]]*Таблица1[[#This Row],[Площ. одной детали/ Per part]]</f>
        <v>0</v>
      </c>
    </row>
    <row r="5341" spans="1:27">
      <c r="A5341" s="3" t="s">
        <v>9709</v>
      </c>
      <c r="D5341" s="30">
        <v>500</v>
      </c>
      <c r="E5341" s="30">
        <v>300</v>
      </c>
      <c r="F5341" s="30">
        <v>420</v>
      </c>
      <c r="G5341" s="31">
        <v>0.7</v>
      </c>
      <c r="H5341" s="1" t="s">
        <v>49</v>
      </c>
      <c r="I5341" s="1">
        <v>3.7631999999999999</v>
      </c>
      <c r="J5341" s="28">
        <v>1</v>
      </c>
      <c r="K5341" s="34">
        <v>0.67200000000000004</v>
      </c>
      <c r="L5341" s="35">
        <v>0.67200000000000004</v>
      </c>
      <c r="M5341" s="1" t="s">
        <v>6</v>
      </c>
      <c r="N5341" s="1" t="s">
        <v>50</v>
      </c>
      <c r="O5341" s="3" t="s">
        <v>6519</v>
      </c>
      <c r="P5341" s="1" t="s">
        <v>13310</v>
      </c>
      <c r="Q5341" s="1" t="s">
        <v>0</v>
      </c>
      <c r="R53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41" s="1">
        <f>SUMIFS(Таблица2[площадь],Таблица2[ID BOздухOBOдA/ Duct ID No.],Таблица1[[#This Row],[IDBOздухOBOдA/DuctIDNo.]])</f>
        <v>0.72</v>
      </c>
      <c r="T5341" s="1">
        <f>SUMIFS(Таблица2[количество],Таблица2[ID BOздухOBOдA/ Duct ID No.],Таблица1[[#This Row],[IDBOздухOBOдA/DuctIDNo.]])</f>
        <v>1</v>
      </c>
      <c r="U5341" s="21" t="str">
        <f>IF(Таблица1[[#This Row],[Поставлено по отч 1 шт]]=Таблица1[[#This Row],[кол-во шт/Pcs]],"ок","!!!")</f>
        <v>ок</v>
      </c>
      <c r="V5341" s="21" t="str">
        <f>IFERROR(VLOOKUP(Таблица1[[#This Row],[IDBOздухOBOдA/DuctIDNo.]],Таблица2[ID BOздухOBOдA/ Duct ID No.],1,FALSE),"!!!")</f>
        <v>SGA4801/7101/1.8</v>
      </c>
      <c r="W5341" s="21" t="str">
        <f>IF(Таблица1[[#This Row],[IDBOздухOBOдA/DuctIDNo.]]="",Таблица1[[#This Row],[Деталь/Part ]],W5340)</f>
        <v>Воздуховод прямой участок /_x000D_
Duct straight part</v>
      </c>
      <c r="X5341" s="21">
        <f>IF(Таблица1[[#This Row],[IDBOздухOBOдA/DuctIDNo.]]="",0,1)</f>
        <v>1</v>
      </c>
      <c r="Y5341" s="21">
        <v>0</v>
      </c>
      <c r="Z5341" s="21">
        <f>Таблица1[[#This Row],[Поставлено по отч 1 шт]]-Таблица1[[#This Row],[кол-во шт/Pcs]]</f>
        <v>0</v>
      </c>
      <c r="AA5341" s="21">
        <f>Таблица1[[#This Row],[∆]]*Таблица1[[#This Row],[Площ. одной детали/ Per part]]</f>
        <v>0</v>
      </c>
    </row>
    <row r="5342" spans="1:27">
      <c r="A5342" s="3" t="s">
        <v>11420</v>
      </c>
      <c r="D5342" s="30">
        <v>500</v>
      </c>
      <c r="E5342" s="30">
        <v>300</v>
      </c>
      <c r="F5342" s="30">
        <v>220</v>
      </c>
      <c r="G5342" s="31">
        <v>0.7</v>
      </c>
      <c r="H5342" s="1" t="s">
        <v>49</v>
      </c>
      <c r="I5342" s="1">
        <v>1.9711999999999998</v>
      </c>
      <c r="J5342" s="28">
        <v>3</v>
      </c>
      <c r="K5342" s="34">
        <v>0.35199999999999998</v>
      </c>
      <c r="L5342" s="35">
        <v>1.056</v>
      </c>
      <c r="M5342" s="1" t="s">
        <v>6</v>
      </c>
      <c r="N5342" s="1" t="s">
        <v>50</v>
      </c>
      <c r="O5342" s="3" t="s">
        <v>6520</v>
      </c>
      <c r="P5342" s="1" t="s">
        <v>13310</v>
      </c>
      <c r="Q5342" s="1" t="s">
        <v>0</v>
      </c>
      <c r="R53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42" s="1">
        <f>SUMIFS(Таблица2[площадь],Таблица2[ID BOздухOBOдA/ Duct ID No.],Таблица1[[#This Row],[IDBOздухOBOдA/DuctIDNo.]])</f>
        <v>0.7</v>
      </c>
      <c r="T5342" s="1">
        <f>SUMIFS(Таблица2[количество],Таблица2[ID BOздухOBOдA/ Duct ID No.],Таблица1[[#This Row],[IDBOздухOBOдA/DuctIDNo.]])</f>
        <v>2</v>
      </c>
      <c r="U5342" s="21" t="str">
        <f>IF(Таблица1[[#This Row],[Поставлено по отч 1 шт]]=Таблица1[[#This Row],[кол-во шт/Pcs]],"ок","!!!")</f>
        <v>!!!</v>
      </c>
      <c r="V5342" s="21" t="str">
        <f>IFERROR(VLOOKUP(Таблица1[[#This Row],[IDBOздухOBOдA/DuctIDNo.]],Таблица2[ID BOздухOBOдA/ Duct ID No.],1,FALSE),"!!!")</f>
        <v>SGA4801/7101/1.9</v>
      </c>
      <c r="W5342" s="21" t="str">
        <f>IF(Таблица1[[#This Row],[IDBOздухOBOдA/DuctIDNo.]]="",Таблица1[[#This Row],[Деталь/Part ]],W5341)</f>
        <v>Воздуховод прямой участок /_x000D_
Duct straight part</v>
      </c>
      <c r="X5342" s="21">
        <f>IF(Таблица1[[#This Row],[IDBOздухOBOдA/DuctIDNo.]]="",0,1)</f>
        <v>1</v>
      </c>
      <c r="Y5342" s="21">
        <v>1</v>
      </c>
      <c r="Z5342" s="21">
        <f>Таблица1[[#This Row],[Поставлено по отч 1 шт]]-Таблица1[[#This Row],[кол-во шт/Pcs]]</f>
        <v>-1</v>
      </c>
      <c r="AA5342" s="21">
        <f>Таблица1[[#This Row],[∆]]*Таблица1[[#This Row],[Площ. одной детали/ Per part]]</f>
        <v>-0.35199999999999998</v>
      </c>
    </row>
    <row r="5343" spans="1:27">
      <c r="A5343" s="3" t="s">
        <v>11664</v>
      </c>
      <c r="D5343" s="30">
        <v>500</v>
      </c>
      <c r="E5343" s="30">
        <v>300</v>
      </c>
      <c r="F5343" s="30">
        <v>320</v>
      </c>
      <c r="G5343" s="31">
        <v>0.7</v>
      </c>
      <c r="H5343" s="1" t="s">
        <v>49</v>
      </c>
      <c r="I5343" s="1">
        <v>2.8672</v>
      </c>
      <c r="J5343" s="28">
        <v>7</v>
      </c>
      <c r="K5343" s="34">
        <v>0.51200000000000001</v>
      </c>
      <c r="L5343" s="35">
        <v>3.5840000000000001</v>
      </c>
      <c r="M5343" s="1" t="s">
        <v>6</v>
      </c>
      <c r="N5343" s="1" t="s">
        <v>50</v>
      </c>
      <c r="O5343" s="3" t="s">
        <v>6521</v>
      </c>
      <c r="P5343" s="1" t="s">
        <v>13310</v>
      </c>
      <c r="Q5343" s="1" t="s">
        <v>0</v>
      </c>
      <c r="R53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43" s="1">
        <f>SUMIFS(Таблица2[площадь],Таблица2[ID BOздухOBOдA/ Duct ID No.],Таблица1[[#This Row],[IDBOздухOBOдA/DuctIDNo.]])</f>
        <v>3.0599999999999996</v>
      </c>
      <c r="T5343" s="1">
        <f>SUMIFS(Таблица2[количество],Таблица2[ID BOздухOBOдA/ Duct ID No.],Таблица1[[#This Row],[IDBOздухOBOдA/DuctIDNo.]])</f>
        <v>6</v>
      </c>
      <c r="U5343" s="21" t="str">
        <f>IF(Таблица1[[#This Row],[Поставлено по отч 1 шт]]=Таблица1[[#This Row],[кол-во шт/Pcs]],"ок","!!!")</f>
        <v>!!!</v>
      </c>
      <c r="V5343" s="21" t="str">
        <f>IFERROR(VLOOKUP(Таблица1[[#This Row],[IDBOздухOBOдA/DuctIDNo.]],Таблица2[ID BOздухOBOдA/ Duct ID No.],1,FALSE),"!!!")</f>
        <v>SGA4801/7101/1.10</v>
      </c>
      <c r="W5343" s="21" t="str">
        <f>IF(Таблица1[[#This Row],[IDBOздухOBOдA/DuctIDNo.]]="",Таблица1[[#This Row],[Деталь/Part ]],W5342)</f>
        <v>Воздуховод прямой участок /_x000D_
Duct straight part</v>
      </c>
      <c r="X5343" s="21">
        <f>IF(Таблица1[[#This Row],[IDBOздухOBOдA/DuctIDNo.]]="",0,1)</f>
        <v>1</v>
      </c>
      <c r="Y5343" s="21">
        <v>1</v>
      </c>
      <c r="Z5343" s="21">
        <f>Таблица1[[#This Row],[Поставлено по отч 1 шт]]-Таблица1[[#This Row],[кол-во шт/Pcs]]</f>
        <v>-1</v>
      </c>
      <c r="AA5343" s="21">
        <f>Таблица1[[#This Row],[∆]]*Таблица1[[#This Row],[Площ. одной детали/ Per part]]</f>
        <v>-0.51200000000000001</v>
      </c>
    </row>
    <row r="5344" spans="1:27">
      <c r="A5344" s="3" t="s">
        <v>11666</v>
      </c>
      <c r="D5344" s="30">
        <v>500</v>
      </c>
      <c r="E5344" s="30">
        <v>300</v>
      </c>
      <c r="F5344" s="30">
        <v>600</v>
      </c>
      <c r="G5344" s="31">
        <v>0.7</v>
      </c>
      <c r="H5344" s="1" t="s">
        <v>49</v>
      </c>
      <c r="I5344" s="1">
        <v>5.3759999999999994</v>
      </c>
      <c r="J5344" s="28">
        <v>3</v>
      </c>
      <c r="K5344" s="34">
        <v>0.96</v>
      </c>
      <c r="L5344" s="35">
        <v>2.88</v>
      </c>
      <c r="M5344" s="1" t="s">
        <v>6</v>
      </c>
      <c r="N5344" s="1" t="s">
        <v>50</v>
      </c>
      <c r="O5344" s="3" t="s">
        <v>6522</v>
      </c>
      <c r="P5344" s="1" t="s">
        <v>13310</v>
      </c>
      <c r="Q5344" s="1" t="s">
        <v>0</v>
      </c>
      <c r="R53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44" s="1">
        <f>SUMIFS(Таблица2[площадь],Таблица2[ID BOздухOBOдA/ Duct ID No.],Таблица1[[#This Row],[IDBOздухOBOдA/DuctIDNo.]])</f>
        <v>2.88</v>
      </c>
      <c r="T5344" s="1">
        <f>SUMIFS(Таблица2[количество],Таблица2[ID BOздухOBOдA/ Duct ID No.],Таблица1[[#This Row],[IDBOздухOBOдA/DuctIDNo.]])</f>
        <v>3</v>
      </c>
      <c r="U5344" s="21" t="str">
        <f>IF(Таблица1[[#This Row],[Поставлено по отч 1 шт]]=Таблица1[[#This Row],[кол-во шт/Pcs]],"ок","!!!")</f>
        <v>ок</v>
      </c>
      <c r="V5344" s="21" t="str">
        <f>IFERROR(VLOOKUP(Таблица1[[#This Row],[IDBOздухOBOдA/DuctIDNo.]],Таблица2[ID BOздухOBOдA/ Duct ID No.],1,FALSE),"!!!")</f>
        <v>SGA4801/7101/1.11</v>
      </c>
      <c r="W5344" s="21" t="str">
        <f>IF(Таблица1[[#This Row],[IDBOздухOBOдA/DuctIDNo.]]="",Таблица1[[#This Row],[Деталь/Part ]],W5343)</f>
        <v>Воздуховод прямой участок /_x000D_
Duct straight part</v>
      </c>
      <c r="X5344" s="21">
        <f>IF(Таблица1[[#This Row],[IDBOздухOBOдA/DuctIDNo.]]="",0,1)</f>
        <v>1</v>
      </c>
      <c r="Y5344" s="21">
        <v>0</v>
      </c>
      <c r="Z5344" s="21">
        <f>Таблица1[[#This Row],[Поставлено по отч 1 шт]]-Таблица1[[#This Row],[кол-во шт/Pcs]]</f>
        <v>0</v>
      </c>
      <c r="AA5344" s="21">
        <f>Таблица1[[#This Row],[∆]]*Таблица1[[#This Row],[Площ. одной детали/ Per part]]</f>
        <v>0</v>
      </c>
    </row>
    <row r="5345" spans="1:27">
      <c r="A5345" s="3" t="s">
        <v>12734</v>
      </c>
      <c r="D5345" s="30">
        <v>500</v>
      </c>
      <c r="E5345" s="30">
        <v>300</v>
      </c>
      <c r="F5345" s="30">
        <v>270</v>
      </c>
      <c r="G5345" s="31">
        <v>0.7</v>
      </c>
      <c r="H5345" s="1" t="s">
        <v>49</v>
      </c>
      <c r="I5345" s="1">
        <v>2.4192</v>
      </c>
      <c r="J5345" s="28">
        <v>3</v>
      </c>
      <c r="K5345" s="34">
        <v>0.432</v>
      </c>
      <c r="L5345" s="35">
        <v>1.296</v>
      </c>
      <c r="M5345" s="1" t="s">
        <v>6</v>
      </c>
      <c r="N5345" s="1" t="s">
        <v>50</v>
      </c>
      <c r="O5345" s="3" t="s">
        <v>6523</v>
      </c>
      <c r="P5345" s="1" t="s">
        <v>13310</v>
      </c>
      <c r="Q5345" s="1" t="s">
        <v>0</v>
      </c>
      <c r="R53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45" s="1">
        <f>SUMIFS(Таблица2[площадь],Таблица2[ID BOздухOBOдA/ Duct ID No.],Таблица1[[#This Row],[IDBOздухOBOдA/DuctIDNo.]])</f>
        <v>1.29</v>
      </c>
      <c r="T5345" s="1">
        <f>SUMIFS(Таблица2[количество],Таблица2[ID BOздухOBOдA/ Duct ID No.],Таблица1[[#This Row],[IDBOздухOBOдA/DuctIDNo.]])</f>
        <v>3</v>
      </c>
      <c r="U5345" s="21" t="str">
        <f>IF(Таблица1[[#This Row],[Поставлено по отч 1 шт]]=Таблица1[[#This Row],[кол-во шт/Pcs]],"ок","!!!")</f>
        <v>ок</v>
      </c>
      <c r="V5345" s="21" t="str">
        <f>IFERROR(VLOOKUP(Таблица1[[#This Row],[IDBOздухOBOдA/DuctIDNo.]],Таблица2[ID BOздухOBOдA/ Duct ID No.],1,FALSE),"!!!")</f>
        <v>SGA4801/7101/1.12</v>
      </c>
      <c r="W5345" s="21" t="str">
        <f>IF(Таблица1[[#This Row],[IDBOздухOBOдA/DuctIDNo.]]="",Таблица1[[#This Row],[Деталь/Part ]],W5344)</f>
        <v>Воздуховод прямой участок /_x000D_
Duct straight part</v>
      </c>
      <c r="X5345" s="21">
        <f>IF(Таблица1[[#This Row],[IDBOздухOBOдA/DuctIDNo.]]="",0,1)</f>
        <v>1</v>
      </c>
      <c r="Y5345" s="21">
        <v>0</v>
      </c>
      <c r="Z5345" s="21">
        <f>Таблица1[[#This Row],[Поставлено по отч 1 шт]]-Таблица1[[#This Row],[кол-во шт/Pcs]]</f>
        <v>0</v>
      </c>
      <c r="AA5345" s="21">
        <f>Таблица1[[#This Row],[∆]]*Таблица1[[#This Row],[Площ. одной детали/ Per part]]</f>
        <v>0</v>
      </c>
    </row>
    <row r="5346" spans="1:27">
      <c r="A5346" s="3" t="s">
        <v>12943</v>
      </c>
      <c r="D5346" s="30">
        <v>500</v>
      </c>
      <c r="E5346" s="30">
        <v>300</v>
      </c>
      <c r="F5346" s="30">
        <v>820</v>
      </c>
      <c r="G5346" s="31">
        <v>0.7</v>
      </c>
      <c r="H5346" s="1" t="s">
        <v>49</v>
      </c>
      <c r="I5346" s="1">
        <v>7.3472</v>
      </c>
      <c r="J5346" s="28">
        <v>4</v>
      </c>
      <c r="K5346" s="34">
        <v>1.3120000000000001</v>
      </c>
      <c r="L5346" s="35">
        <v>5.2480000000000002</v>
      </c>
      <c r="M5346" s="1" t="s">
        <v>6</v>
      </c>
      <c r="N5346" s="1" t="s">
        <v>50</v>
      </c>
      <c r="O5346" s="3" t="s">
        <v>8388</v>
      </c>
      <c r="P5346" s="1" t="s">
        <v>13310</v>
      </c>
      <c r="Q5346" s="1" t="s">
        <v>0</v>
      </c>
      <c r="R53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46" s="1">
        <f>SUMIFS(Таблица2[площадь],Таблица2[ID BOздухOBOдA/ Duct ID No.],Таблица1[[#This Row],[IDBOздухOBOдA/DuctIDNo.]])</f>
        <v>5.24</v>
      </c>
      <c r="T5346" s="1">
        <f>SUMIFS(Таблица2[количество],Таблица2[ID BOздухOBOдA/ Duct ID No.],Таблица1[[#This Row],[IDBOздухOBOдA/DuctIDNo.]])</f>
        <v>4</v>
      </c>
      <c r="U5346" s="21" t="str">
        <f>IF(Таблица1[[#This Row],[Поставлено по отч 1 шт]]=Таблица1[[#This Row],[кол-во шт/Pcs]],"ок","!!!")</f>
        <v>ок</v>
      </c>
      <c r="V5346" s="21" t="str">
        <f>IFERROR(VLOOKUP(Таблица1[[#This Row],[IDBOздухOBOдA/DuctIDNo.]],Таблица2[ID BOздухOBOдA/ Duct ID No.],1,FALSE),"!!!")</f>
        <v>SGA4801/7101/1.13</v>
      </c>
      <c r="W5346" s="21" t="str">
        <f>IF(Таблица1[[#This Row],[IDBOздухOBOдA/DuctIDNo.]]="",Таблица1[[#This Row],[Деталь/Part ]],W5345)</f>
        <v>Воздуховод прямой участок /_x000D_
Duct straight part</v>
      </c>
      <c r="X5346" s="21">
        <f>IF(Таблица1[[#This Row],[IDBOздухOBOдA/DuctIDNo.]]="",0,1)</f>
        <v>1</v>
      </c>
      <c r="Y5346" s="21">
        <v>0</v>
      </c>
      <c r="Z5346" s="21">
        <f>Таблица1[[#This Row],[Поставлено по отч 1 шт]]-Таблица1[[#This Row],[кол-во шт/Pcs]]</f>
        <v>0</v>
      </c>
      <c r="AA5346" s="21">
        <f>Таблица1[[#This Row],[∆]]*Таблица1[[#This Row],[Площ. одной детали/ Per part]]</f>
        <v>0</v>
      </c>
    </row>
    <row r="5347" spans="1:27">
      <c r="A5347" s="3" t="s">
        <v>12944</v>
      </c>
      <c r="D5347" s="1">
        <v>500</v>
      </c>
      <c r="E5347" s="1">
        <v>300</v>
      </c>
      <c r="F5347" s="1">
        <v>870</v>
      </c>
      <c r="G5347" s="2">
        <v>0.7</v>
      </c>
      <c r="H5347" s="1" t="s">
        <v>49</v>
      </c>
      <c r="I5347" s="1">
        <v>7.7951999999999986</v>
      </c>
      <c r="J5347" s="1">
        <v>0</v>
      </c>
      <c r="K5347" s="1">
        <v>1.3919999999999999</v>
      </c>
      <c r="L5347" s="1">
        <v>0</v>
      </c>
      <c r="M5347" s="1" t="s">
        <v>6</v>
      </c>
      <c r="N5347" s="1" t="s">
        <v>50</v>
      </c>
      <c r="O5347" s="3" t="s">
        <v>13323</v>
      </c>
      <c r="P5347" s="1" t="s">
        <v>13310</v>
      </c>
      <c r="Q5347" s="1" t="s">
        <v>0</v>
      </c>
      <c r="R53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47" s="1">
        <f>SUMIFS(Таблица2[площадь],Таблица2[ID BOздухOBOдA/ Duct ID No.],Таблица1[[#This Row],[IDBOздухOBOдA/DuctIDNo.]])</f>
        <v>0</v>
      </c>
      <c r="T5347" s="1">
        <f>SUMIFS(Таблица2[количество],Таблица2[ID BOздухOBOдA/ Duct ID No.],Таблица1[[#This Row],[IDBOздухOBOдA/DuctIDNo.]])</f>
        <v>0</v>
      </c>
      <c r="U5347" s="21" t="str">
        <f>IF(Таблица1[[#This Row],[Поставлено по отч 1 шт]]=Таблица1[[#This Row],[кол-во шт/Pcs]],"ок","!!!")</f>
        <v>ок</v>
      </c>
      <c r="V5347" s="21" t="str">
        <f>IFERROR(VLOOKUP(Таблица1[[#This Row],[IDBOздухOBOдA/DuctIDNo.]],Таблица2[ID BOздухOBOдA/ Duct ID No.],1,FALSE),"!!!")</f>
        <v>!!!</v>
      </c>
      <c r="W5347" s="21" t="str">
        <f>IF(Таблица1[[#This Row],[IDBOздухOBOдA/DuctIDNo.]]="",Таблица1[[#This Row],[Деталь/Part ]],W5346)</f>
        <v>Воздуховод прямой участок /_x000D_
Duct straight part</v>
      </c>
      <c r="X5347" s="21">
        <f>IF(Таблица1[[#This Row],[IDBOздухOBOдA/DuctIDNo.]]="",0,1)</f>
        <v>1</v>
      </c>
      <c r="Y5347" s="21"/>
      <c r="Z5347" s="21">
        <f>Таблица1[[#This Row],[Поставлено по отч 1 шт]]-Таблица1[[#This Row],[кол-во шт/Pcs]]</f>
        <v>0</v>
      </c>
      <c r="AA5347" s="21">
        <f>Таблица1[[#This Row],[∆]]*Таблица1[[#This Row],[Площ. одной детали/ Per part]]</f>
        <v>0</v>
      </c>
    </row>
    <row r="5348" spans="1:27">
      <c r="A5348" s="3" t="s">
        <v>12945</v>
      </c>
      <c r="D5348" s="30">
        <v>500</v>
      </c>
      <c r="E5348" s="30">
        <v>300</v>
      </c>
      <c r="F5348" s="30">
        <v>470</v>
      </c>
      <c r="G5348" s="31">
        <v>0.7</v>
      </c>
      <c r="H5348" s="1" t="s">
        <v>49</v>
      </c>
      <c r="I5348" s="1">
        <v>4.2111999999999998</v>
      </c>
      <c r="J5348" s="28">
        <v>1</v>
      </c>
      <c r="K5348" s="34">
        <v>0.752</v>
      </c>
      <c r="L5348" s="35">
        <v>0.752</v>
      </c>
      <c r="M5348" s="1" t="s">
        <v>6</v>
      </c>
      <c r="N5348" s="1" t="s">
        <v>50</v>
      </c>
      <c r="O5348" s="3" t="s">
        <v>8389</v>
      </c>
      <c r="P5348" s="1" t="s">
        <v>13310</v>
      </c>
      <c r="Q5348" s="1" t="s">
        <v>0</v>
      </c>
      <c r="R53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48" s="1">
        <f>SUMIFS(Таблица2[площадь],Таблица2[ID BOздухOBOдA/ Duct ID No.],Таблица1[[#This Row],[IDBOздухOBOдA/DuctIDNo.]])</f>
        <v>0.75</v>
      </c>
      <c r="T5348" s="1">
        <f>SUMIFS(Таблица2[количество],Таблица2[ID BOздухOBOдA/ Duct ID No.],Таблица1[[#This Row],[IDBOздухOBOдA/DuctIDNo.]])</f>
        <v>1</v>
      </c>
      <c r="U5348" s="21" t="str">
        <f>IF(Таблица1[[#This Row],[Поставлено по отч 1 шт]]=Таблица1[[#This Row],[кол-во шт/Pcs]],"ок","!!!")</f>
        <v>ок</v>
      </c>
      <c r="V5348" s="21" t="str">
        <f>IFERROR(VLOOKUP(Таблица1[[#This Row],[IDBOздухOBOдA/DuctIDNo.]],Таблица2[ID BOздухOBOдA/ Duct ID No.],1,FALSE),"!!!")</f>
        <v>SGA4801/7101/1.15</v>
      </c>
      <c r="W5348" s="21" t="str">
        <f>IF(Таблица1[[#This Row],[IDBOздухOBOдA/DuctIDNo.]]="",Таблица1[[#This Row],[Деталь/Part ]],W5347)</f>
        <v>Воздуховод прямой участок /_x000D_
Duct straight part</v>
      </c>
      <c r="X5348" s="21">
        <f>IF(Таблица1[[#This Row],[IDBOздухOBOдA/DuctIDNo.]]="",0,1)</f>
        <v>1</v>
      </c>
      <c r="Y5348" s="21">
        <v>0</v>
      </c>
      <c r="Z5348" s="21">
        <f>Таблица1[[#This Row],[Поставлено по отч 1 шт]]-Таблица1[[#This Row],[кол-во шт/Pcs]]</f>
        <v>0</v>
      </c>
      <c r="AA5348" s="21">
        <f>Таблица1[[#This Row],[∆]]*Таблица1[[#This Row],[Площ. одной детали/ Per part]]</f>
        <v>0</v>
      </c>
    </row>
    <row r="5349" spans="1:27">
      <c r="A5349" s="3" t="s">
        <v>12946</v>
      </c>
      <c r="D5349" s="1">
        <v>500</v>
      </c>
      <c r="E5349" s="1">
        <v>300</v>
      </c>
      <c r="F5349" s="1">
        <v>160</v>
      </c>
      <c r="G5349" s="2">
        <v>0.7</v>
      </c>
      <c r="H5349" s="1" t="s">
        <v>49</v>
      </c>
      <c r="I5349" s="1">
        <v>1.4336</v>
      </c>
      <c r="J5349" s="1">
        <v>0</v>
      </c>
      <c r="K5349" s="1">
        <v>0.25600000000000001</v>
      </c>
      <c r="L5349" s="1">
        <v>0</v>
      </c>
      <c r="M5349" s="1" t="s">
        <v>6</v>
      </c>
      <c r="N5349" s="1" t="s">
        <v>50</v>
      </c>
      <c r="O5349" s="3" t="s">
        <v>13325</v>
      </c>
      <c r="P5349" s="1" t="s">
        <v>13310</v>
      </c>
      <c r="Q5349" s="1" t="s">
        <v>0</v>
      </c>
      <c r="R53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49" s="1">
        <f>SUMIFS(Таблица2[площадь],Таблица2[ID BOздухOBOдA/ Duct ID No.],Таблица1[[#This Row],[IDBOздухOBOдA/DuctIDNo.]])</f>
        <v>0</v>
      </c>
      <c r="T5349" s="1">
        <f>SUMIFS(Таблица2[количество],Таблица2[ID BOздухOBOдA/ Duct ID No.],Таблица1[[#This Row],[IDBOздухOBOдA/DuctIDNo.]])</f>
        <v>0</v>
      </c>
      <c r="U5349" s="21" t="str">
        <f>IF(Таблица1[[#This Row],[Поставлено по отч 1 шт]]=Таблица1[[#This Row],[кол-во шт/Pcs]],"ок","!!!")</f>
        <v>ок</v>
      </c>
      <c r="V5349" s="21" t="str">
        <f>IFERROR(VLOOKUP(Таблица1[[#This Row],[IDBOздухOBOдA/DuctIDNo.]],Таблица2[ID BOздухOBOдA/ Duct ID No.],1,FALSE),"!!!")</f>
        <v>!!!</v>
      </c>
      <c r="W5349" s="21" t="str">
        <f>IF(Таблица1[[#This Row],[IDBOздухOBOдA/DuctIDNo.]]="",Таблица1[[#This Row],[Деталь/Part ]],W5348)</f>
        <v>Воздуховод прямой участок /_x000D_
Duct straight part</v>
      </c>
      <c r="X5349" s="21">
        <f>IF(Таблица1[[#This Row],[IDBOздухOBOдA/DuctIDNo.]]="",0,1)</f>
        <v>1</v>
      </c>
      <c r="Y5349" s="21"/>
      <c r="Z5349" s="21">
        <f>Таблица1[[#This Row],[Поставлено по отч 1 шт]]-Таблица1[[#This Row],[кол-во шт/Pcs]]</f>
        <v>0</v>
      </c>
      <c r="AA5349" s="21">
        <f>Таблица1[[#This Row],[∆]]*Таблица1[[#This Row],[Площ. одной детали/ Per part]]</f>
        <v>0</v>
      </c>
    </row>
    <row r="5350" spans="1:27">
      <c r="A5350" s="3" t="s">
        <v>12947</v>
      </c>
      <c r="D5350" s="1">
        <v>500</v>
      </c>
      <c r="E5350" s="1">
        <v>300</v>
      </c>
      <c r="F5350" s="1">
        <v>370</v>
      </c>
      <c r="G5350" s="2">
        <v>0.7</v>
      </c>
      <c r="H5350" s="1" t="s">
        <v>49</v>
      </c>
      <c r="I5350" s="1">
        <v>3.3151999999999995</v>
      </c>
      <c r="J5350" s="1">
        <v>0</v>
      </c>
      <c r="K5350" s="1">
        <v>0.59199999999999997</v>
      </c>
      <c r="L5350" s="1">
        <v>0</v>
      </c>
      <c r="M5350" s="1" t="s">
        <v>6</v>
      </c>
      <c r="N5350" s="1" t="s">
        <v>50</v>
      </c>
      <c r="O5350" s="3" t="s">
        <v>13326</v>
      </c>
      <c r="P5350" s="1" t="s">
        <v>13310</v>
      </c>
      <c r="Q5350" s="1" t="s">
        <v>0</v>
      </c>
      <c r="R53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50" s="1">
        <f>SUMIFS(Таблица2[площадь],Таблица2[ID BOздухOBOдA/ Duct ID No.],Таблица1[[#This Row],[IDBOздухOBOдA/DuctIDNo.]])</f>
        <v>0</v>
      </c>
      <c r="T5350" s="1">
        <f>SUMIFS(Таблица2[количество],Таблица2[ID BOздухOBOдA/ Duct ID No.],Таблица1[[#This Row],[IDBOздухOBOдA/DuctIDNo.]])</f>
        <v>0</v>
      </c>
      <c r="U5350" s="21" t="str">
        <f>IF(Таблица1[[#This Row],[Поставлено по отч 1 шт]]=Таблица1[[#This Row],[кол-во шт/Pcs]],"ок","!!!")</f>
        <v>ок</v>
      </c>
      <c r="V5350" s="21" t="str">
        <f>IFERROR(VLOOKUP(Таблица1[[#This Row],[IDBOздухOBOдA/DuctIDNo.]],Таблица2[ID BOздухOBOдA/ Duct ID No.],1,FALSE),"!!!")</f>
        <v>!!!</v>
      </c>
      <c r="W5350" s="21" t="str">
        <f>IF(Таблица1[[#This Row],[IDBOздухOBOдA/DuctIDNo.]]="",Таблица1[[#This Row],[Деталь/Part ]],W5349)</f>
        <v>Воздуховод прямой участок /_x000D_
Duct straight part</v>
      </c>
      <c r="X5350" s="21">
        <f>IF(Таблица1[[#This Row],[IDBOздухOBOдA/DuctIDNo.]]="",0,1)</f>
        <v>1</v>
      </c>
      <c r="Y5350" s="21"/>
      <c r="Z5350" s="21">
        <f>Таблица1[[#This Row],[Поставлено по отч 1 шт]]-Таблица1[[#This Row],[кол-во шт/Pcs]]</f>
        <v>0</v>
      </c>
      <c r="AA5350" s="21">
        <f>Таблица1[[#This Row],[∆]]*Таблица1[[#This Row],[Площ. одной детали/ Per part]]</f>
        <v>0</v>
      </c>
    </row>
    <row r="5351" spans="1:27">
      <c r="A5351" s="3" t="s">
        <v>13327</v>
      </c>
      <c r="D5351" s="30">
        <v>500</v>
      </c>
      <c r="E5351" s="30">
        <v>300</v>
      </c>
      <c r="F5351" s="30">
        <v>1160</v>
      </c>
      <c r="G5351" s="31">
        <v>0.7</v>
      </c>
      <c r="H5351" s="1" t="s">
        <v>49</v>
      </c>
      <c r="I5351" s="1">
        <v>10.393599999999999</v>
      </c>
      <c r="J5351" s="28">
        <v>1</v>
      </c>
      <c r="K5351" s="34">
        <v>1.8560000000000001</v>
      </c>
      <c r="L5351" s="35">
        <v>1.8560000000000001</v>
      </c>
      <c r="M5351" s="1" t="s">
        <v>6</v>
      </c>
      <c r="N5351" s="1" t="s">
        <v>50</v>
      </c>
      <c r="O5351" s="3" t="s">
        <v>8390</v>
      </c>
      <c r="P5351" s="1" t="s">
        <v>13310</v>
      </c>
      <c r="Q5351" s="1" t="s">
        <v>0</v>
      </c>
      <c r="R53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51" s="1">
        <f>SUMIFS(Таблица2[площадь],Таблица2[ID BOздухOBOдA/ Duct ID No.],Таблица1[[#This Row],[IDBOздухOBOдA/DuctIDNo.]])</f>
        <v>1.86</v>
      </c>
      <c r="T5351" s="1">
        <f>SUMIFS(Таблица2[количество],Таблица2[ID BOздухOBOдA/ Duct ID No.],Таблица1[[#This Row],[IDBOздухOBOдA/DuctIDNo.]])</f>
        <v>1</v>
      </c>
      <c r="U5351" s="21" t="str">
        <f>IF(Таблица1[[#This Row],[Поставлено по отч 1 шт]]=Таблица1[[#This Row],[кол-во шт/Pcs]],"ок","!!!")</f>
        <v>ок</v>
      </c>
      <c r="V5351" s="21" t="str">
        <f>IFERROR(VLOOKUP(Таблица1[[#This Row],[IDBOздухOBOдA/DuctIDNo.]],Таблица2[ID BOздухOBOдA/ Duct ID No.],1,FALSE),"!!!")</f>
        <v>SGA4801/7101/1.18</v>
      </c>
      <c r="W5351" s="21" t="str">
        <f>IF(Таблица1[[#This Row],[IDBOздухOBOдA/DuctIDNo.]]="",Таблица1[[#This Row],[Деталь/Part ]],W5350)</f>
        <v>Воздуховод прямой участок /_x000D_
Duct straight part</v>
      </c>
      <c r="X5351" s="21">
        <f>IF(Таблица1[[#This Row],[IDBOздухOBOдA/DuctIDNo.]]="",0,1)</f>
        <v>1</v>
      </c>
      <c r="Y5351" s="21">
        <v>0</v>
      </c>
      <c r="Z5351" s="21">
        <f>Таблица1[[#This Row],[Поставлено по отч 1 шт]]-Таблица1[[#This Row],[кол-во шт/Pcs]]</f>
        <v>0</v>
      </c>
      <c r="AA5351" s="21">
        <f>Таблица1[[#This Row],[∆]]*Таблица1[[#This Row],[Площ. одной детали/ Per part]]</f>
        <v>0</v>
      </c>
    </row>
    <row r="5352" spans="1:27">
      <c r="A5352" s="3" t="s">
        <v>13329</v>
      </c>
      <c r="D5352" s="30">
        <v>500</v>
      </c>
      <c r="E5352" s="30">
        <v>300</v>
      </c>
      <c r="F5352" s="30">
        <v>1000</v>
      </c>
      <c r="G5352" s="31">
        <v>0.7</v>
      </c>
      <c r="H5352" s="1" t="s">
        <v>49</v>
      </c>
      <c r="I5352" s="1">
        <v>8.9599999999999991</v>
      </c>
      <c r="J5352" s="28">
        <v>3</v>
      </c>
      <c r="K5352" s="34">
        <v>1.6</v>
      </c>
      <c r="L5352" s="35">
        <v>4.8000000000000007</v>
      </c>
      <c r="M5352" s="1" t="s">
        <v>6</v>
      </c>
      <c r="N5352" s="1" t="s">
        <v>50</v>
      </c>
      <c r="O5352" s="3" t="s">
        <v>8391</v>
      </c>
      <c r="P5352" s="1" t="s">
        <v>13310</v>
      </c>
      <c r="Q5352" s="1" t="s">
        <v>0</v>
      </c>
      <c r="R53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52" s="1">
        <f>SUMIFS(Таблица2[площадь],Таблица2[ID BOздухOBOдA/ Duct ID No.],Таблица1[[#This Row],[IDBOздухOBOдA/DuctIDNo.]])</f>
        <v>4.8000000000000007</v>
      </c>
      <c r="T5352" s="1">
        <f>SUMIFS(Таблица2[количество],Таблица2[ID BOздухOBOдA/ Duct ID No.],Таблица1[[#This Row],[IDBOздухOBOдA/DuctIDNo.]])</f>
        <v>3</v>
      </c>
      <c r="U5352" s="21" t="str">
        <f>IF(Таблица1[[#This Row],[Поставлено по отч 1 шт]]=Таблица1[[#This Row],[кол-во шт/Pcs]],"ок","!!!")</f>
        <v>ок</v>
      </c>
      <c r="V5352" s="21" t="str">
        <f>IFERROR(VLOOKUP(Таблица1[[#This Row],[IDBOздухOBOдA/DuctIDNo.]],Таблица2[ID BOздухOBOдA/ Duct ID No.],1,FALSE),"!!!")</f>
        <v>SGA4801/7101/1.19</v>
      </c>
      <c r="W5352" s="21" t="str">
        <f>IF(Таблица1[[#This Row],[IDBOздухOBOдA/DuctIDNo.]]="",Таблица1[[#This Row],[Деталь/Part ]],W5351)</f>
        <v>Воздуховод прямой участок /_x000D_
Duct straight part</v>
      </c>
      <c r="X5352" s="21">
        <f>IF(Таблица1[[#This Row],[IDBOздухOBOдA/DuctIDNo.]]="",0,1)</f>
        <v>1</v>
      </c>
      <c r="Y5352" s="21">
        <v>0</v>
      </c>
      <c r="Z5352" s="21">
        <f>Таблица1[[#This Row],[Поставлено по отч 1 шт]]-Таблица1[[#This Row],[кол-во шт/Pcs]]</f>
        <v>0</v>
      </c>
      <c r="AA5352" s="21">
        <f>Таблица1[[#This Row],[∆]]*Таблица1[[#This Row],[Площ. одной детали/ Per part]]</f>
        <v>0</v>
      </c>
    </row>
    <row r="5353" spans="1:27">
      <c r="A5353" s="3" t="s">
        <v>23</v>
      </c>
      <c r="D5353" s="30">
        <v>600</v>
      </c>
      <c r="E5353" s="30">
        <v>400</v>
      </c>
      <c r="F5353" s="30">
        <v>1250</v>
      </c>
      <c r="G5353" s="31">
        <v>0.7</v>
      </c>
      <c r="H5353" s="1" t="s">
        <v>49</v>
      </c>
      <c r="I5353" s="1">
        <v>14</v>
      </c>
      <c r="J5353" s="28">
        <v>6</v>
      </c>
      <c r="K5353" s="34">
        <v>2.5</v>
      </c>
      <c r="L5353" s="35">
        <v>15</v>
      </c>
      <c r="M5353" s="1" t="s">
        <v>6</v>
      </c>
      <c r="N5353" s="1" t="s">
        <v>80</v>
      </c>
      <c r="O5353" s="3" t="s">
        <v>6083</v>
      </c>
      <c r="P5353" s="1" t="s">
        <v>13310</v>
      </c>
      <c r="Q5353" s="1" t="s">
        <v>0</v>
      </c>
      <c r="R53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53" s="1">
        <f>SUMIFS(Таблица2[площадь],Таблица2[ID BOздухOBOдA/ Duct ID No.],Таблица1[[#This Row],[IDBOздухOBOдA/DuctIDNo.]])</f>
        <v>15</v>
      </c>
      <c r="T5353" s="1">
        <f>SUMIFS(Таблица2[количество],Таблица2[ID BOздухOBOдA/ Duct ID No.],Таблица1[[#This Row],[IDBOздухOBOдA/DuctIDNo.]])</f>
        <v>6</v>
      </c>
      <c r="U5353" s="21" t="str">
        <f>IF(Таблица1[[#This Row],[Поставлено по отч 1 шт]]=Таблица1[[#This Row],[кол-во шт/Pcs]],"ок","!!!")</f>
        <v>ок</v>
      </c>
      <c r="V5353" s="21" t="str">
        <f>IFERROR(VLOOKUP(Таблица1[[#This Row],[IDBOздухOBOдA/DuctIDNo.]],Таблица2[ID BOздухOBOдA/ Duct ID No.],1,FALSE),"!!!")</f>
        <v>SGA4801/7101/2.1</v>
      </c>
      <c r="W5353" s="21" t="str">
        <f>IF(Таблица1[[#This Row],[IDBOздухOBOдA/DuctIDNo.]]="",Таблица1[[#This Row],[Деталь/Part ]],W5352)</f>
        <v>Воздуховод прямой участок /_x000D_
Duct straight part</v>
      </c>
      <c r="X5353" s="21">
        <f>IF(Таблица1[[#This Row],[IDBOздухOBOдA/DuctIDNo.]]="",0,1)</f>
        <v>1</v>
      </c>
      <c r="Y5353" s="21">
        <v>0</v>
      </c>
      <c r="Z5353" s="21">
        <f>Таблица1[[#This Row],[Поставлено по отч 1 шт]]-Таблица1[[#This Row],[кол-во шт/Pcs]]</f>
        <v>0</v>
      </c>
      <c r="AA5353" s="21">
        <f>Таблица1[[#This Row],[∆]]*Таблица1[[#This Row],[Площ. одной детали/ Per part]]</f>
        <v>0</v>
      </c>
    </row>
    <row r="5354" spans="1:27">
      <c r="A5354" s="3" t="s">
        <v>22</v>
      </c>
      <c r="D5354" s="30">
        <v>600</v>
      </c>
      <c r="E5354" s="30">
        <v>400</v>
      </c>
      <c r="F5354" s="30">
        <v>230</v>
      </c>
      <c r="G5354" s="31">
        <v>0.7</v>
      </c>
      <c r="H5354" s="1" t="s">
        <v>49</v>
      </c>
      <c r="I5354" s="1">
        <v>2.5760000000000001</v>
      </c>
      <c r="J5354" s="28">
        <v>3</v>
      </c>
      <c r="K5354" s="34">
        <v>0.46</v>
      </c>
      <c r="L5354" s="35">
        <v>1.3800000000000001</v>
      </c>
      <c r="M5354" s="1" t="s">
        <v>6</v>
      </c>
      <c r="N5354" s="1" t="s">
        <v>80</v>
      </c>
      <c r="O5354" s="3" t="s">
        <v>6524</v>
      </c>
      <c r="P5354" s="1" t="s">
        <v>13310</v>
      </c>
      <c r="Q5354" s="1" t="s">
        <v>0</v>
      </c>
      <c r="R53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54" s="1">
        <f>SUMIFS(Таблица2[площадь],Таблица2[ID BOздухOBOдA/ Duct ID No.],Таблица1[[#This Row],[IDBOздухOBOдA/DuctIDNo.]])</f>
        <v>1.3800000000000001</v>
      </c>
      <c r="T5354" s="1">
        <f>SUMIFS(Таблица2[количество],Таблица2[ID BOздухOBOдA/ Duct ID No.],Таблица1[[#This Row],[IDBOздухOBOдA/DuctIDNo.]])</f>
        <v>3</v>
      </c>
      <c r="U5354" s="21" t="str">
        <f>IF(Таблица1[[#This Row],[Поставлено по отч 1 шт]]=Таблица1[[#This Row],[кол-во шт/Pcs]],"ок","!!!")</f>
        <v>ок</v>
      </c>
      <c r="V5354" s="21" t="str">
        <f>IFERROR(VLOOKUP(Таблица1[[#This Row],[IDBOздухOBOдA/DuctIDNo.]],Таблица2[ID BOздухOBOдA/ Duct ID No.],1,FALSE),"!!!")</f>
        <v>SGA4801/7101/2.2</v>
      </c>
      <c r="W5354" s="21" t="str">
        <f>IF(Таблица1[[#This Row],[IDBOздухOBOдA/DuctIDNo.]]="",Таблица1[[#This Row],[Деталь/Part ]],W5353)</f>
        <v>Воздуховод прямой участок /_x000D_
Duct straight part</v>
      </c>
      <c r="X5354" s="21">
        <f>IF(Таблица1[[#This Row],[IDBOздухOBOдA/DuctIDNo.]]="",0,1)</f>
        <v>1</v>
      </c>
      <c r="Y5354" s="21">
        <v>0</v>
      </c>
      <c r="Z5354" s="21">
        <f>Таблица1[[#This Row],[Поставлено по отч 1 шт]]-Таблица1[[#This Row],[кол-во шт/Pcs]]</f>
        <v>0</v>
      </c>
      <c r="AA5354" s="21">
        <f>Таблица1[[#This Row],[∆]]*Таблица1[[#This Row],[Площ. одной детали/ Per part]]</f>
        <v>0</v>
      </c>
    </row>
    <row r="5355" spans="1:27">
      <c r="A5355" s="3" t="s">
        <v>21</v>
      </c>
      <c r="D5355" s="30">
        <v>600</v>
      </c>
      <c r="E5355" s="30">
        <v>400</v>
      </c>
      <c r="F5355" s="30">
        <v>720</v>
      </c>
      <c r="G5355" s="31">
        <v>0.7</v>
      </c>
      <c r="H5355" s="1" t="s">
        <v>49</v>
      </c>
      <c r="I5355" s="1">
        <v>8.0640000000000001</v>
      </c>
      <c r="J5355" s="28">
        <v>1</v>
      </c>
      <c r="K5355" s="34">
        <v>1.44</v>
      </c>
      <c r="L5355" s="35">
        <v>1.44</v>
      </c>
      <c r="M5355" s="1" t="s">
        <v>6</v>
      </c>
      <c r="N5355" s="1" t="s">
        <v>80</v>
      </c>
      <c r="O5355" s="3" t="s">
        <v>6525</v>
      </c>
      <c r="P5355" s="1" t="s">
        <v>13310</v>
      </c>
      <c r="Q5355" s="1" t="s">
        <v>0</v>
      </c>
      <c r="R53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55" s="1">
        <f>SUMIFS(Таблица2[площадь],Таблица2[ID BOздухOBOдA/ Duct ID No.],Таблица1[[#This Row],[IDBOздухOBOдA/DuctIDNo.]])</f>
        <v>1.44</v>
      </c>
      <c r="T5355" s="1">
        <f>SUMIFS(Таблица2[количество],Таблица2[ID BOздухOBOдA/ Duct ID No.],Таблица1[[#This Row],[IDBOздухOBOдA/DuctIDNo.]])</f>
        <v>1</v>
      </c>
      <c r="U5355" s="21" t="str">
        <f>IF(Таблица1[[#This Row],[Поставлено по отч 1 шт]]=Таблица1[[#This Row],[кол-во шт/Pcs]],"ок","!!!")</f>
        <v>ок</v>
      </c>
      <c r="V5355" s="21" t="str">
        <f>IFERROR(VLOOKUP(Таблица1[[#This Row],[IDBOздухOBOдA/DuctIDNo.]],Таблица2[ID BOздухOBOдA/ Duct ID No.],1,FALSE),"!!!")</f>
        <v>SGA4801/7101/2.3</v>
      </c>
      <c r="W5355" s="21" t="str">
        <f>IF(Таблица1[[#This Row],[IDBOздухOBOдA/DuctIDNo.]]="",Таблица1[[#This Row],[Деталь/Part ]],W5354)</f>
        <v>Воздуховод прямой участок /_x000D_
Duct straight part</v>
      </c>
      <c r="X5355" s="21">
        <f>IF(Таблица1[[#This Row],[IDBOздухOBOдA/DuctIDNo.]]="",0,1)</f>
        <v>1</v>
      </c>
      <c r="Y5355" s="21">
        <v>0</v>
      </c>
      <c r="Z5355" s="21">
        <f>Таблица1[[#This Row],[Поставлено по отч 1 шт]]-Таблица1[[#This Row],[кол-во шт/Pcs]]</f>
        <v>0</v>
      </c>
      <c r="AA5355" s="21">
        <f>Таблица1[[#This Row],[∆]]*Таблица1[[#This Row],[Площ. одной детали/ Per part]]</f>
        <v>0</v>
      </c>
    </row>
    <row r="5356" spans="1:27">
      <c r="A5356" s="3" t="s">
        <v>19</v>
      </c>
      <c r="D5356" s="30">
        <v>600</v>
      </c>
      <c r="E5356" s="30">
        <v>400</v>
      </c>
      <c r="F5356" s="30">
        <v>100</v>
      </c>
      <c r="G5356" s="31">
        <v>0.7</v>
      </c>
      <c r="H5356" s="1" t="s">
        <v>49</v>
      </c>
      <c r="I5356" s="1">
        <v>1.1199999999999999</v>
      </c>
      <c r="J5356" s="28">
        <v>1</v>
      </c>
      <c r="K5356" s="34">
        <v>0.2</v>
      </c>
      <c r="L5356" s="35">
        <v>0.2</v>
      </c>
      <c r="M5356" s="1" t="s">
        <v>6</v>
      </c>
      <c r="N5356" s="1" t="s">
        <v>80</v>
      </c>
      <c r="O5356" s="3" t="s">
        <v>18785</v>
      </c>
      <c r="P5356" s="1" t="s">
        <v>13310</v>
      </c>
      <c r="Q5356" s="1" t="s">
        <v>0</v>
      </c>
      <c r="R53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56" s="1">
        <f>SUMIFS(Таблица2[площадь],Таблица2[ID BOздухOBOдA/ Duct ID No.],Таблица1[[#This Row],[IDBOздухOBOдA/DuctIDNo.]])</f>
        <v>0</v>
      </c>
      <c r="T5356" s="1">
        <f>SUMIFS(Таблица2[количество],Таблица2[ID BOздухOBOдA/ Duct ID No.],Таблица1[[#This Row],[IDBOздухOBOдA/DuctIDNo.]])</f>
        <v>0</v>
      </c>
      <c r="U5356" s="21" t="str">
        <f>IF(Таблица1[[#This Row],[Поставлено по отч 1 шт]]=Таблица1[[#This Row],[кол-во шт/Pcs]],"ок","!!!")</f>
        <v>!!!</v>
      </c>
      <c r="V5356" s="21" t="str">
        <f>IFERROR(VLOOKUP(Таблица1[[#This Row],[IDBOздухOBOдA/DuctIDNo.]],Таблица2[ID BOздухOBOдA/ Duct ID No.],1,FALSE),"!!!")</f>
        <v>!!!</v>
      </c>
      <c r="W5356" s="21" t="str">
        <f>IF(Таблица1[[#This Row],[IDBOздухOBOдA/DuctIDNo.]]="",Таблица1[[#This Row],[Деталь/Part ]],W5355)</f>
        <v>Воздуховод прямой участок /_x000D_
Duct straight part</v>
      </c>
      <c r="X5356" s="21">
        <f>IF(Таблица1[[#This Row],[IDBOздухOBOдA/DuctIDNo.]]="",0,1)</f>
        <v>1</v>
      </c>
      <c r="Y5356" s="21">
        <v>1</v>
      </c>
      <c r="Z5356" s="21">
        <f>Таблица1[[#This Row],[Поставлено по отч 1 шт]]-Таблица1[[#This Row],[кол-во шт/Pcs]]</f>
        <v>-1</v>
      </c>
      <c r="AA5356" s="21">
        <f>Таблица1[[#This Row],[∆]]*Таблица1[[#This Row],[Площ. одной детали/ Per part]]</f>
        <v>-0.2</v>
      </c>
    </row>
    <row r="5357" spans="1:27">
      <c r="A5357" s="3" t="s">
        <v>20</v>
      </c>
      <c r="D5357" s="30">
        <v>600</v>
      </c>
      <c r="E5357" s="30">
        <v>400</v>
      </c>
      <c r="F5357" s="30">
        <v>170</v>
      </c>
      <c r="G5357" s="31">
        <v>0.7</v>
      </c>
      <c r="H5357" s="1" t="s">
        <v>49</v>
      </c>
      <c r="I5357" s="1">
        <v>1.9039999999999999</v>
      </c>
      <c r="J5357" s="28">
        <v>1</v>
      </c>
      <c r="K5357" s="34">
        <v>0.34</v>
      </c>
      <c r="L5357" s="35">
        <v>0.34</v>
      </c>
      <c r="M5357" s="1" t="s">
        <v>6</v>
      </c>
      <c r="N5357" s="1" t="s">
        <v>80</v>
      </c>
      <c r="O5357" s="3" t="s">
        <v>6526</v>
      </c>
      <c r="P5357" s="1" t="s">
        <v>13310</v>
      </c>
      <c r="Q5357" s="1" t="s">
        <v>0</v>
      </c>
      <c r="R53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57" s="1">
        <f>SUMIFS(Таблица2[площадь],Таблица2[ID BOздухOBOдA/ Duct ID No.],Таблица1[[#This Row],[IDBOздухOBOдA/DuctIDNo.]])</f>
        <v>0.34</v>
      </c>
      <c r="T5357" s="1">
        <f>SUMIFS(Таблица2[количество],Таблица2[ID BOздухOBOдA/ Duct ID No.],Таблица1[[#This Row],[IDBOздухOBOдA/DuctIDNo.]])</f>
        <v>1</v>
      </c>
      <c r="U5357" s="21" t="str">
        <f>IF(Таблица1[[#This Row],[Поставлено по отч 1 шт]]=Таблица1[[#This Row],[кол-во шт/Pcs]],"ок","!!!")</f>
        <v>ок</v>
      </c>
      <c r="V5357" s="21" t="str">
        <f>IFERROR(VLOOKUP(Таблица1[[#This Row],[IDBOздухOBOдA/DuctIDNo.]],Таблица2[ID BOздухOBOдA/ Duct ID No.],1,FALSE),"!!!")</f>
        <v>SGA4801/7101/2.4</v>
      </c>
      <c r="W5357" s="21" t="str">
        <f>IF(Таблица1[[#This Row],[IDBOздухOBOдA/DuctIDNo.]]="",Таблица1[[#This Row],[Деталь/Part ]],W5356)</f>
        <v>Воздуховод прямой участок /_x000D_
Duct straight part</v>
      </c>
      <c r="X5357" s="21">
        <f>IF(Таблица1[[#This Row],[IDBOздухOBOдA/DuctIDNo.]]="",0,1)</f>
        <v>1</v>
      </c>
      <c r="Y5357" s="21">
        <v>0</v>
      </c>
      <c r="Z5357" s="21">
        <f>Таблица1[[#This Row],[Поставлено по отч 1 шт]]-Таблица1[[#This Row],[кол-во шт/Pcs]]</f>
        <v>0</v>
      </c>
      <c r="AA5357" s="21">
        <f>Таблица1[[#This Row],[∆]]*Таблица1[[#This Row],[Площ. одной детали/ Per part]]</f>
        <v>0</v>
      </c>
    </row>
    <row r="5358" spans="1:27">
      <c r="A5358" s="3" t="s">
        <v>9177</v>
      </c>
      <c r="D5358" s="30">
        <v>600</v>
      </c>
      <c r="E5358" s="30">
        <v>400</v>
      </c>
      <c r="F5358" s="30">
        <v>370</v>
      </c>
      <c r="G5358" s="31">
        <v>0.7</v>
      </c>
      <c r="H5358" s="1" t="s">
        <v>49</v>
      </c>
      <c r="I5358" s="1">
        <v>4.1440000000000001</v>
      </c>
      <c r="J5358" s="28">
        <v>2</v>
      </c>
      <c r="K5358" s="34">
        <v>0.74</v>
      </c>
      <c r="L5358" s="35">
        <v>1.48</v>
      </c>
      <c r="M5358" s="1" t="s">
        <v>6</v>
      </c>
      <c r="N5358" s="1" t="s">
        <v>80</v>
      </c>
      <c r="O5358" s="3" t="s">
        <v>6527</v>
      </c>
      <c r="P5358" s="1" t="s">
        <v>13310</v>
      </c>
      <c r="Q5358" s="1" t="s">
        <v>0</v>
      </c>
      <c r="R53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58" s="1">
        <f>SUMIFS(Таблица2[площадь],Таблица2[ID BOздухOBOдA/ Duct ID No.],Таблица1[[#This Row],[IDBOздухOBOдA/DuctIDNo.]])</f>
        <v>1.48</v>
      </c>
      <c r="T5358" s="1">
        <f>SUMIFS(Таблица2[количество],Таблица2[ID BOздухOBOдA/ Duct ID No.],Таблица1[[#This Row],[IDBOздухOBOдA/DuctIDNo.]])</f>
        <v>2</v>
      </c>
      <c r="U5358" s="21" t="str">
        <f>IF(Таблица1[[#This Row],[Поставлено по отч 1 шт]]=Таблица1[[#This Row],[кол-во шт/Pcs]],"ок","!!!")</f>
        <v>ок</v>
      </c>
      <c r="V5358" s="21" t="str">
        <f>IFERROR(VLOOKUP(Таблица1[[#This Row],[IDBOздухOBOдA/DuctIDNo.]],Таблица2[ID BOздухOBOдA/ Duct ID No.],1,FALSE),"!!!")</f>
        <v>SGA4801/7101/2.5</v>
      </c>
      <c r="W5358" s="21" t="str">
        <f>IF(Таблица1[[#This Row],[IDBOздухOBOдA/DuctIDNo.]]="",Таблица1[[#This Row],[Деталь/Part ]],W5357)</f>
        <v>Воздуховод прямой участок /_x000D_
Duct straight part</v>
      </c>
      <c r="X5358" s="21">
        <f>IF(Таблица1[[#This Row],[IDBOздухOBOдA/DuctIDNo.]]="",0,1)</f>
        <v>1</v>
      </c>
      <c r="Y5358" s="21">
        <v>0</v>
      </c>
      <c r="Z5358" s="21">
        <f>Таблица1[[#This Row],[Поставлено по отч 1 шт]]-Таблица1[[#This Row],[кол-во шт/Pcs]]</f>
        <v>0</v>
      </c>
      <c r="AA5358" s="21">
        <f>Таблица1[[#This Row],[∆]]*Таблица1[[#This Row],[Площ. одной детали/ Per part]]</f>
        <v>0</v>
      </c>
    </row>
    <row r="5359" spans="1:27">
      <c r="A5359" s="3" t="s">
        <v>9179</v>
      </c>
      <c r="D5359" s="30">
        <v>600</v>
      </c>
      <c r="E5359" s="30">
        <v>400</v>
      </c>
      <c r="F5359" s="30">
        <v>320</v>
      </c>
      <c r="G5359" s="31">
        <v>0.7</v>
      </c>
      <c r="H5359" s="1" t="s">
        <v>49</v>
      </c>
      <c r="I5359" s="1">
        <v>3.5839999999999996</v>
      </c>
      <c r="J5359" s="28">
        <v>1</v>
      </c>
      <c r="K5359" s="34">
        <v>0.64</v>
      </c>
      <c r="L5359" s="35">
        <v>0.64</v>
      </c>
      <c r="M5359" s="1" t="s">
        <v>6</v>
      </c>
      <c r="N5359" s="1" t="s">
        <v>80</v>
      </c>
      <c r="O5359" s="3" t="s">
        <v>6528</v>
      </c>
      <c r="P5359" s="1" t="s">
        <v>13310</v>
      </c>
      <c r="Q5359" s="1" t="s">
        <v>0</v>
      </c>
      <c r="R53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59" s="1">
        <f>SUMIFS(Таблица2[площадь],Таблица2[ID BOздухOBOдA/ Duct ID No.],Таблица1[[#This Row],[IDBOздухOBOдA/DuctIDNo.]])</f>
        <v>0.64</v>
      </c>
      <c r="T5359" s="1">
        <f>SUMIFS(Таблица2[количество],Таблица2[ID BOздухOBOдA/ Duct ID No.],Таблица1[[#This Row],[IDBOздухOBOдA/DuctIDNo.]])</f>
        <v>1</v>
      </c>
      <c r="U5359" s="21" t="str">
        <f>IF(Таблица1[[#This Row],[Поставлено по отч 1 шт]]=Таблица1[[#This Row],[кол-во шт/Pcs]],"ок","!!!")</f>
        <v>ок</v>
      </c>
      <c r="V5359" s="21" t="str">
        <f>IFERROR(VLOOKUP(Таблица1[[#This Row],[IDBOздухOBOдA/DuctIDNo.]],Таблица2[ID BOздухOBOдA/ Duct ID No.],1,FALSE),"!!!")</f>
        <v>SGA4801/7101/2.6</v>
      </c>
      <c r="W5359" s="21" t="str">
        <f>IF(Таблица1[[#This Row],[IDBOздухOBOдA/DuctIDNo.]]="",Таблица1[[#This Row],[Деталь/Part ]],W5358)</f>
        <v>Воздуховод прямой участок /_x000D_
Duct straight part</v>
      </c>
      <c r="X5359" s="21">
        <f>IF(Таблица1[[#This Row],[IDBOздухOBOдA/DuctIDNo.]]="",0,1)</f>
        <v>1</v>
      </c>
      <c r="Y5359" s="21">
        <v>0</v>
      </c>
      <c r="Z5359" s="21">
        <f>Таблица1[[#This Row],[Поставлено по отч 1 шт]]-Таблица1[[#This Row],[кол-во шт/Pcs]]</f>
        <v>0</v>
      </c>
      <c r="AA5359" s="21">
        <f>Таблица1[[#This Row],[∆]]*Таблица1[[#This Row],[Площ. одной детали/ Per part]]</f>
        <v>0</v>
      </c>
    </row>
    <row r="5360" spans="1:27">
      <c r="A5360" s="3" t="s">
        <v>9182</v>
      </c>
      <c r="D5360" s="30">
        <v>600</v>
      </c>
      <c r="E5360" s="30">
        <v>400</v>
      </c>
      <c r="F5360" s="30">
        <v>200</v>
      </c>
      <c r="G5360" s="31">
        <v>0.7</v>
      </c>
      <c r="H5360" s="1" t="s">
        <v>49</v>
      </c>
      <c r="I5360" s="1">
        <v>2.2399999999999998</v>
      </c>
      <c r="J5360" s="28">
        <v>1</v>
      </c>
      <c r="K5360" s="34">
        <v>0.4</v>
      </c>
      <c r="L5360" s="35">
        <v>0.4</v>
      </c>
      <c r="M5360" s="1" t="s">
        <v>6</v>
      </c>
      <c r="N5360" s="1" t="s">
        <v>80</v>
      </c>
      <c r="O5360" s="3" t="s">
        <v>18786</v>
      </c>
      <c r="P5360" s="1" t="s">
        <v>13310</v>
      </c>
      <c r="Q5360" s="1" t="s">
        <v>0</v>
      </c>
      <c r="R53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60" s="1">
        <f>SUMIFS(Таблица2[площадь],Таблица2[ID BOздухOBOдA/ Duct ID No.],Таблица1[[#This Row],[IDBOздухOBOдA/DuctIDNo.]])</f>
        <v>0</v>
      </c>
      <c r="T5360" s="1">
        <f>SUMIFS(Таблица2[количество],Таблица2[ID BOздухOBOдA/ Duct ID No.],Таблица1[[#This Row],[IDBOздухOBOдA/DuctIDNo.]])</f>
        <v>0</v>
      </c>
      <c r="U5360" s="21" t="str">
        <f>IF(Таблица1[[#This Row],[Поставлено по отч 1 шт]]=Таблица1[[#This Row],[кол-во шт/Pcs]],"ок","!!!")</f>
        <v>!!!</v>
      </c>
      <c r="V5360" s="21" t="str">
        <f>IFERROR(VLOOKUP(Таблица1[[#This Row],[IDBOздухOBOдA/DuctIDNo.]],Таблица2[ID BOздухOBOдA/ Duct ID No.],1,FALSE),"!!!")</f>
        <v>!!!</v>
      </c>
      <c r="W5360" s="21" t="str">
        <f>IF(Таблица1[[#This Row],[IDBOздухOBOдA/DuctIDNo.]]="",Таблица1[[#This Row],[Деталь/Part ]],W5359)</f>
        <v>Воздуховод прямой участок /_x000D_
Duct straight part</v>
      </c>
      <c r="X5360" s="21">
        <f>IF(Таблица1[[#This Row],[IDBOздухOBOдA/DuctIDNo.]]="",0,1)</f>
        <v>1</v>
      </c>
      <c r="Y5360" s="21">
        <v>1</v>
      </c>
      <c r="Z5360" s="21">
        <f>Таблица1[[#This Row],[Поставлено по отч 1 шт]]-Таблица1[[#This Row],[кол-во шт/Pcs]]</f>
        <v>-1</v>
      </c>
      <c r="AA5360" s="21">
        <f>Таблица1[[#This Row],[∆]]*Таблица1[[#This Row],[Площ. одной детали/ Per part]]</f>
        <v>-0.4</v>
      </c>
    </row>
    <row r="5361" spans="1:27">
      <c r="A5361" s="3" t="s">
        <v>9183</v>
      </c>
      <c r="D5361" s="30">
        <v>600</v>
      </c>
      <c r="E5361" s="30">
        <v>400</v>
      </c>
      <c r="F5361" s="30">
        <v>220</v>
      </c>
      <c r="G5361" s="31">
        <v>0.7</v>
      </c>
      <c r="H5361" s="1" t="s">
        <v>49</v>
      </c>
      <c r="I5361" s="1">
        <v>2.464</v>
      </c>
      <c r="J5361" s="28">
        <v>1</v>
      </c>
      <c r="K5361" s="34">
        <v>0.44</v>
      </c>
      <c r="L5361" s="35">
        <v>0.44</v>
      </c>
      <c r="M5361" s="1" t="s">
        <v>6</v>
      </c>
      <c r="N5361" s="1" t="s">
        <v>80</v>
      </c>
      <c r="O5361" s="3" t="s">
        <v>6529</v>
      </c>
      <c r="P5361" s="1" t="s">
        <v>13310</v>
      </c>
      <c r="Q5361" s="1" t="s">
        <v>0</v>
      </c>
      <c r="R53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61" s="1">
        <f>SUMIFS(Таблица2[площадь],Таблица2[ID BOздухOBOдA/ Duct ID No.],Таблица1[[#This Row],[IDBOздухOBOдA/DuctIDNo.]])</f>
        <v>1.38</v>
      </c>
      <c r="T5361" s="1">
        <f>SUMIFS(Таблица2[количество],Таблица2[ID BOздухOBOдA/ Duct ID No.],Таблица1[[#This Row],[IDBOздухOBOдA/DuctIDNo.]])</f>
        <v>1</v>
      </c>
      <c r="U5361" s="21" t="str">
        <f>IF(Таблица1[[#This Row],[Поставлено по отч 1 шт]]=Таблица1[[#This Row],[кол-во шт/Pcs]],"ок","!!!")</f>
        <v>ок</v>
      </c>
      <c r="V5361" s="21" t="str">
        <f>IFERROR(VLOOKUP(Таблица1[[#This Row],[IDBOздухOBOдA/DuctIDNo.]],Таблица2[ID BOздухOBOдA/ Duct ID No.],1,FALSE),"!!!")</f>
        <v>SGA4801/7101/2.8</v>
      </c>
      <c r="W5361" s="21" t="str">
        <f>IF(Таблица1[[#This Row],[IDBOздухOBOдA/DuctIDNo.]]="",Таблица1[[#This Row],[Деталь/Part ]],W5360)</f>
        <v>Воздуховод прямой участок /_x000D_
Duct straight part</v>
      </c>
      <c r="X5361" s="21">
        <f>IF(Таблица1[[#This Row],[IDBOздухOBOдA/DuctIDNo.]]="",0,1)</f>
        <v>1</v>
      </c>
      <c r="Y5361" s="21">
        <v>0</v>
      </c>
      <c r="Z5361" s="21">
        <f>Таблица1[[#This Row],[Поставлено по отч 1 шт]]-Таблица1[[#This Row],[кол-во шт/Pcs]]</f>
        <v>0</v>
      </c>
      <c r="AA5361" s="21">
        <f>Таблица1[[#This Row],[∆]]*Таблица1[[#This Row],[Площ. одной детали/ Per part]]</f>
        <v>0</v>
      </c>
    </row>
    <row r="5362" spans="1:27">
      <c r="A5362" s="3" t="s">
        <v>9453</v>
      </c>
      <c r="D5362" s="1">
        <v>600</v>
      </c>
      <c r="E5362" s="1">
        <v>400</v>
      </c>
      <c r="F5362" s="1">
        <v>1100</v>
      </c>
      <c r="G5362" s="2">
        <v>0.7</v>
      </c>
      <c r="H5362" s="1" t="s">
        <v>49</v>
      </c>
      <c r="I5362" s="1">
        <v>12.32</v>
      </c>
      <c r="J5362" s="1">
        <v>0</v>
      </c>
      <c r="K5362" s="1">
        <v>2.2000000000000002</v>
      </c>
      <c r="L5362" s="1">
        <v>0</v>
      </c>
      <c r="M5362" s="1" t="s">
        <v>6</v>
      </c>
      <c r="N5362" s="1" t="s">
        <v>80</v>
      </c>
      <c r="O5362" s="3" t="s">
        <v>13340</v>
      </c>
      <c r="P5362" s="1" t="s">
        <v>13310</v>
      </c>
      <c r="Q5362" s="1" t="s">
        <v>0</v>
      </c>
      <c r="R53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62" s="1">
        <f>SUMIFS(Таблица2[площадь],Таблица2[ID BOздухOBOдA/ Duct ID No.],Таблица1[[#This Row],[IDBOздухOBOдA/DuctIDNo.]])</f>
        <v>0</v>
      </c>
      <c r="T5362" s="1">
        <f>SUMIFS(Таблица2[количество],Таблица2[ID BOздухOBOдA/ Duct ID No.],Таблица1[[#This Row],[IDBOздухOBOдA/DuctIDNo.]])</f>
        <v>0</v>
      </c>
      <c r="U5362" s="21" t="str">
        <f>IF(Таблица1[[#This Row],[Поставлено по отч 1 шт]]=Таблица1[[#This Row],[кол-во шт/Pcs]],"ок","!!!")</f>
        <v>ок</v>
      </c>
      <c r="V5362" s="21" t="str">
        <f>IFERROR(VLOOKUP(Таблица1[[#This Row],[IDBOздухOBOдA/DuctIDNo.]],Таблица2[ID BOздухOBOдA/ Duct ID No.],1,FALSE),"!!!")</f>
        <v>!!!</v>
      </c>
      <c r="W5362" s="21" t="str">
        <f>IF(Таблица1[[#This Row],[IDBOздухOBOдA/DuctIDNo.]]="",Таблица1[[#This Row],[Деталь/Part ]],W5361)</f>
        <v>Воздуховод прямой участок /_x000D_
Duct straight part</v>
      </c>
      <c r="X5362" s="21">
        <f>IF(Таблица1[[#This Row],[IDBOздухOBOдA/DuctIDNo.]]="",0,1)</f>
        <v>1</v>
      </c>
      <c r="Y5362" s="21"/>
      <c r="Z5362" s="21">
        <f>Таблица1[[#This Row],[Поставлено по отч 1 шт]]-Таблица1[[#This Row],[кол-во шт/Pcs]]</f>
        <v>0</v>
      </c>
      <c r="AA5362" s="21">
        <f>Таблица1[[#This Row],[∆]]*Таблица1[[#This Row],[Площ. одной детали/ Per part]]</f>
        <v>0</v>
      </c>
    </row>
    <row r="5363" spans="1:27">
      <c r="A5363" s="3" t="s">
        <v>9186</v>
      </c>
      <c r="D5363" s="30">
        <v>600</v>
      </c>
      <c r="E5363" s="30">
        <v>400</v>
      </c>
      <c r="F5363" s="30">
        <v>550</v>
      </c>
      <c r="G5363" s="31">
        <v>0.7</v>
      </c>
      <c r="H5363" s="1" t="s">
        <v>49</v>
      </c>
      <c r="I5363" s="1">
        <v>6.16</v>
      </c>
      <c r="J5363" s="28">
        <v>1</v>
      </c>
      <c r="K5363" s="34">
        <v>1.1000000000000001</v>
      </c>
      <c r="L5363" s="35">
        <v>1.1000000000000001</v>
      </c>
      <c r="M5363" s="1" t="s">
        <v>6</v>
      </c>
      <c r="N5363" s="1" t="s">
        <v>80</v>
      </c>
      <c r="O5363" s="3" t="s">
        <v>18787</v>
      </c>
      <c r="P5363" s="1" t="s">
        <v>13310</v>
      </c>
      <c r="Q5363" s="1" t="s">
        <v>0</v>
      </c>
      <c r="R53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63" s="1">
        <f>SUMIFS(Таблица2[площадь],Таблица2[ID BOздухOBOдA/ Duct ID No.],Таблица1[[#This Row],[IDBOздухOBOдA/DuctIDNo.]])</f>
        <v>0</v>
      </c>
      <c r="T5363" s="1">
        <f>SUMIFS(Таблица2[количество],Таблица2[ID BOздухOBOдA/ Duct ID No.],Таблица1[[#This Row],[IDBOздухOBOдA/DuctIDNo.]])</f>
        <v>0</v>
      </c>
      <c r="U5363" s="21" t="str">
        <f>IF(Таблица1[[#This Row],[Поставлено по отч 1 шт]]=Таблица1[[#This Row],[кол-во шт/Pcs]],"ок","!!!")</f>
        <v>!!!</v>
      </c>
      <c r="V5363" s="21" t="str">
        <f>IFERROR(VLOOKUP(Таблица1[[#This Row],[IDBOздухOBOдA/DuctIDNo.]],Таблица2[ID BOздухOBOдA/ Duct ID No.],1,FALSE),"!!!")</f>
        <v>!!!</v>
      </c>
      <c r="W5363" s="21" t="str">
        <f>IF(Таблица1[[#This Row],[IDBOздухOBOдA/DuctIDNo.]]="",Таблица1[[#This Row],[Деталь/Part ]],W5362)</f>
        <v>Воздуховод прямой участок /_x000D_
Duct straight part</v>
      </c>
      <c r="X5363" s="21">
        <f>IF(Таблица1[[#This Row],[IDBOздухOBOдA/DuctIDNo.]]="",0,1)</f>
        <v>1</v>
      </c>
      <c r="Y5363" s="21">
        <v>1</v>
      </c>
      <c r="Z5363" s="21">
        <f>Таблица1[[#This Row],[Поставлено по отч 1 шт]]-Таблица1[[#This Row],[кол-во шт/Pcs]]</f>
        <v>-1</v>
      </c>
      <c r="AA5363" s="21">
        <f>Таблица1[[#This Row],[∆]]*Таблица1[[#This Row],[Площ. одной детали/ Per part]]</f>
        <v>-1.1000000000000001</v>
      </c>
    </row>
    <row r="5364" spans="1:27">
      <c r="A5364" s="3" t="s">
        <v>9455</v>
      </c>
      <c r="D5364" s="30">
        <v>600</v>
      </c>
      <c r="E5364" s="30">
        <v>400</v>
      </c>
      <c r="F5364" s="30">
        <v>500</v>
      </c>
      <c r="G5364" s="31">
        <v>0.7</v>
      </c>
      <c r="H5364" s="1" t="s">
        <v>49</v>
      </c>
      <c r="I5364" s="1">
        <v>5.6</v>
      </c>
      <c r="J5364" s="28">
        <v>1</v>
      </c>
      <c r="K5364" s="34">
        <v>1</v>
      </c>
      <c r="L5364" s="35">
        <v>1</v>
      </c>
      <c r="M5364" s="1" t="s">
        <v>6</v>
      </c>
      <c r="N5364" s="1" t="s">
        <v>80</v>
      </c>
      <c r="O5364" s="3" t="s">
        <v>6531</v>
      </c>
      <c r="P5364" s="1" t="s">
        <v>13310</v>
      </c>
      <c r="Q5364" s="1" t="s">
        <v>0</v>
      </c>
      <c r="R53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64" s="1">
        <f>SUMIFS(Таблица2[площадь],Таблица2[ID BOздухOBOдA/ Duct ID No.],Таблица1[[#This Row],[IDBOздухOBOдA/DuctIDNo.]])</f>
        <v>1</v>
      </c>
      <c r="T5364" s="1">
        <f>SUMIFS(Таблица2[количество],Таблица2[ID BOздухOBOдA/ Duct ID No.],Таблица1[[#This Row],[IDBOздухOBOдA/DuctIDNo.]])</f>
        <v>1</v>
      </c>
      <c r="U5364" s="21" t="str">
        <f>IF(Таблица1[[#This Row],[Поставлено по отч 1 шт]]=Таблица1[[#This Row],[кол-во шт/Pcs]],"ок","!!!")</f>
        <v>ок</v>
      </c>
      <c r="V5364" s="21" t="str">
        <f>IFERROR(VLOOKUP(Таблица1[[#This Row],[IDBOздухOBOдA/DuctIDNo.]],Таблица2[ID BOздухOBOдA/ Duct ID No.],1,FALSE),"!!!")</f>
        <v>SGA4801/7101/2.10</v>
      </c>
      <c r="W5364" s="21" t="str">
        <f>IF(Таблица1[[#This Row],[IDBOздухOBOдA/DuctIDNo.]]="",Таблица1[[#This Row],[Деталь/Part ]],W5363)</f>
        <v>Воздуховод прямой участок /_x000D_
Duct straight part</v>
      </c>
      <c r="X5364" s="21">
        <f>IF(Таблица1[[#This Row],[IDBOздухOBOдA/DuctIDNo.]]="",0,1)</f>
        <v>1</v>
      </c>
      <c r="Y5364" s="21">
        <v>0</v>
      </c>
      <c r="Z5364" s="21">
        <f>Таблица1[[#This Row],[Поставлено по отч 1 шт]]-Таблица1[[#This Row],[кол-во шт/Pcs]]</f>
        <v>0</v>
      </c>
      <c r="AA5364" s="21">
        <f>Таблица1[[#This Row],[∆]]*Таблица1[[#This Row],[Площ. одной детали/ Per part]]</f>
        <v>0</v>
      </c>
    </row>
    <row r="5365" spans="1:27">
      <c r="A5365" s="3" t="s">
        <v>11293</v>
      </c>
      <c r="D5365" s="1">
        <v>600</v>
      </c>
      <c r="E5365" s="1">
        <v>400</v>
      </c>
      <c r="F5365" s="1">
        <v>230</v>
      </c>
      <c r="G5365" s="2">
        <v>0.7</v>
      </c>
      <c r="H5365" s="1" t="s">
        <v>49</v>
      </c>
      <c r="I5365" s="1">
        <v>2.5760000000000001</v>
      </c>
      <c r="J5365" s="1">
        <v>0</v>
      </c>
      <c r="K5365" s="1">
        <v>0.46</v>
      </c>
      <c r="L5365" s="1">
        <v>0</v>
      </c>
      <c r="M5365" s="1" t="s">
        <v>6</v>
      </c>
      <c r="N5365" s="1" t="s">
        <v>80</v>
      </c>
      <c r="O5365" s="3" t="s">
        <v>13343</v>
      </c>
      <c r="P5365" s="1" t="s">
        <v>13310</v>
      </c>
      <c r="Q5365" s="1" t="s">
        <v>0</v>
      </c>
      <c r="R53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65" s="1">
        <f>SUMIFS(Таблица2[площадь],Таблица2[ID BOздухOBOдA/ Duct ID No.],Таблица1[[#This Row],[IDBOздухOBOдA/DuctIDNo.]])</f>
        <v>0</v>
      </c>
      <c r="T5365" s="1">
        <f>SUMIFS(Таблица2[количество],Таблица2[ID BOздухOBOдA/ Duct ID No.],Таблица1[[#This Row],[IDBOздухOBOдA/DuctIDNo.]])</f>
        <v>0</v>
      </c>
      <c r="U5365" s="21" t="str">
        <f>IF(Таблица1[[#This Row],[Поставлено по отч 1 шт]]=Таблица1[[#This Row],[кол-во шт/Pcs]],"ок","!!!")</f>
        <v>ок</v>
      </c>
      <c r="V5365" s="21" t="str">
        <f>IFERROR(VLOOKUP(Таблица1[[#This Row],[IDBOздухOBOдA/DuctIDNo.]],Таблица2[ID BOздухOBOдA/ Duct ID No.],1,FALSE),"!!!")</f>
        <v>!!!</v>
      </c>
      <c r="W5365" s="21" t="str">
        <f>IF(Таблица1[[#This Row],[IDBOздухOBOдA/DuctIDNo.]]="",Таблица1[[#This Row],[Деталь/Part ]],W5364)</f>
        <v>Воздуховод прямой участок /_x000D_
Duct straight part</v>
      </c>
      <c r="X5365" s="21">
        <f>IF(Таблица1[[#This Row],[IDBOздухOBOдA/DuctIDNo.]]="",0,1)</f>
        <v>1</v>
      </c>
      <c r="Y5365" s="21"/>
      <c r="Z5365" s="21">
        <f>Таблица1[[#This Row],[Поставлено по отч 1 шт]]-Таблица1[[#This Row],[кол-во шт/Pcs]]</f>
        <v>0</v>
      </c>
      <c r="AA5365" s="21">
        <f>Таблица1[[#This Row],[∆]]*Таблица1[[#This Row],[Площ. одной детали/ Per part]]</f>
        <v>0</v>
      </c>
    </row>
    <row r="5366" spans="1:27">
      <c r="A5366" s="3" t="s">
        <v>15</v>
      </c>
      <c r="D5366" s="30">
        <v>600</v>
      </c>
      <c r="E5366" s="30">
        <v>12</v>
      </c>
      <c r="F5366" s="30">
        <v>1250</v>
      </c>
      <c r="G5366" s="31">
        <v>0.7</v>
      </c>
      <c r="H5366" s="1" t="s">
        <v>49</v>
      </c>
      <c r="I5366" s="1">
        <v>8.5679999999999996</v>
      </c>
      <c r="J5366" s="28">
        <v>6</v>
      </c>
      <c r="K5366" s="34">
        <v>1.53</v>
      </c>
      <c r="L5366" s="35">
        <v>9.18</v>
      </c>
      <c r="M5366" s="1" t="s">
        <v>6</v>
      </c>
      <c r="N5366" s="1" t="s">
        <v>80</v>
      </c>
      <c r="O5366" s="3" t="s">
        <v>6084</v>
      </c>
      <c r="P5366" s="1" t="s">
        <v>13310</v>
      </c>
      <c r="Q5366" s="1" t="s">
        <v>0</v>
      </c>
      <c r="R53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66" s="1">
        <f>SUMIFS(Таблица2[площадь],Таблица2[ID BOздухOBOдA/ Duct ID No.],Таблица1[[#This Row],[IDBOздухOBOдA/DuctIDNo.]])</f>
        <v>18</v>
      </c>
      <c r="T5366" s="1">
        <f>SUMIFS(Таблица2[количество],Таблица2[ID BOздухOBOдA/ Duct ID No.],Таблица1[[#This Row],[IDBOздухOBOдA/DuctIDNo.]])</f>
        <v>6</v>
      </c>
      <c r="U5366" s="21" t="str">
        <f>IF(Таблица1[[#This Row],[Поставлено по отч 1 шт]]=Таблица1[[#This Row],[кол-во шт/Pcs]],"ок","!!!")</f>
        <v>ок</v>
      </c>
      <c r="V5366" s="21" t="str">
        <f>IFERROR(VLOOKUP(Таблица1[[#This Row],[IDBOздухOBOдA/DuctIDNo.]],Таблица2[ID BOздухOBOдA/ Duct ID No.],1,FALSE),"!!!")</f>
        <v>SGA4801/7101/3.1</v>
      </c>
      <c r="W5366" s="21" t="str">
        <f>IF(Таблица1[[#This Row],[IDBOздухOBOдA/DuctIDNo.]]="",Таблица1[[#This Row],[Деталь/Part ]],W5365)</f>
        <v>Воздуховод прямой участок /_x000D_
Duct straight part</v>
      </c>
      <c r="X5366" s="21">
        <f>IF(Таблица1[[#This Row],[IDBOздухOBOдA/DuctIDNo.]]="",0,1)</f>
        <v>1</v>
      </c>
      <c r="Y5366" s="21">
        <v>0</v>
      </c>
      <c r="Z5366" s="21">
        <f>Таблица1[[#This Row],[Поставлено по отч 1 шт]]-Таблица1[[#This Row],[кол-во шт/Pcs]]</f>
        <v>0</v>
      </c>
      <c r="AA5366" s="21">
        <f>Таблица1[[#This Row],[∆]]*Таблица1[[#This Row],[Площ. одной детали/ Per part]]</f>
        <v>0</v>
      </c>
    </row>
    <row r="5367" spans="1:27">
      <c r="A5367" s="3" t="s">
        <v>16</v>
      </c>
      <c r="D5367" s="30">
        <v>600</v>
      </c>
      <c r="E5367" s="30">
        <v>600</v>
      </c>
      <c r="F5367" s="30">
        <v>800</v>
      </c>
      <c r="G5367" s="31">
        <v>0.7</v>
      </c>
      <c r="H5367" s="1" t="s">
        <v>49</v>
      </c>
      <c r="I5367" s="1">
        <v>10.751999999999999</v>
      </c>
      <c r="J5367" s="28">
        <v>1</v>
      </c>
      <c r="K5367" s="34">
        <v>1.92</v>
      </c>
      <c r="L5367" s="35">
        <v>1.92</v>
      </c>
      <c r="M5367" s="1" t="s">
        <v>6</v>
      </c>
      <c r="N5367" s="1" t="s">
        <v>80</v>
      </c>
      <c r="O5367" s="3" t="s">
        <v>6532</v>
      </c>
      <c r="P5367" s="1" t="s">
        <v>13310</v>
      </c>
      <c r="Q5367" s="1" t="s">
        <v>0</v>
      </c>
      <c r="R53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67" s="1">
        <f>SUMIFS(Таблица2[площадь],Таблица2[ID BOздухOBOдA/ Duct ID No.],Таблица1[[#This Row],[IDBOздухOBOдA/DuctIDNo.]])</f>
        <v>1.92</v>
      </c>
      <c r="T5367" s="1">
        <f>SUMIFS(Таблица2[количество],Таблица2[ID BOздухOBOдA/ Duct ID No.],Таблица1[[#This Row],[IDBOздухOBOдA/DuctIDNo.]])</f>
        <v>1</v>
      </c>
      <c r="U5367" s="21" t="str">
        <f>IF(Таблица1[[#This Row],[Поставлено по отч 1 шт]]=Таблица1[[#This Row],[кол-во шт/Pcs]],"ок","!!!")</f>
        <v>ок</v>
      </c>
      <c r="V5367" s="21" t="str">
        <f>IFERROR(VLOOKUP(Таблица1[[#This Row],[IDBOздухOBOдA/DuctIDNo.]],Таблица2[ID BOздухOBOдA/ Duct ID No.],1,FALSE),"!!!")</f>
        <v>SGA4801/7101/3.2</v>
      </c>
      <c r="W5367" s="21" t="str">
        <f>IF(Таблица1[[#This Row],[IDBOздухOBOдA/DuctIDNo.]]="",Таблица1[[#This Row],[Деталь/Part ]],W5366)</f>
        <v>Воздуховод прямой участок /_x000D_
Duct straight part</v>
      </c>
      <c r="X5367" s="21">
        <f>IF(Таблица1[[#This Row],[IDBOздухOBOдA/DuctIDNo.]]="",0,1)</f>
        <v>1</v>
      </c>
      <c r="Y5367" s="21">
        <v>0</v>
      </c>
      <c r="Z5367" s="21">
        <f>Таблица1[[#This Row],[Поставлено по отч 1 шт]]-Таблица1[[#This Row],[кол-во шт/Pcs]]</f>
        <v>0</v>
      </c>
      <c r="AA5367" s="21">
        <f>Таблица1[[#This Row],[∆]]*Таблица1[[#This Row],[Площ. одной детали/ Per part]]</f>
        <v>0</v>
      </c>
    </row>
    <row r="5368" spans="1:27">
      <c r="A5368" s="3" t="s">
        <v>14</v>
      </c>
      <c r="D5368" s="30">
        <v>600</v>
      </c>
      <c r="E5368" s="30">
        <v>600</v>
      </c>
      <c r="F5368" s="30">
        <v>820</v>
      </c>
      <c r="G5368" s="31">
        <v>0.7</v>
      </c>
      <c r="H5368" s="1" t="s">
        <v>49</v>
      </c>
      <c r="I5368" s="1">
        <v>11.020799999999999</v>
      </c>
      <c r="J5368" s="28">
        <v>2</v>
      </c>
      <c r="K5368" s="34">
        <v>1.968</v>
      </c>
      <c r="L5368" s="35">
        <v>3.9359999999999999</v>
      </c>
      <c r="M5368" s="1" t="s">
        <v>6</v>
      </c>
      <c r="N5368" s="1" t="s">
        <v>80</v>
      </c>
      <c r="O5368" s="3" t="s">
        <v>6085</v>
      </c>
      <c r="P5368" s="1" t="s">
        <v>13310</v>
      </c>
      <c r="Q5368" s="1" t="s">
        <v>0</v>
      </c>
      <c r="R53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68" s="1">
        <f>SUMIFS(Таблица2[площадь],Таблица2[ID BOздухOBOдA/ Duct ID No.],Таблица1[[#This Row],[IDBOздухOBOдA/DuctIDNo.]])</f>
        <v>3.94</v>
      </c>
      <c r="T5368" s="1">
        <f>SUMIFS(Таблица2[количество],Таблица2[ID BOздухOBOдA/ Duct ID No.],Таблица1[[#This Row],[IDBOздухOBOдA/DuctIDNo.]])</f>
        <v>2</v>
      </c>
      <c r="U5368" s="21" t="str">
        <f>IF(Таблица1[[#This Row],[Поставлено по отч 1 шт]]=Таблица1[[#This Row],[кол-во шт/Pcs]],"ок","!!!")</f>
        <v>ок</v>
      </c>
      <c r="V5368" s="21" t="str">
        <f>IFERROR(VLOOKUP(Таблица1[[#This Row],[IDBOздухOBOдA/DuctIDNo.]],Таблица2[ID BOздухOBOдA/ Duct ID No.],1,FALSE),"!!!")</f>
        <v>SGA4801/7101/3.3</v>
      </c>
      <c r="W5368" s="21" t="str">
        <f>IF(Таблица1[[#This Row],[IDBOздухOBOдA/DuctIDNo.]]="",Таблица1[[#This Row],[Деталь/Part ]],W5367)</f>
        <v>Воздуховод прямой участок /_x000D_
Duct straight part</v>
      </c>
      <c r="X5368" s="21">
        <f>IF(Таблица1[[#This Row],[IDBOздухOBOдA/DuctIDNo.]]="",0,1)</f>
        <v>1</v>
      </c>
      <c r="Y5368" s="21">
        <v>0</v>
      </c>
      <c r="Z5368" s="21">
        <f>Таблица1[[#This Row],[Поставлено по отч 1 шт]]-Таблица1[[#This Row],[кол-во шт/Pcs]]</f>
        <v>0</v>
      </c>
      <c r="AA5368" s="21">
        <f>Таблица1[[#This Row],[∆]]*Таблица1[[#This Row],[Площ. одной детали/ Per part]]</f>
        <v>0</v>
      </c>
    </row>
    <row r="5369" spans="1:27">
      <c r="A5369" s="3" t="s">
        <v>13</v>
      </c>
      <c r="D5369" s="30">
        <v>600</v>
      </c>
      <c r="E5369" s="30">
        <v>600</v>
      </c>
      <c r="F5369" s="30">
        <v>480</v>
      </c>
      <c r="G5369" s="31">
        <v>0.7</v>
      </c>
      <c r="H5369" s="1" t="s">
        <v>49</v>
      </c>
      <c r="I5369" s="1">
        <v>6.4511999999999992</v>
      </c>
      <c r="J5369" s="28">
        <v>1</v>
      </c>
      <c r="K5369" s="34">
        <v>1.1519999999999999</v>
      </c>
      <c r="L5369" s="35">
        <v>1.1519999999999999</v>
      </c>
      <c r="M5369" s="1" t="s">
        <v>6</v>
      </c>
      <c r="N5369" s="1" t="s">
        <v>80</v>
      </c>
      <c r="O5369" s="3" t="s">
        <v>6533</v>
      </c>
      <c r="P5369" s="1" t="s">
        <v>13310</v>
      </c>
      <c r="Q5369" s="1" t="s">
        <v>0</v>
      </c>
      <c r="R53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69" s="1">
        <f>SUMIFS(Таблица2[площадь],Таблица2[ID BOздухOBOдA/ Duct ID No.],Таблица1[[#This Row],[IDBOздухOBOдA/DuctIDNo.]])</f>
        <v>1.1499999999999999</v>
      </c>
      <c r="T5369" s="1">
        <f>SUMIFS(Таблица2[количество],Таблица2[ID BOздухOBOдA/ Duct ID No.],Таблица1[[#This Row],[IDBOздухOBOдA/DuctIDNo.]])</f>
        <v>1</v>
      </c>
      <c r="U5369" s="21" t="str">
        <f>IF(Таблица1[[#This Row],[Поставлено по отч 1 шт]]=Таблица1[[#This Row],[кол-во шт/Pcs]],"ок","!!!")</f>
        <v>ок</v>
      </c>
      <c r="V5369" s="21" t="str">
        <f>IFERROR(VLOOKUP(Таблица1[[#This Row],[IDBOздухOBOдA/DuctIDNo.]],Таблица2[ID BOздухOBOдA/ Duct ID No.],1,FALSE),"!!!")</f>
        <v>SGA4801/7101/3.4</v>
      </c>
      <c r="W5369" s="21" t="str">
        <f>IF(Таблица1[[#This Row],[IDBOздухOBOдA/DuctIDNo.]]="",Таблица1[[#This Row],[Деталь/Part ]],W5368)</f>
        <v>Воздуховод прямой участок /_x000D_
Duct straight part</v>
      </c>
      <c r="X5369" s="21">
        <f>IF(Таблица1[[#This Row],[IDBOздухOBOдA/DuctIDNo.]]="",0,1)</f>
        <v>1</v>
      </c>
      <c r="Y5369" s="21">
        <v>0</v>
      </c>
      <c r="Z5369" s="21">
        <f>Таблица1[[#This Row],[Поставлено по отч 1 шт]]-Таблица1[[#This Row],[кол-во шт/Pcs]]</f>
        <v>0</v>
      </c>
      <c r="AA5369" s="21">
        <f>Таблица1[[#This Row],[∆]]*Таблица1[[#This Row],[Площ. одной детали/ Per part]]</f>
        <v>0</v>
      </c>
    </row>
    <row r="5370" spans="1:27">
      <c r="A5370" s="3" t="s">
        <v>9864</v>
      </c>
      <c r="D5370" s="30">
        <v>600</v>
      </c>
      <c r="E5370" s="30">
        <v>600</v>
      </c>
      <c r="F5370" s="30">
        <v>520</v>
      </c>
      <c r="G5370" s="31">
        <v>0.7</v>
      </c>
      <c r="H5370" s="1" t="s">
        <v>49</v>
      </c>
      <c r="I5370" s="1">
        <v>6.9887999999999995</v>
      </c>
      <c r="J5370" s="28">
        <v>1</v>
      </c>
      <c r="K5370" s="34">
        <v>1.248</v>
      </c>
      <c r="L5370" s="35">
        <v>1.248</v>
      </c>
      <c r="M5370" s="1" t="s">
        <v>6</v>
      </c>
      <c r="N5370" s="1" t="s">
        <v>80</v>
      </c>
      <c r="O5370" s="3" t="s">
        <v>6534</v>
      </c>
      <c r="P5370" s="1" t="s">
        <v>13310</v>
      </c>
      <c r="Q5370" s="1" t="s">
        <v>0</v>
      </c>
      <c r="R53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70" s="1">
        <f>SUMIFS(Таблица2[площадь],Таблица2[ID BOздухOBOдA/ Duct ID No.],Таблица1[[#This Row],[IDBOздухOBOдA/DuctIDNo.]])</f>
        <v>1.25</v>
      </c>
      <c r="T5370" s="1">
        <f>SUMIFS(Таблица2[количество],Таблица2[ID BOздухOBOдA/ Duct ID No.],Таблица1[[#This Row],[IDBOздухOBOдA/DuctIDNo.]])</f>
        <v>1</v>
      </c>
      <c r="U5370" s="21" t="str">
        <f>IF(Таблица1[[#This Row],[Поставлено по отч 1 шт]]=Таблица1[[#This Row],[кол-во шт/Pcs]],"ок","!!!")</f>
        <v>ок</v>
      </c>
      <c r="V5370" s="21" t="str">
        <f>IFERROR(VLOOKUP(Таблица1[[#This Row],[IDBOздухOBOдA/DuctIDNo.]],Таблица2[ID BOздухOBOдA/ Duct ID No.],1,FALSE),"!!!")</f>
        <v>SGA4801/7101/3.5</v>
      </c>
      <c r="W5370" s="21" t="str">
        <f>IF(Таблица1[[#This Row],[IDBOздухOBOдA/DuctIDNo.]]="",Таблица1[[#This Row],[Деталь/Part ]],W5369)</f>
        <v>Воздуховод прямой участок /_x000D_
Duct straight part</v>
      </c>
      <c r="X5370" s="21">
        <f>IF(Таблица1[[#This Row],[IDBOздухOBOдA/DuctIDNo.]]="",0,1)</f>
        <v>1</v>
      </c>
      <c r="Y5370" s="21">
        <v>0</v>
      </c>
      <c r="Z5370" s="21">
        <f>Таблица1[[#This Row],[Поставлено по отч 1 шт]]-Таблица1[[#This Row],[кол-во шт/Pcs]]</f>
        <v>0</v>
      </c>
      <c r="AA5370" s="21">
        <f>Таблица1[[#This Row],[∆]]*Таблица1[[#This Row],[Площ. одной детали/ Per part]]</f>
        <v>0</v>
      </c>
    </row>
    <row r="5371" spans="1:27">
      <c r="A5371" s="3" t="s">
        <v>10027</v>
      </c>
      <c r="D5371" s="30">
        <v>600</v>
      </c>
      <c r="E5371" s="30">
        <v>600</v>
      </c>
      <c r="F5371" s="30">
        <v>760</v>
      </c>
      <c r="G5371" s="31">
        <v>0.7</v>
      </c>
      <c r="H5371" s="1" t="s">
        <v>49</v>
      </c>
      <c r="I5371" s="1">
        <v>10.214399999999999</v>
      </c>
      <c r="J5371" s="28">
        <v>1</v>
      </c>
      <c r="K5371" s="34">
        <v>1.8240000000000001</v>
      </c>
      <c r="L5371" s="35">
        <v>1.8240000000000001</v>
      </c>
      <c r="M5371" s="1" t="s">
        <v>6</v>
      </c>
      <c r="N5371" s="1" t="s">
        <v>80</v>
      </c>
      <c r="O5371" s="3" t="s">
        <v>6086</v>
      </c>
      <c r="P5371" s="1" t="s">
        <v>13310</v>
      </c>
      <c r="Q5371" s="1" t="s">
        <v>0</v>
      </c>
      <c r="R53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71" s="1">
        <f>SUMIFS(Таблица2[площадь],Таблица2[ID BOздухOBOдA/ Duct ID No.],Таблица1[[#This Row],[IDBOздухOBOдA/DuctIDNo.]])</f>
        <v>1.82</v>
      </c>
      <c r="T5371" s="1">
        <f>SUMIFS(Таблица2[количество],Таблица2[ID BOздухOBOдA/ Duct ID No.],Таблица1[[#This Row],[IDBOздухOBOдA/DuctIDNo.]])</f>
        <v>1</v>
      </c>
      <c r="U5371" s="21" t="str">
        <f>IF(Таблица1[[#This Row],[Поставлено по отч 1 шт]]=Таблица1[[#This Row],[кол-во шт/Pcs]],"ок","!!!")</f>
        <v>ок</v>
      </c>
      <c r="V5371" s="21" t="str">
        <f>IFERROR(VLOOKUP(Таблица1[[#This Row],[IDBOздухOBOдA/DuctIDNo.]],Таблица2[ID BOздухOBOдA/ Duct ID No.],1,FALSE),"!!!")</f>
        <v>SGA4801/7101/3.6</v>
      </c>
      <c r="W5371" s="21" t="str">
        <f>IF(Таблица1[[#This Row],[IDBOздухOBOдA/DuctIDNo.]]="",Таблица1[[#This Row],[Деталь/Part ]],W5370)</f>
        <v>Воздуховод прямой участок /_x000D_
Duct straight part</v>
      </c>
      <c r="X5371" s="21">
        <f>IF(Таблица1[[#This Row],[IDBOздухOBOдA/DuctIDNo.]]="",0,1)</f>
        <v>1</v>
      </c>
      <c r="Y5371" s="21">
        <v>0</v>
      </c>
      <c r="Z5371" s="21">
        <f>Таблица1[[#This Row],[Поставлено по отч 1 шт]]-Таблица1[[#This Row],[кол-во шт/Pcs]]</f>
        <v>0</v>
      </c>
      <c r="AA5371" s="21">
        <f>Таблица1[[#This Row],[∆]]*Таблица1[[#This Row],[Площ. одной детали/ Per part]]</f>
        <v>0</v>
      </c>
    </row>
    <row r="5372" spans="1:27">
      <c r="A5372" s="3" t="s">
        <v>9865</v>
      </c>
      <c r="D5372" s="30">
        <v>600</v>
      </c>
      <c r="E5372" s="30">
        <v>600</v>
      </c>
      <c r="F5372" s="30">
        <v>740</v>
      </c>
      <c r="G5372" s="31">
        <v>0.7</v>
      </c>
      <c r="H5372" s="1" t="s">
        <v>49</v>
      </c>
      <c r="I5372" s="1">
        <v>9.9455999999999989</v>
      </c>
      <c r="J5372" s="28">
        <v>1</v>
      </c>
      <c r="K5372" s="34">
        <v>1.776</v>
      </c>
      <c r="L5372" s="35">
        <v>1.776</v>
      </c>
      <c r="M5372" s="1" t="s">
        <v>6</v>
      </c>
      <c r="N5372" s="1" t="s">
        <v>80</v>
      </c>
      <c r="O5372" s="3" t="s">
        <v>6535</v>
      </c>
      <c r="P5372" s="1" t="s">
        <v>13310</v>
      </c>
      <c r="Q5372" s="1" t="s">
        <v>0</v>
      </c>
      <c r="R53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72" s="1">
        <f>SUMIFS(Таблица2[площадь],Таблица2[ID BOздухOBOдA/ Duct ID No.],Таблица1[[#This Row],[IDBOздухOBOдA/DuctIDNo.]])</f>
        <v>1.78</v>
      </c>
      <c r="T5372" s="1">
        <f>SUMIFS(Таблица2[количество],Таблица2[ID BOздухOBOдA/ Duct ID No.],Таблица1[[#This Row],[IDBOздухOBOдA/DuctIDNo.]])</f>
        <v>1</v>
      </c>
      <c r="U5372" s="21" t="str">
        <f>IF(Таблица1[[#This Row],[Поставлено по отч 1 шт]]=Таблица1[[#This Row],[кол-во шт/Pcs]],"ок","!!!")</f>
        <v>ок</v>
      </c>
      <c r="V5372" s="21" t="str">
        <f>IFERROR(VLOOKUP(Таблица1[[#This Row],[IDBOздухOBOдA/DuctIDNo.]],Таблица2[ID BOздухOBOдA/ Duct ID No.],1,FALSE),"!!!")</f>
        <v>SGA4801/7101/3.7</v>
      </c>
      <c r="W5372" s="21" t="str">
        <f>IF(Таблица1[[#This Row],[IDBOздухOBOдA/DuctIDNo.]]="",Таблица1[[#This Row],[Деталь/Part ]],W5371)</f>
        <v>Воздуховод прямой участок /_x000D_
Duct straight part</v>
      </c>
      <c r="X5372" s="21">
        <f>IF(Таблица1[[#This Row],[IDBOздухOBOдA/DuctIDNo.]]="",0,1)</f>
        <v>1</v>
      </c>
      <c r="Y5372" s="21">
        <v>0</v>
      </c>
      <c r="Z5372" s="21">
        <f>Таблица1[[#This Row],[Поставлено по отч 1 шт]]-Таблица1[[#This Row],[кол-во шт/Pcs]]</f>
        <v>0</v>
      </c>
      <c r="AA5372" s="21">
        <f>Таблица1[[#This Row],[∆]]*Таблица1[[#This Row],[Площ. одной детали/ Per part]]</f>
        <v>0</v>
      </c>
    </row>
    <row r="5373" spans="1:27">
      <c r="A5373" s="3" t="s">
        <v>11422</v>
      </c>
      <c r="D5373" s="30">
        <v>600</v>
      </c>
      <c r="E5373" s="30">
        <v>600</v>
      </c>
      <c r="F5373" s="30">
        <v>200</v>
      </c>
      <c r="G5373" s="31">
        <v>0.7</v>
      </c>
      <c r="H5373" s="1" t="s">
        <v>49</v>
      </c>
      <c r="I5373" s="1">
        <v>2.6879999999999997</v>
      </c>
      <c r="J5373" s="28">
        <v>1</v>
      </c>
      <c r="K5373" s="34">
        <v>0.48</v>
      </c>
      <c r="L5373" s="35">
        <v>0.48</v>
      </c>
      <c r="M5373" s="1" t="s">
        <v>6</v>
      </c>
      <c r="N5373" s="1" t="s">
        <v>80</v>
      </c>
      <c r="O5373" s="3" t="s">
        <v>6536</v>
      </c>
      <c r="P5373" s="1" t="s">
        <v>13310</v>
      </c>
      <c r="Q5373" s="1" t="s">
        <v>0</v>
      </c>
      <c r="R53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73" s="1">
        <f>SUMIFS(Таблица2[площадь],Таблица2[ID BOздухOBOдA/ Duct ID No.],Таблица1[[#This Row],[IDBOздухOBOдA/DuctIDNo.]])</f>
        <v>0.48</v>
      </c>
      <c r="T5373" s="1">
        <f>SUMIFS(Таблица2[количество],Таблица2[ID BOздухOBOдA/ Duct ID No.],Таблица1[[#This Row],[IDBOздухOBOдA/DuctIDNo.]])</f>
        <v>1</v>
      </c>
      <c r="U5373" s="21" t="str">
        <f>IF(Таблица1[[#This Row],[Поставлено по отч 1 шт]]=Таблица1[[#This Row],[кол-во шт/Pcs]],"ок","!!!")</f>
        <v>ок</v>
      </c>
      <c r="V5373" s="21" t="str">
        <f>IFERROR(VLOOKUP(Таблица1[[#This Row],[IDBOздухOBOдA/DuctIDNo.]],Таблица2[ID BOздухOBOдA/ Duct ID No.],1,FALSE),"!!!")</f>
        <v>SGA4801/7101/3.8</v>
      </c>
      <c r="W5373" s="21" t="str">
        <f>IF(Таблица1[[#This Row],[IDBOздухOBOдA/DuctIDNo.]]="",Таблица1[[#This Row],[Деталь/Part ]],W5372)</f>
        <v>Воздуховод прямой участок /_x000D_
Duct straight part</v>
      </c>
      <c r="X5373" s="21">
        <f>IF(Таблица1[[#This Row],[IDBOздухOBOдA/DuctIDNo.]]="",0,1)</f>
        <v>1</v>
      </c>
      <c r="Y5373" s="21">
        <v>0</v>
      </c>
      <c r="Z5373" s="21">
        <f>Таблица1[[#This Row],[Поставлено по отч 1 шт]]-Таблица1[[#This Row],[кол-во шт/Pcs]]</f>
        <v>0</v>
      </c>
      <c r="AA5373" s="21">
        <f>Таблица1[[#This Row],[∆]]*Таблица1[[#This Row],[Площ. одной детали/ Per part]]</f>
        <v>0</v>
      </c>
    </row>
    <row r="5374" spans="1:27">
      <c r="A5374" s="3" t="s">
        <v>11423</v>
      </c>
      <c r="D5374" s="30">
        <v>600</v>
      </c>
      <c r="E5374" s="30">
        <v>600</v>
      </c>
      <c r="F5374" s="30">
        <v>550</v>
      </c>
      <c r="G5374" s="31">
        <v>0.7</v>
      </c>
      <c r="H5374" s="1" t="s">
        <v>49</v>
      </c>
      <c r="I5374" s="1">
        <v>7.3919999999999995</v>
      </c>
      <c r="J5374" s="28">
        <v>1</v>
      </c>
      <c r="K5374" s="34">
        <v>1.32</v>
      </c>
      <c r="L5374" s="35">
        <v>1.32</v>
      </c>
      <c r="M5374" s="1" t="s">
        <v>6</v>
      </c>
      <c r="N5374" s="1" t="s">
        <v>80</v>
      </c>
      <c r="O5374" s="3" t="s">
        <v>6537</v>
      </c>
      <c r="P5374" s="1" t="s">
        <v>13310</v>
      </c>
      <c r="Q5374" s="1" t="s">
        <v>0</v>
      </c>
      <c r="R53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74" s="1">
        <f>SUMIFS(Таблица2[площадь],Таблица2[ID BOздухOBOдA/ Duct ID No.],Таблица1[[#This Row],[IDBOздухOBOдA/DuctIDNo.]])</f>
        <v>1.32</v>
      </c>
      <c r="T5374" s="1">
        <f>SUMIFS(Таблица2[количество],Таблица2[ID BOздухOBOдA/ Duct ID No.],Таблица1[[#This Row],[IDBOздухOBOдA/DuctIDNo.]])</f>
        <v>1</v>
      </c>
      <c r="U5374" s="21" t="str">
        <f>IF(Таблица1[[#This Row],[Поставлено по отч 1 шт]]=Таблица1[[#This Row],[кол-во шт/Pcs]],"ок","!!!")</f>
        <v>ок</v>
      </c>
      <c r="V5374" s="21" t="str">
        <f>IFERROR(VLOOKUP(Таблица1[[#This Row],[IDBOздухOBOдA/DuctIDNo.]],Таблица2[ID BOздухOBOдA/ Duct ID No.],1,FALSE),"!!!")</f>
        <v>SGA4801/7101/3.9</v>
      </c>
      <c r="W5374" s="21" t="str">
        <f>IF(Таблица1[[#This Row],[IDBOздухOBOдA/DuctIDNo.]]="",Таблица1[[#This Row],[Деталь/Part ]],W5373)</f>
        <v>Воздуховод прямой участок /_x000D_
Duct straight part</v>
      </c>
      <c r="X5374" s="21">
        <f>IF(Таблица1[[#This Row],[IDBOздухOBOдA/DuctIDNo.]]="",0,1)</f>
        <v>1</v>
      </c>
      <c r="Y5374" s="21">
        <v>0</v>
      </c>
      <c r="Z5374" s="21">
        <f>Таблица1[[#This Row],[Поставлено по отч 1 шт]]-Таблица1[[#This Row],[кол-во шт/Pcs]]</f>
        <v>0</v>
      </c>
      <c r="AA5374" s="21">
        <f>Таблица1[[#This Row],[∆]]*Таблица1[[#This Row],[Площ. одной детали/ Per part]]</f>
        <v>0</v>
      </c>
    </row>
    <row r="5375" spans="1:27">
      <c r="A5375" s="3" t="s">
        <v>11424</v>
      </c>
      <c r="D5375" s="30">
        <v>600</v>
      </c>
      <c r="E5375" s="30">
        <v>600</v>
      </c>
      <c r="F5375" s="30">
        <v>350</v>
      </c>
      <c r="G5375" s="31">
        <v>0.7</v>
      </c>
      <c r="H5375" s="1" t="s">
        <v>49</v>
      </c>
      <c r="I5375" s="1">
        <v>4.7039999999999997</v>
      </c>
      <c r="J5375" s="28">
        <v>1</v>
      </c>
      <c r="K5375" s="34">
        <v>0.84</v>
      </c>
      <c r="L5375" s="35">
        <v>0.84</v>
      </c>
      <c r="M5375" s="1" t="s">
        <v>6</v>
      </c>
      <c r="N5375" s="1" t="s">
        <v>80</v>
      </c>
      <c r="O5375" s="3" t="s">
        <v>6538</v>
      </c>
      <c r="P5375" s="1" t="s">
        <v>13310</v>
      </c>
      <c r="Q5375" s="1" t="s">
        <v>0</v>
      </c>
      <c r="R53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75" s="1">
        <f>SUMIFS(Таблица2[площадь],Таблица2[ID BOздухOBOдA/ Duct ID No.],Таблица1[[#This Row],[IDBOздухOBOдA/DuctIDNo.]])</f>
        <v>0.84</v>
      </c>
      <c r="T5375" s="1">
        <f>SUMIFS(Таблица2[количество],Таблица2[ID BOздухOBOдA/ Duct ID No.],Таблица1[[#This Row],[IDBOздухOBOдA/DuctIDNo.]])</f>
        <v>1</v>
      </c>
      <c r="U5375" s="21" t="str">
        <f>IF(Таблица1[[#This Row],[Поставлено по отч 1 шт]]=Таблица1[[#This Row],[кол-во шт/Pcs]],"ок","!!!")</f>
        <v>ок</v>
      </c>
      <c r="V5375" s="21" t="str">
        <f>IFERROR(VLOOKUP(Таблица1[[#This Row],[IDBOздухOBOдA/DuctIDNo.]],Таблица2[ID BOздухOBOдA/ Duct ID No.],1,FALSE),"!!!")</f>
        <v>SGA4801/7101/3.10</v>
      </c>
      <c r="W5375" s="21" t="str">
        <f>IF(Таблица1[[#This Row],[IDBOздухOBOдA/DuctIDNo.]]="",Таблица1[[#This Row],[Деталь/Part ]],W5374)</f>
        <v>Воздуховод прямой участок /_x000D_
Duct straight part</v>
      </c>
      <c r="X5375" s="21">
        <f>IF(Таблица1[[#This Row],[IDBOздухOBOдA/DuctIDNo.]]="",0,1)</f>
        <v>1</v>
      </c>
      <c r="Y5375" s="21">
        <v>0</v>
      </c>
      <c r="Z5375" s="21">
        <f>Таблица1[[#This Row],[Поставлено по отч 1 шт]]-Таблица1[[#This Row],[кол-во шт/Pcs]]</f>
        <v>0</v>
      </c>
      <c r="AA5375" s="21">
        <f>Таблица1[[#This Row],[∆]]*Таблица1[[#This Row],[Площ. одной детали/ Per part]]</f>
        <v>0</v>
      </c>
    </row>
    <row r="5376" spans="1:27">
      <c r="A5376" s="3" t="s">
        <v>11425</v>
      </c>
      <c r="D5376" s="30">
        <v>600</v>
      </c>
      <c r="E5376" s="30">
        <v>600</v>
      </c>
      <c r="F5376" s="30">
        <v>180</v>
      </c>
      <c r="G5376" s="31">
        <v>0.7</v>
      </c>
      <c r="H5376" s="1" t="s">
        <v>49</v>
      </c>
      <c r="I5376" s="1">
        <v>2.4192</v>
      </c>
      <c r="J5376" s="28">
        <v>1</v>
      </c>
      <c r="K5376" s="34">
        <v>0.432</v>
      </c>
      <c r="L5376" s="35">
        <v>0.432</v>
      </c>
      <c r="M5376" s="1" t="s">
        <v>6</v>
      </c>
      <c r="N5376" s="1" t="s">
        <v>80</v>
      </c>
      <c r="O5376" s="3" t="s">
        <v>6539</v>
      </c>
      <c r="P5376" s="1" t="s">
        <v>13310</v>
      </c>
      <c r="Q5376" s="1" t="s">
        <v>0</v>
      </c>
      <c r="R53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76" s="1">
        <f>SUMIFS(Таблица2[площадь],Таблица2[ID BOздухOBOдA/ Duct ID No.],Таблица1[[#This Row],[IDBOздухOBOдA/DuctIDNo.]])</f>
        <v>0.43</v>
      </c>
      <c r="T5376" s="1">
        <f>SUMIFS(Таблица2[количество],Таблица2[ID BOздухOBOдA/ Duct ID No.],Таблица1[[#This Row],[IDBOздухOBOдA/DuctIDNo.]])</f>
        <v>1</v>
      </c>
      <c r="U5376" s="21" t="str">
        <f>IF(Таблица1[[#This Row],[Поставлено по отч 1 шт]]=Таблица1[[#This Row],[кол-во шт/Pcs]],"ок","!!!")</f>
        <v>ок</v>
      </c>
      <c r="V5376" s="21" t="str">
        <f>IFERROR(VLOOKUP(Таблица1[[#This Row],[IDBOздухOBOдA/DuctIDNo.]],Таблица2[ID BOздухOBOдA/ Duct ID No.],1,FALSE),"!!!")</f>
        <v>SGA4801/7101/3.11</v>
      </c>
      <c r="W5376" s="21" t="str">
        <f>IF(Таблица1[[#This Row],[IDBOздухOBOдA/DuctIDNo.]]="",Таблица1[[#This Row],[Деталь/Part ]],W5375)</f>
        <v>Воздуховод прямой участок /_x000D_
Duct straight part</v>
      </c>
      <c r="X5376" s="21">
        <f>IF(Таблица1[[#This Row],[IDBOздухOBOдA/DuctIDNo.]]="",0,1)</f>
        <v>1</v>
      </c>
      <c r="Y5376" s="21">
        <v>0</v>
      </c>
      <c r="Z5376" s="21">
        <f>Таблица1[[#This Row],[Поставлено по отч 1 шт]]-Таблица1[[#This Row],[кол-во шт/Pcs]]</f>
        <v>0</v>
      </c>
      <c r="AA5376" s="21">
        <f>Таблица1[[#This Row],[∆]]*Таблица1[[#This Row],[Площ. одной детали/ Per part]]</f>
        <v>0</v>
      </c>
    </row>
    <row r="5377" spans="1:27">
      <c r="A5377" s="3" t="s">
        <v>11426</v>
      </c>
      <c r="D5377" s="30">
        <v>600</v>
      </c>
      <c r="E5377" s="30">
        <v>600</v>
      </c>
      <c r="F5377" s="30">
        <v>690</v>
      </c>
      <c r="G5377" s="31">
        <v>0.7</v>
      </c>
      <c r="H5377" s="1" t="s">
        <v>49</v>
      </c>
      <c r="I5377" s="1">
        <v>9.2735999999999983</v>
      </c>
      <c r="J5377" s="28">
        <v>1</v>
      </c>
      <c r="K5377" s="34">
        <v>1.6559999999999999</v>
      </c>
      <c r="L5377" s="35">
        <v>1.6559999999999999</v>
      </c>
      <c r="M5377" s="1" t="s">
        <v>6</v>
      </c>
      <c r="N5377" s="1" t="s">
        <v>80</v>
      </c>
      <c r="O5377" s="3" t="s">
        <v>6540</v>
      </c>
      <c r="P5377" s="1" t="s">
        <v>13310</v>
      </c>
      <c r="Q5377" s="1" t="s">
        <v>0</v>
      </c>
      <c r="R53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77" s="1">
        <f>SUMIFS(Таблица2[площадь],Таблица2[ID BOздухOBOдA/ Duct ID No.],Таблица1[[#This Row],[IDBOздухOBOдA/DuctIDNo.]])</f>
        <v>1.66</v>
      </c>
      <c r="T5377" s="1">
        <f>SUMIFS(Таблица2[количество],Таблица2[ID BOздухOBOдA/ Duct ID No.],Таблица1[[#This Row],[IDBOздухOBOдA/DuctIDNo.]])</f>
        <v>1</v>
      </c>
      <c r="U5377" s="21" t="str">
        <f>IF(Таблица1[[#This Row],[Поставлено по отч 1 шт]]=Таблица1[[#This Row],[кол-во шт/Pcs]],"ок","!!!")</f>
        <v>ок</v>
      </c>
      <c r="V5377" s="21" t="str">
        <f>IFERROR(VLOOKUP(Таблица1[[#This Row],[IDBOздухOBOдA/DuctIDNo.]],Таблица2[ID BOздухOBOдA/ Duct ID No.],1,FALSE),"!!!")</f>
        <v>SGA4801/7101/3.12</v>
      </c>
      <c r="W5377" s="21" t="str">
        <f>IF(Таблица1[[#This Row],[IDBOздухOBOдA/DuctIDNo.]]="",Таблица1[[#This Row],[Деталь/Part ]],W5376)</f>
        <v>Воздуховод прямой участок /_x000D_
Duct straight part</v>
      </c>
      <c r="X5377" s="21">
        <f>IF(Таблица1[[#This Row],[IDBOздухOBOдA/DuctIDNo.]]="",0,1)</f>
        <v>1</v>
      </c>
      <c r="Y5377" s="21">
        <v>0</v>
      </c>
      <c r="Z5377" s="21">
        <f>Таблица1[[#This Row],[Поставлено по отч 1 шт]]-Таблица1[[#This Row],[кол-во шт/Pcs]]</f>
        <v>0</v>
      </c>
      <c r="AA5377" s="21">
        <f>Таблица1[[#This Row],[∆]]*Таблица1[[#This Row],[Площ. одной детали/ Per part]]</f>
        <v>0</v>
      </c>
    </row>
    <row r="5378" spans="1:27">
      <c r="A5378" s="3" t="s">
        <v>12600</v>
      </c>
      <c r="D5378" s="30">
        <v>600</v>
      </c>
      <c r="E5378" s="30">
        <v>600</v>
      </c>
      <c r="F5378" s="30">
        <v>70</v>
      </c>
      <c r="G5378" s="31">
        <v>0.7</v>
      </c>
      <c r="H5378" s="1" t="s">
        <v>49</v>
      </c>
      <c r="I5378" s="1">
        <v>0.94079999999999997</v>
      </c>
      <c r="J5378" s="28">
        <v>1</v>
      </c>
      <c r="K5378" s="34">
        <v>0.16800000000000001</v>
      </c>
      <c r="L5378" s="35">
        <v>0.16800000000000001</v>
      </c>
      <c r="M5378" s="1" t="s">
        <v>6</v>
      </c>
      <c r="N5378" s="1" t="s">
        <v>80</v>
      </c>
      <c r="O5378" s="3" t="s">
        <v>8392</v>
      </c>
      <c r="P5378" s="1" t="s">
        <v>13310</v>
      </c>
      <c r="Q5378" s="1" t="s">
        <v>0</v>
      </c>
      <c r="R53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78" s="1">
        <f>SUMIFS(Таблица2[площадь],Таблица2[ID BOздухOBOдA/ Duct ID No.],Таблица1[[#This Row],[IDBOздухOBOдA/DuctIDNo.]])</f>
        <v>0.17</v>
      </c>
      <c r="T5378" s="1">
        <f>SUMIFS(Таблица2[количество],Таблица2[ID BOздухOBOдA/ Duct ID No.],Таблица1[[#This Row],[IDBOздухOBOдA/DuctIDNo.]])</f>
        <v>1</v>
      </c>
      <c r="U5378" s="21" t="str">
        <f>IF(Таблица1[[#This Row],[Поставлено по отч 1 шт]]=Таблица1[[#This Row],[кол-во шт/Pcs]],"ок","!!!")</f>
        <v>ок</v>
      </c>
      <c r="V5378" s="21" t="str">
        <f>IFERROR(VLOOKUP(Таблица1[[#This Row],[IDBOздухOBOдA/DuctIDNo.]],Таблица2[ID BOздухOBOдA/ Duct ID No.],1,FALSE),"!!!")</f>
        <v>SGA4801/7101/3.13</v>
      </c>
      <c r="W5378" s="21" t="str">
        <f>IF(Таблица1[[#This Row],[IDBOздухOBOдA/DuctIDNo.]]="",Таблица1[[#This Row],[Деталь/Part ]],W5377)</f>
        <v>Воздуховод прямой участок /_x000D_
Duct straight part</v>
      </c>
      <c r="X5378" s="21">
        <f>IF(Таблица1[[#This Row],[IDBOздухOBOдA/DuctIDNo.]]="",0,1)</f>
        <v>1</v>
      </c>
      <c r="Y5378" s="21">
        <v>0</v>
      </c>
      <c r="Z5378" s="21">
        <f>Таблица1[[#This Row],[Поставлено по отч 1 шт]]-Таблица1[[#This Row],[кол-во шт/Pcs]]</f>
        <v>0</v>
      </c>
      <c r="AA5378" s="21">
        <f>Таблица1[[#This Row],[∆]]*Таблица1[[#This Row],[Площ. одной детали/ Per part]]</f>
        <v>0</v>
      </c>
    </row>
    <row r="5379" spans="1:27">
      <c r="A5379" s="3" t="s">
        <v>11</v>
      </c>
      <c r="D5379" s="30">
        <v>1000</v>
      </c>
      <c r="E5379" s="30">
        <v>1700</v>
      </c>
      <c r="F5379" s="30">
        <v>1250</v>
      </c>
      <c r="G5379" s="31">
        <v>0.9</v>
      </c>
      <c r="H5379" s="1" t="s">
        <v>49</v>
      </c>
      <c r="I5379" s="1">
        <v>48.6</v>
      </c>
      <c r="J5379" s="28">
        <v>3</v>
      </c>
      <c r="K5379" s="34">
        <v>6.75</v>
      </c>
      <c r="L5379" s="35">
        <v>20.25</v>
      </c>
      <c r="M5379" s="1" t="s">
        <v>6</v>
      </c>
      <c r="N5379" s="1" t="s">
        <v>522</v>
      </c>
      <c r="O5379" s="3" t="s">
        <v>6099</v>
      </c>
      <c r="P5379" s="1" t="s">
        <v>13310</v>
      </c>
      <c r="Q5379" s="1" t="s">
        <v>0</v>
      </c>
      <c r="R53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79" s="1">
        <f>SUMIFS(Таблица2[площадь],Таблица2[ID BOздухOBOдA/ Duct ID No.],Таблица1[[#This Row],[IDBOздухOBOдA/DuctIDNo.]])</f>
        <v>27</v>
      </c>
      <c r="T5379" s="1">
        <f>SUMIFS(Таблица2[количество],Таблица2[ID BOздухOBOдA/ Duct ID No.],Таблица1[[#This Row],[IDBOздухOBOдA/DuctIDNo.]])</f>
        <v>4</v>
      </c>
      <c r="U5379" s="21" t="str">
        <f>IF(Таблица1[[#This Row],[Поставлено по отч 1 шт]]=Таблица1[[#This Row],[кол-во шт/Pcs]],"ок","!!!")</f>
        <v>!!!</v>
      </c>
      <c r="V5379" s="21" t="str">
        <f>IFERROR(VLOOKUP(Таблица1[[#This Row],[IDBOздухOBOдA/DuctIDNo.]],Таблица2[ID BOздухOBOдA/ Duct ID No.],1,FALSE),"!!!")</f>
        <v>SGA4801/7101/4.1</v>
      </c>
      <c r="W5379" s="21" t="str">
        <f>IF(Таблица1[[#This Row],[IDBOздухOBOдA/DuctIDNo.]]="",Таблица1[[#This Row],[Деталь/Part ]],W5378)</f>
        <v>Воздуховод прямой участок /_x000D_
Duct straight part</v>
      </c>
      <c r="X5379" s="21">
        <f>IF(Таблица1[[#This Row],[IDBOздухOBOдA/DuctIDNo.]]="",0,1)</f>
        <v>1</v>
      </c>
      <c r="Y5379" s="21">
        <v>0</v>
      </c>
      <c r="Z5379" s="21">
        <f>Таблица1[[#This Row],[Поставлено по отч 1 шт]]-Таблица1[[#This Row],[кол-во шт/Pcs]]</f>
        <v>1</v>
      </c>
      <c r="AA5379" s="21">
        <f>Таблица1[[#This Row],[∆]]*Таблица1[[#This Row],[Площ. одной детали/ Per part]]</f>
        <v>6.75</v>
      </c>
    </row>
    <row r="5380" spans="1:27">
      <c r="A5380" s="3" t="s">
        <v>10</v>
      </c>
      <c r="D5380" s="30">
        <v>1000</v>
      </c>
      <c r="E5380" s="30">
        <v>1700</v>
      </c>
      <c r="F5380" s="30">
        <v>600</v>
      </c>
      <c r="G5380" s="31">
        <v>0.9</v>
      </c>
      <c r="H5380" s="1" t="s">
        <v>49</v>
      </c>
      <c r="I5380" s="1">
        <v>23.328000000000003</v>
      </c>
      <c r="J5380" s="28">
        <v>1</v>
      </c>
      <c r="K5380" s="34">
        <v>3.24</v>
      </c>
      <c r="L5380" s="35">
        <v>3.24</v>
      </c>
      <c r="M5380" s="1" t="s">
        <v>6</v>
      </c>
      <c r="N5380" s="1" t="s">
        <v>522</v>
      </c>
      <c r="O5380" s="3" t="s">
        <v>18788</v>
      </c>
      <c r="P5380" s="1" t="s">
        <v>13310</v>
      </c>
      <c r="Q5380" s="1" t="s">
        <v>0</v>
      </c>
      <c r="R53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80" s="1">
        <f>SUMIFS(Таблица2[площадь],Таблица2[ID BOздухOBOдA/ Duct ID No.],Таблица1[[#This Row],[IDBOздухOBOдA/DuctIDNo.]])</f>
        <v>0</v>
      </c>
      <c r="T5380" s="1">
        <f>SUMIFS(Таблица2[количество],Таблица2[ID BOздухOBOдA/ Duct ID No.],Таблица1[[#This Row],[IDBOздухOBOдA/DuctIDNo.]])</f>
        <v>0</v>
      </c>
      <c r="U5380" s="21" t="str">
        <f>IF(Таблица1[[#This Row],[Поставлено по отч 1 шт]]=Таблица1[[#This Row],[кол-во шт/Pcs]],"ок","!!!")</f>
        <v>!!!</v>
      </c>
      <c r="V5380" s="21" t="str">
        <f>IFERROR(VLOOKUP(Таблица1[[#This Row],[IDBOздухOBOдA/DuctIDNo.]],Таблица2[ID BOздухOBOдA/ Duct ID No.],1,FALSE),"!!!")</f>
        <v>!!!</v>
      </c>
      <c r="W5380" s="21" t="str">
        <f>IF(Таблица1[[#This Row],[IDBOздухOBOдA/DuctIDNo.]]="",Таблица1[[#This Row],[Деталь/Part ]],W5379)</f>
        <v>Воздуховод прямой участок /_x000D_
Duct straight part</v>
      </c>
      <c r="X5380" s="21">
        <f>IF(Таблица1[[#This Row],[IDBOздухOBOдA/DuctIDNo.]]="",0,1)</f>
        <v>1</v>
      </c>
      <c r="Y5380" s="21">
        <v>1</v>
      </c>
      <c r="Z5380" s="21">
        <f>Таблица1[[#This Row],[Поставлено по отч 1 шт]]-Таблица1[[#This Row],[кол-во шт/Pcs]]</f>
        <v>-1</v>
      </c>
      <c r="AA5380" s="21">
        <f>Таблица1[[#This Row],[∆]]*Таблица1[[#This Row],[Площ. одной детали/ Per part]]</f>
        <v>-3.24</v>
      </c>
    </row>
    <row r="5381" spans="1:27">
      <c r="A5381" s="3" t="s">
        <v>95</v>
      </c>
      <c r="D5381" s="30">
        <v>1000</v>
      </c>
      <c r="E5381" s="30">
        <v>1700</v>
      </c>
      <c r="F5381" s="30">
        <v>390</v>
      </c>
      <c r="G5381" s="31">
        <v>0.9</v>
      </c>
      <c r="H5381" s="1" t="s">
        <v>49</v>
      </c>
      <c r="I5381" s="1">
        <v>15.1632</v>
      </c>
      <c r="J5381" s="28">
        <v>1</v>
      </c>
      <c r="K5381" s="34">
        <v>2.1059999999999999</v>
      </c>
      <c r="L5381" s="35">
        <v>2.1059999999999999</v>
      </c>
      <c r="M5381" s="1" t="s">
        <v>6</v>
      </c>
      <c r="N5381" s="1" t="s">
        <v>522</v>
      </c>
      <c r="O5381" s="3" t="s">
        <v>18789</v>
      </c>
      <c r="P5381" s="1" t="s">
        <v>13310</v>
      </c>
      <c r="Q5381" s="1" t="s">
        <v>0</v>
      </c>
      <c r="R53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81" s="1">
        <f>SUMIFS(Таблица2[площадь],Таблица2[ID BOздухOBOдA/ Duct ID No.],Таблица1[[#This Row],[IDBOздухOBOдA/DuctIDNo.]])</f>
        <v>0</v>
      </c>
      <c r="T5381" s="1">
        <f>SUMIFS(Таблица2[количество],Таблица2[ID BOздухOBOдA/ Duct ID No.],Таблица1[[#This Row],[IDBOздухOBOдA/DuctIDNo.]])</f>
        <v>0</v>
      </c>
      <c r="U5381" s="21" t="str">
        <f>IF(Таблица1[[#This Row],[Поставлено по отч 1 шт]]=Таблица1[[#This Row],[кол-во шт/Pcs]],"ок","!!!")</f>
        <v>!!!</v>
      </c>
      <c r="V5381" s="21" t="str">
        <f>IFERROR(VLOOKUP(Таблица1[[#This Row],[IDBOздухOBOдA/DuctIDNo.]],Таблица2[ID BOздухOBOдA/ Duct ID No.],1,FALSE),"!!!")</f>
        <v>!!!</v>
      </c>
      <c r="W5381" s="21" t="str">
        <f>IF(Таблица1[[#This Row],[IDBOздухOBOдA/DuctIDNo.]]="",Таблица1[[#This Row],[Деталь/Part ]],W5380)</f>
        <v>Воздуховод прямой участок /_x000D_
Duct straight part</v>
      </c>
      <c r="X5381" s="21">
        <f>IF(Таблица1[[#This Row],[IDBOздухOBOдA/DuctIDNo.]]="",0,1)</f>
        <v>1</v>
      </c>
      <c r="Y5381" s="21">
        <v>1</v>
      </c>
      <c r="Z5381" s="21">
        <f>Таблица1[[#This Row],[Поставлено по отч 1 шт]]-Таблица1[[#This Row],[кол-во шт/Pcs]]</f>
        <v>-1</v>
      </c>
      <c r="AA5381" s="21">
        <f>Таблица1[[#This Row],[∆]]*Таблица1[[#This Row],[Площ. одной детали/ Per part]]</f>
        <v>-2.1059999999999999</v>
      </c>
    </row>
    <row r="5382" spans="1:27">
      <c r="A5382" s="3" t="s">
        <v>225</v>
      </c>
      <c r="D5382" s="30">
        <v>1000</v>
      </c>
      <c r="E5382" s="30">
        <v>1700</v>
      </c>
      <c r="F5382" s="30">
        <v>280</v>
      </c>
      <c r="G5382" s="31">
        <v>0.9</v>
      </c>
      <c r="H5382" s="1" t="s">
        <v>49</v>
      </c>
      <c r="I5382" s="1">
        <v>10.8864</v>
      </c>
      <c r="J5382" s="28">
        <v>1</v>
      </c>
      <c r="K5382" s="34">
        <v>1.512</v>
      </c>
      <c r="L5382" s="35">
        <v>1.512</v>
      </c>
      <c r="M5382" s="1" t="s">
        <v>6</v>
      </c>
      <c r="N5382" s="1" t="s">
        <v>522</v>
      </c>
      <c r="O5382" s="3" t="s">
        <v>8395</v>
      </c>
      <c r="P5382" s="1" t="s">
        <v>13310</v>
      </c>
      <c r="Q5382" s="1" t="s">
        <v>0</v>
      </c>
      <c r="R53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82" s="1">
        <f>SUMIFS(Таблица2[площадь],Таблица2[ID BOздухOBOдA/ Duct ID No.],Таблица1[[#This Row],[IDBOздухOBOдA/DuctIDNo.]])</f>
        <v>1.51</v>
      </c>
      <c r="T5382" s="1">
        <f>SUMIFS(Таблица2[количество],Таблица2[ID BOздухOBOдA/ Duct ID No.],Таблица1[[#This Row],[IDBOздухOBOдA/DuctIDNo.]])</f>
        <v>1</v>
      </c>
      <c r="U5382" s="21" t="str">
        <f>IF(Таблица1[[#This Row],[Поставлено по отч 1 шт]]=Таблица1[[#This Row],[кол-во шт/Pcs]],"ок","!!!")</f>
        <v>ок</v>
      </c>
      <c r="V5382" s="21" t="str">
        <f>IFERROR(VLOOKUP(Таблица1[[#This Row],[IDBOздухOBOдA/DuctIDNo.]],Таблица2[ID BOздухOBOдA/ Duct ID No.],1,FALSE),"!!!")</f>
        <v>SGA4801/7101/4.3</v>
      </c>
      <c r="W5382" s="21" t="str">
        <f>IF(Таблица1[[#This Row],[IDBOздухOBOдA/DuctIDNo.]]="",Таблица1[[#This Row],[Деталь/Part ]],W5381)</f>
        <v>Воздуховод прямой участок /_x000D_
Duct straight part</v>
      </c>
      <c r="X5382" s="21">
        <f>IF(Таблица1[[#This Row],[IDBOздухOBOдA/DuctIDNo.]]="",0,1)</f>
        <v>1</v>
      </c>
      <c r="Y5382" s="21">
        <v>0</v>
      </c>
      <c r="Z5382" s="21">
        <f>Таблица1[[#This Row],[Поставлено по отч 1 шт]]-Таблица1[[#This Row],[кол-во шт/Pcs]]</f>
        <v>0</v>
      </c>
      <c r="AA5382" s="21">
        <f>Таблица1[[#This Row],[∆]]*Таблица1[[#This Row],[Площ. одной детали/ Per part]]</f>
        <v>0</v>
      </c>
    </row>
    <row r="5383" spans="1:27">
      <c r="A5383" s="3" t="s">
        <v>226</v>
      </c>
      <c r="D5383" s="30">
        <v>1390</v>
      </c>
      <c r="E5383" s="30">
        <v>1000</v>
      </c>
      <c r="F5383" s="30">
        <v>740</v>
      </c>
      <c r="G5383" s="31">
        <v>0.9</v>
      </c>
      <c r="H5383" s="1" t="s">
        <v>49</v>
      </c>
      <c r="I5383" s="1">
        <v>25.467839999999999</v>
      </c>
      <c r="J5383" s="28">
        <v>2</v>
      </c>
      <c r="K5383" s="34">
        <v>3.5371999999999999</v>
      </c>
      <c r="L5383" s="35">
        <v>7.0743999999999998</v>
      </c>
      <c r="M5383" s="1" t="s">
        <v>6</v>
      </c>
      <c r="N5383" s="1" t="s">
        <v>322</v>
      </c>
      <c r="O5383" s="3" t="s">
        <v>8393</v>
      </c>
      <c r="P5383" s="1" t="s">
        <v>13310</v>
      </c>
      <c r="Q5383" s="1" t="s">
        <v>0</v>
      </c>
      <c r="R53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83" s="1">
        <f>SUMIFS(Таблица2[площадь],Таблица2[ID BOздухOBOдA/ Duct ID No.],Таблица1[[#This Row],[IDBOздухOBOдA/DuctIDNo.]])</f>
        <v>7.08</v>
      </c>
      <c r="T5383" s="1">
        <f>SUMIFS(Таблица2[количество],Таблица2[ID BOздухOBOдA/ Duct ID No.],Таблица1[[#This Row],[IDBOздухOBOдA/DuctIDNo.]])</f>
        <v>2</v>
      </c>
      <c r="U5383" s="21" t="str">
        <f>IF(Таблица1[[#This Row],[Поставлено по отч 1 шт]]=Таблица1[[#This Row],[кол-во шт/Pcs]],"ок","!!!")</f>
        <v>ок</v>
      </c>
      <c r="V5383" s="21" t="str">
        <f>IFERROR(VLOOKUP(Таблица1[[#This Row],[IDBOздухOBOдA/DuctIDNo.]],Таблица2[ID BOздухOBOдA/ Duct ID No.],1,FALSE),"!!!")</f>
        <v>SGA4801/7101/4.4</v>
      </c>
      <c r="W5383" s="21" t="str">
        <f>IF(Таблица1[[#This Row],[IDBOздухOBOдA/DuctIDNo.]]="",Таблица1[[#This Row],[Деталь/Part ]],W5382)</f>
        <v>Воздуховод прямой участок /_x000D_
Duct straight part</v>
      </c>
      <c r="X5383" s="21">
        <f>IF(Таблица1[[#This Row],[IDBOздухOBOдA/DuctIDNo.]]="",0,1)</f>
        <v>1</v>
      </c>
      <c r="Y5383" s="21">
        <v>0</v>
      </c>
      <c r="Z5383" s="21">
        <f>Таблица1[[#This Row],[Поставлено по отч 1 шт]]-Таблица1[[#This Row],[кол-во шт/Pcs]]</f>
        <v>0</v>
      </c>
      <c r="AA5383" s="21">
        <f>Таблица1[[#This Row],[∆]]*Таблица1[[#This Row],[Площ. одной детали/ Per part]]</f>
        <v>0</v>
      </c>
    </row>
    <row r="5384" spans="1:27">
      <c r="A5384" s="3" t="s">
        <v>9740</v>
      </c>
      <c r="D5384" s="30">
        <v>1390</v>
      </c>
      <c r="E5384" s="30">
        <v>1000</v>
      </c>
      <c r="F5384" s="30">
        <v>200</v>
      </c>
      <c r="G5384" s="31">
        <v>0.9</v>
      </c>
      <c r="H5384" s="1" t="s">
        <v>49</v>
      </c>
      <c r="I5384" s="1">
        <v>6.8831999999999995</v>
      </c>
      <c r="J5384" s="28">
        <v>2</v>
      </c>
      <c r="K5384" s="34">
        <v>0.95599999999999996</v>
      </c>
      <c r="L5384" s="35">
        <v>1.9119999999999999</v>
      </c>
      <c r="M5384" s="1" t="s">
        <v>6</v>
      </c>
      <c r="N5384" s="1" t="s">
        <v>322</v>
      </c>
      <c r="O5384" s="3" t="s">
        <v>8394</v>
      </c>
      <c r="P5384" s="1" t="s">
        <v>13310</v>
      </c>
      <c r="Q5384" s="1" t="s">
        <v>0</v>
      </c>
      <c r="R53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84" s="1">
        <f>SUMIFS(Таблица2[площадь],Таблица2[ID BOздухOBOдA/ Duct ID No.],Таблица1[[#This Row],[IDBOздухOBOдA/DuctIDNo.]])</f>
        <v>1.92</v>
      </c>
      <c r="T5384" s="1">
        <f>SUMIFS(Таблица2[количество],Таблица2[ID BOздухOBOдA/ Duct ID No.],Таблица1[[#This Row],[IDBOздухOBOдA/DuctIDNo.]])</f>
        <v>2</v>
      </c>
      <c r="U5384" s="21" t="str">
        <f>IF(Таблица1[[#This Row],[Поставлено по отч 1 шт]]=Таблица1[[#This Row],[кол-во шт/Pcs]],"ок","!!!")</f>
        <v>ок</v>
      </c>
      <c r="V5384" s="21" t="str">
        <f>IFERROR(VLOOKUP(Таблица1[[#This Row],[IDBOздухOBOдA/DuctIDNo.]],Таблица2[ID BOздухOBOдA/ Duct ID No.],1,FALSE),"!!!")</f>
        <v>SGA4801/7101/4.5.1</v>
      </c>
      <c r="W5384" s="21" t="str">
        <f>IF(Таблица1[[#This Row],[IDBOздухOBOдA/DuctIDNo.]]="",Таблица1[[#This Row],[Деталь/Part ]],W5383)</f>
        <v>Воздуховод прямой участок /_x000D_
Duct straight part</v>
      </c>
      <c r="X5384" s="21">
        <f>IF(Таблица1[[#This Row],[IDBOздухOBOдA/DuctIDNo.]]="",0,1)</f>
        <v>1</v>
      </c>
      <c r="Y5384" s="21">
        <v>0</v>
      </c>
      <c r="Z5384" s="21">
        <f>Таблица1[[#This Row],[Поставлено по отч 1 шт]]-Таблица1[[#This Row],[кол-во шт/Pcs]]</f>
        <v>0</v>
      </c>
      <c r="AA5384" s="21">
        <f>Таблица1[[#This Row],[∆]]*Таблица1[[#This Row],[Площ. одной детали/ Per part]]</f>
        <v>0</v>
      </c>
    </row>
    <row r="5385" spans="1:27">
      <c r="A5385" s="3" t="s">
        <v>172</v>
      </c>
      <c r="D5385" s="1">
        <v>1000</v>
      </c>
      <c r="E5385" s="1">
        <v>1500</v>
      </c>
      <c r="F5385" s="1">
        <v>1250</v>
      </c>
      <c r="G5385" s="2">
        <v>2</v>
      </c>
      <c r="H5385" s="1" t="s">
        <v>57</v>
      </c>
      <c r="I5385" s="1">
        <v>100</v>
      </c>
      <c r="J5385" s="1">
        <v>3</v>
      </c>
      <c r="K5385" s="1">
        <v>6.25</v>
      </c>
      <c r="L5385" s="1">
        <v>18.75</v>
      </c>
      <c r="M5385" s="1" t="s">
        <v>13363</v>
      </c>
      <c r="N5385" s="1" t="s">
        <v>88</v>
      </c>
      <c r="O5385" s="3" t="s">
        <v>1431</v>
      </c>
      <c r="P5385" s="1" t="s">
        <v>13310</v>
      </c>
      <c r="Q5385" s="1" t="s">
        <v>0</v>
      </c>
      <c r="R53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85" s="1">
        <f>SUMIFS(Таблица2[площадь],Таблица2[ID BOздухOBOдA/ Duct ID No.],Таблица1[[#This Row],[IDBOздухOBOдA/DuctIDNo.]])</f>
        <v>18.75</v>
      </c>
      <c r="T5385" s="1">
        <f>SUMIFS(Таблица2[количество],Таблица2[ID BOздухOBOдA/ Duct ID No.],Таблица1[[#This Row],[IDBOздухOBOдA/DuctIDNo.]])</f>
        <v>3</v>
      </c>
      <c r="U5385" s="21" t="str">
        <f>IF(Таблица1[[#This Row],[Поставлено по отч 1 шт]]=Таблица1[[#This Row],[кол-во шт/Pcs]],"ок","!!!")</f>
        <v>ок</v>
      </c>
      <c r="V5385" s="21" t="str">
        <f>IFERROR(VLOOKUP(Таблица1[[#This Row],[IDBOздухOBOдA/DuctIDNo.]],Таблица2[ID BOздухOBOдA/ Duct ID No.],1,FALSE),"!!!")</f>
        <v>SGA4801/SA7101/5.1.1</v>
      </c>
      <c r="W5385" s="21" t="str">
        <f>IF(Таблица1[[#This Row],[IDBOздухOBOдA/DuctIDNo.]]="",Таблица1[[#This Row],[Деталь/Part ]],W5384)</f>
        <v>Воздуховод прямой участок /_x000D_
Duct straight part</v>
      </c>
      <c r="X5385" s="21">
        <f>IF(Таблица1[[#This Row],[IDBOздухOBOдA/DuctIDNo.]]="",0,1)</f>
        <v>1</v>
      </c>
      <c r="Y5385" s="21"/>
      <c r="Z5385" s="21">
        <f>Таблица1[[#This Row],[Поставлено по отч 1 шт]]-Таблица1[[#This Row],[кол-во шт/Pcs]]</f>
        <v>0</v>
      </c>
      <c r="AA5385" s="21">
        <f>Таблица1[[#This Row],[∆]]*Таблица1[[#This Row],[Площ. одной детали/ Per part]]</f>
        <v>0</v>
      </c>
    </row>
    <row r="5386" spans="1:27">
      <c r="A5386" s="3" t="s">
        <v>121</v>
      </c>
      <c r="D5386" s="1">
        <v>1000</v>
      </c>
      <c r="E5386" s="1">
        <v>1500</v>
      </c>
      <c r="F5386" s="1">
        <v>400</v>
      </c>
      <c r="G5386" s="2">
        <v>2</v>
      </c>
      <c r="H5386" s="1" t="s">
        <v>57</v>
      </c>
      <c r="I5386" s="1">
        <v>48</v>
      </c>
      <c r="J5386" s="1">
        <v>1</v>
      </c>
      <c r="K5386" s="1">
        <v>3</v>
      </c>
      <c r="L5386" s="1">
        <v>3</v>
      </c>
      <c r="M5386" s="1" t="s">
        <v>13363</v>
      </c>
      <c r="N5386" s="1" t="s">
        <v>88</v>
      </c>
      <c r="O5386" s="3" t="s">
        <v>1432</v>
      </c>
      <c r="P5386" s="1" t="s">
        <v>13310</v>
      </c>
      <c r="Q5386" s="1" t="s">
        <v>0</v>
      </c>
      <c r="R53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86" s="1">
        <f>SUMIFS(Таблица2[площадь],Таблица2[ID BOздухOBOдA/ Duct ID No.],Таблица1[[#This Row],[IDBOздухOBOдA/DuctIDNo.]])</f>
        <v>3</v>
      </c>
      <c r="T5386" s="1">
        <f>SUMIFS(Таблица2[количество],Таблица2[ID BOздухOBOдA/ Duct ID No.],Таблица1[[#This Row],[IDBOздухOBOдA/DuctIDNo.]])</f>
        <v>1</v>
      </c>
      <c r="U5386" s="21" t="str">
        <f>IF(Таблица1[[#This Row],[Поставлено по отч 1 шт]]=Таблица1[[#This Row],[кол-во шт/Pcs]],"ок","!!!")</f>
        <v>ок</v>
      </c>
      <c r="V5386" s="21" t="str">
        <f>IFERROR(VLOOKUP(Таблица1[[#This Row],[IDBOздухOBOдA/DuctIDNo.]],Таблица2[ID BOздухOBOдA/ Duct ID No.],1,FALSE),"!!!")</f>
        <v>SGA4801/SA7101/5.2.1</v>
      </c>
      <c r="W5386" s="21" t="str">
        <f>IF(Таблица1[[#This Row],[IDBOздухOBOдA/DuctIDNo.]]="",Таблица1[[#This Row],[Деталь/Part ]],W5385)</f>
        <v>Воздуховод прямой участок /_x000D_
Duct straight part</v>
      </c>
      <c r="X5386" s="21">
        <f>IF(Таблица1[[#This Row],[IDBOздухOBOдA/DuctIDNo.]]="",0,1)</f>
        <v>1</v>
      </c>
      <c r="Y5386" s="21"/>
      <c r="Z5386" s="21">
        <f>Таблица1[[#This Row],[Поставлено по отч 1 шт]]-Таблица1[[#This Row],[кол-во шт/Pcs]]</f>
        <v>0</v>
      </c>
      <c r="AA5386" s="21">
        <f>Таблица1[[#This Row],[∆]]*Таблица1[[#This Row],[Площ. одной детали/ Per part]]</f>
        <v>0</v>
      </c>
    </row>
    <row r="5387" spans="1:27">
      <c r="A5387" s="3" t="s">
        <v>227</v>
      </c>
      <c r="D5387" s="1">
        <v>1000</v>
      </c>
      <c r="E5387" s="1">
        <v>1500</v>
      </c>
      <c r="F5387" s="1">
        <v>900</v>
      </c>
      <c r="G5387" s="2">
        <v>2</v>
      </c>
      <c r="H5387" s="1" t="s">
        <v>57</v>
      </c>
      <c r="I5387" s="1">
        <v>72</v>
      </c>
      <c r="J5387" s="1">
        <v>1</v>
      </c>
      <c r="K5387" s="1">
        <v>4.5</v>
      </c>
      <c r="L5387" s="1">
        <v>4.5</v>
      </c>
      <c r="M5387" s="1" t="s">
        <v>13363</v>
      </c>
      <c r="N5387" s="1" t="s">
        <v>88</v>
      </c>
      <c r="O5387" s="3" t="s">
        <v>1433</v>
      </c>
      <c r="P5387" s="1" t="s">
        <v>13310</v>
      </c>
      <c r="Q5387" s="1" t="s">
        <v>0</v>
      </c>
      <c r="R53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87" s="1">
        <f>SUMIFS(Таблица2[площадь],Таблица2[ID BOздухOBOдA/ Duct ID No.],Таблица1[[#This Row],[IDBOздухOBOдA/DuctIDNo.]])</f>
        <v>4.5</v>
      </c>
      <c r="T5387" s="1">
        <f>SUMIFS(Таблица2[количество],Таблица2[ID BOздухOBOдA/ Duct ID No.],Таблица1[[#This Row],[IDBOздухOBOдA/DuctIDNo.]])</f>
        <v>1</v>
      </c>
      <c r="U5387" s="21" t="str">
        <f>IF(Таблица1[[#This Row],[Поставлено по отч 1 шт]]=Таблица1[[#This Row],[кол-во шт/Pcs]],"ок","!!!")</f>
        <v>ок</v>
      </c>
      <c r="V5387" s="21" t="str">
        <f>IFERROR(VLOOKUP(Таблица1[[#This Row],[IDBOздухOBOдA/DuctIDNo.]],Таблица2[ID BOздухOBOдA/ Duct ID No.],1,FALSE),"!!!")</f>
        <v>SGA4801/SA7101/5.3</v>
      </c>
      <c r="W5387" s="21" t="str">
        <f>IF(Таблица1[[#This Row],[IDBOздухOBOдA/DuctIDNo.]]="",Таблица1[[#This Row],[Деталь/Part ]],W5386)</f>
        <v>Воздуховод прямой участок /_x000D_
Duct straight part</v>
      </c>
      <c r="X5387" s="21">
        <f>IF(Таблица1[[#This Row],[IDBOздухOBOдA/DuctIDNo.]]="",0,1)</f>
        <v>1</v>
      </c>
      <c r="Y5387" s="21"/>
      <c r="Z5387" s="21">
        <f>Таблица1[[#This Row],[Поставлено по отч 1 шт]]-Таблица1[[#This Row],[кол-во шт/Pcs]]</f>
        <v>0</v>
      </c>
      <c r="AA5387" s="21">
        <f>Таблица1[[#This Row],[∆]]*Таблица1[[#This Row],[Площ. одной детали/ Per part]]</f>
        <v>0</v>
      </c>
    </row>
    <row r="5388" spans="1:27">
      <c r="A5388" s="3" t="s">
        <v>349</v>
      </c>
      <c r="D5388" s="1">
        <v>1000</v>
      </c>
      <c r="E5388" s="1">
        <v>1500</v>
      </c>
      <c r="F5388" s="1">
        <v>100</v>
      </c>
      <c r="G5388" s="2">
        <v>2</v>
      </c>
      <c r="H5388" s="1" t="s">
        <v>57</v>
      </c>
      <c r="I5388" s="1">
        <v>8</v>
      </c>
      <c r="J5388" s="1">
        <v>2</v>
      </c>
      <c r="K5388" s="1">
        <v>0.5</v>
      </c>
      <c r="L5388" s="1">
        <v>1</v>
      </c>
      <c r="M5388" s="1" t="s">
        <v>13363</v>
      </c>
      <c r="N5388" s="1" t="s">
        <v>88</v>
      </c>
      <c r="O5388" s="3" t="s">
        <v>1434</v>
      </c>
      <c r="P5388" s="1" t="s">
        <v>13310</v>
      </c>
      <c r="Q5388" s="1" t="s">
        <v>0</v>
      </c>
      <c r="R53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88" s="1">
        <f>SUMIFS(Таблица2[площадь],Таблица2[ID BOздухOBOдA/ Duct ID No.],Таблица1[[#This Row],[IDBOздухOBOдA/DuctIDNo.]])</f>
        <v>1</v>
      </c>
      <c r="T5388" s="1">
        <f>SUMIFS(Таблица2[количество],Таблица2[ID BOздухOBOдA/ Duct ID No.],Таблица1[[#This Row],[IDBOздухOBOдA/DuctIDNo.]])</f>
        <v>2</v>
      </c>
      <c r="U5388" s="21" t="str">
        <f>IF(Таблица1[[#This Row],[Поставлено по отч 1 шт]]=Таблица1[[#This Row],[кол-во шт/Pcs]],"ок","!!!")</f>
        <v>ок</v>
      </c>
      <c r="V5388" s="21" t="str">
        <f>IFERROR(VLOOKUP(Таблица1[[#This Row],[IDBOздухOBOдA/DuctIDNo.]],Таблица2[ID BOздухOBOдA/ Duct ID No.],1,FALSE),"!!!")</f>
        <v>SGA4801/SA7101/5.4</v>
      </c>
      <c r="W5388" s="21" t="str">
        <f>IF(Таблица1[[#This Row],[IDBOздухOBOдA/DuctIDNo.]]="",Таблица1[[#This Row],[Деталь/Part ]],W5387)</f>
        <v>Воздуховод прямой участок /_x000D_
Duct straight part</v>
      </c>
      <c r="X5388" s="21">
        <f>IF(Таблица1[[#This Row],[IDBOздухOBOдA/DuctIDNo.]]="",0,1)</f>
        <v>1</v>
      </c>
      <c r="Y5388" s="21"/>
      <c r="Z5388" s="21">
        <f>Таблица1[[#This Row],[Поставлено по отч 1 шт]]-Таблица1[[#This Row],[кол-во шт/Pcs]]</f>
        <v>0</v>
      </c>
      <c r="AA5388" s="21">
        <f>Таблица1[[#This Row],[∆]]*Таблица1[[#This Row],[Площ. одной детали/ Per part]]</f>
        <v>0</v>
      </c>
    </row>
    <row r="5389" spans="1:27">
      <c r="A5389" s="3" t="s">
        <v>351</v>
      </c>
      <c r="D5389" s="1">
        <v>1000</v>
      </c>
      <c r="E5389" s="1">
        <v>1500</v>
      </c>
      <c r="F5389" s="1">
        <v>200</v>
      </c>
      <c r="G5389" s="2">
        <v>2</v>
      </c>
      <c r="H5389" s="1" t="s">
        <v>57</v>
      </c>
      <c r="I5389" s="1">
        <v>16</v>
      </c>
      <c r="J5389" s="1">
        <v>2</v>
      </c>
      <c r="K5389" s="1">
        <v>1</v>
      </c>
      <c r="L5389" s="1">
        <v>2</v>
      </c>
      <c r="M5389" s="1" t="s">
        <v>13363</v>
      </c>
      <c r="N5389" s="1" t="s">
        <v>88</v>
      </c>
      <c r="O5389" s="3" t="s">
        <v>1435</v>
      </c>
      <c r="P5389" s="1" t="s">
        <v>13310</v>
      </c>
      <c r="Q5389" s="1" t="s">
        <v>0</v>
      </c>
      <c r="R53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89" s="1">
        <f>SUMIFS(Таблица2[площадь],Таблица2[ID BOздухOBOдA/ Duct ID No.],Таблица1[[#This Row],[IDBOздухOBOдA/DuctIDNo.]])</f>
        <v>2</v>
      </c>
      <c r="T5389" s="1">
        <f>SUMIFS(Таблица2[количество],Таблица2[ID BOздухOBOдA/ Duct ID No.],Таблица1[[#This Row],[IDBOздухOBOдA/DuctIDNo.]])</f>
        <v>2</v>
      </c>
      <c r="U5389" s="21" t="str">
        <f>IF(Таблица1[[#This Row],[Поставлено по отч 1 шт]]=Таблица1[[#This Row],[кол-во шт/Pcs]],"ок","!!!")</f>
        <v>ок</v>
      </c>
      <c r="V5389" s="21" t="str">
        <f>IFERROR(VLOOKUP(Таблица1[[#This Row],[IDBOздухOBOдA/DuctIDNo.]],Таблица2[ID BOздухOBOдA/ Duct ID No.],1,FALSE),"!!!")</f>
        <v>SGA4801/SA7101/5.5</v>
      </c>
      <c r="W5389" s="21" t="str">
        <f>IF(Таблица1[[#This Row],[IDBOздухOBOдA/DuctIDNo.]]="",Таблица1[[#This Row],[Деталь/Part ]],W5388)</f>
        <v>Воздуховод прямой участок /_x000D_
Duct straight part</v>
      </c>
      <c r="X5389" s="21">
        <f>IF(Таблица1[[#This Row],[IDBOздухOBOдA/DuctIDNo.]]="",0,1)</f>
        <v>1</v>
      </c>
      <c r="Y5389" s="21"/>
      <c r="Z5389" s="21">
        <f>Таблица1[[#This Row],[Поставлено по отч 1 шт]]-Таблица1[[#This Row],[кол-во шт/Pcs]]</f>
        <v>0</v>
      </c>
      <c r="AA5389" s="21">
        <f>Таблица1[[#This Row],[∆]]*Таблица1[[#This Row],[Площ. одной детали/ Per part]]</f>
        <v>0</v>
      </c>
    </row>
    <row r="5390" spans="1:27">
      <c r="A5390" s="3" t="s">
        <v>10122</v>
      </c>
      <c r="D5390" s="1">
        <v>1000</v>
      </c>
      <c r="E5390" s="1">
        <v>1500</v>
      </c>
      <c r="F5390" s="1">
        <v>200</v>
      </c>
      <c r="G5390" s="2">
        <v>0.9</v>
      </c>
      <c r="H5390" s="1" t="s">
        <v>49</v>
      </c>
      <c r="I5390" s="1">
        <v>7.2</v>
      </c>
      <c r="J5390" s="1">
        <v>0</v>
      </c>
      <c r="K5390" s="1">
        <v>1</v>
      </c>
      <c r="L5390" s="1">
        <v>0</v>
      </c>
      <c r="N5390" s="1" t="s">
        <v>322</v>
      </c>
      <c r="O5390" s="3" t="s">
        <v>13364</v>
      </c>
      <c r="P5390" s="1" t="s">
        <v>13310</v>
      </c>
      <c r="Q5390" s="1" t="s">
        <v>0</v>
      </c>
      <c r="R53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90" s="1">
        <f>SUMIFS(Таблица2[площадь],Таблица2[ID BOздухOBOдA/ Duct ID No.],Таблица1[[#This Row],[IDBOздухOBOдA/DuctIDNo.]])</f>
        <v>0</v>
      </c>
      <c r="T5390" s="1">
        <f>SUMIFS(Таблица2[количество],Таблица2[ID BOздухOBOдA/ Duct ID No.],Таблица1[[#This Row],[IDBOздухOBOдA/DuctIDNo.]])</f>
        <v>0</v>
      </c>
      <c r="U5390" s="21" t="str">
        <f>IF(Таблица1[[#This Row],[Поставлено по отч 1 шт]]=Таблица1[[#This Row],[кол-во шт/Pcs]],"ок","!!!")</f>
        <v>ок</v>
      </c>
      <c r="V5390" s="21" t="str">
        <f>IFERROR(VLOOKUP(Таблица1[[#This Row],[IDBOздухOBOдA/DuctIDNo.]],Таблица2[ID BOздухOBOдA/ Duct ID No.],1,FALSE),"!!!")</f>
        <v>!!!</v>
      </c>
      <c r="W5390" s="21" t="str">
        <f>IF(Таблица1[[#This Row],[IDBOздухOBOдA/DuctIDNo.]]="",Таблица1[[#This Row],[Деталь/Part ]],W5389)</f>
        <v>Воздуховод прямой участок /_x000D_
Duct straight part</v>
      </c>
      <c r="X5390" s="21">
        <f>IF(Таблица1[[#This Row],[IDBOздухOBOдA/DuctIDNo.]]="",0,1)</f>
        <v>1</v>
      </c>
      <c r="Y5390" s="21"/>
      <c r="Z5390" s="21">
        <f>Таблица1[[#This Row],[Поставлено по отч 1 шт]]-Таблица1[[#This Row],[кол-во шт/Pcs]]</f>
        <v>0</v>
      </c>
      <c r="AA5390" s="21">
        <f>Таблица1[[#This Row],[∆]]*Таблица1[[#This Row],[Площ. одной детали/ Per part]]</f>
        <v>0</v>
      </c>
    </row>
    <row r="5391" spans="1:27">
      <c r="A5391" s="3" t="s">
        <v>217</v>
      </c>
      <c r="D5391" s="30">
        <v>800</v>
      </c>
      <c r="E5391" s="30">
        <v>1700</v>
      </c>
      <c r="F5391" s="30">
        <v>1250</v>
      </c>
      <c r="G5391" s="31">
        <v>0.9</v>
      </c>
      <c r="H5391" s="1" t="s">
        <v>49</v>
      </c>
      <c r="I5391" s="1">
        <v>45</v>
      </c>
      <c r="J5391" s="28">
        <v>2</v>
      </c>
      <c r="K5391" s="34">
        <v>6.25</v>
      </c>
      <c r="L5391" s="35">
        <v>12.5</v>
      </c>
      <c r="M5391" s="1" t="s">
        <v>6</v>
      </c>
      <c r="N5391" s="1" t="s">
        <v>522</v>
      </c>
      <c r="O5391" s="3" t="s">
        <v>6087</v>
      </c>
      <c r="P5391" s="1" t="s">
        <v>13310</v>
      </c>
      <c r="Q5391" s="1" t="s">
        <v>0</v>
      </c>
      <c r="R53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91" s="1">
        <f>SUMIFS(Таблица2[площадь],Таблица2[ID BOздухOBOдA/ Duct ID No.],Таблица1[[#This Row],[IDBOздухOBOдA/DuctIDNo.]])</f>
        <v>12.5</v>
      </c>
      <c r="T5391" s="1">
        <f>SUMIFS(Таблица2[количество],Таблица2[ID BOздухOBOдA/ Duct ID No.],Таблица1[[#This Row],[IDBOздухOBOдA/DuctIDNo.]])</f>
        <v>2</v>
      </c>
      <c r="U5391" s="21" t="str">
        <f>IF(Таблица1[[#This Row],[Поставлено по отч 1 шт]]=Таблица1[[#This Row],[кол-во шт/Pcs]],"ок","!!!")</f>
        <v>ок</v>
      </c>
      <c r="V5391" s="21" t="str">
        <f>IFERROR(VLOOKUP(Таблица1[[#This Row],[IDBOздухOBOдA/DuctIDNo.]],Таблица2[ID BOздухOBOдA/ Duct ID No.],1,FALSE),"!!!")</f>
        <v>SGA4801/7101/6.1</v>
      </c>
      <c r="W5391" s="21" t="str">
        <f>IF(Таблица1[[#This Row],[IDBOздухOBOдA/DuctIDNo.]]="",Таблица1[[#This Row],[Деталь/Part ]],W5390)</f>
        <v>Воздуховод прямой участок /_x000D_
Duct straight part</v>
      </c>
      <c r="X5391" s="21">
        <f>IF(Таблица1[[#This Row],[IDBOздухOBOдA/DuctIDNo.]]="",0,1)</f>
        <v>1</v>
      </c>
      <c r="Y5391" s="21">
        <v>0</v>
      </c>
      <c r="Z5391" s="21">
        <f>Таблица1[[#This Row],[Поставлено по отч 1 шт]]-Таблица1[[#This Row],[кол-во шт/Pcs]]</f>
        <v>0</v>
      </c>
      <c r="AA5391" s="21">
        <f>Таблица1[[#This Row],[∆]]*Таблица1[[#This Row],[Площ. одной детали/ Per part]]</f>
        <v>0</v>
      </c>
    </row>
    <row r="5392" spans="1:27">
      <c r="A5392" s="3" t="s">
        <v>9748</v>
      </c>
      <c r="D5392" s="30">
        <v>800</v>
      </c>
      <c r="E5392" s="30">
        <v>1700</v>
      </c>
      <c r="F5392" s="30">
        <v>290</v>
      </c>
      <c r="G5392" s="31">
        <v>0.9</v>
      </c>
      <c r="H5392" s="1" t="s">
        <v>49</v>
      </c>
      <c r="I5392" s="1">
        <v>10.44</v>
      </c>
      <c r="J5392" s="28">
        <v>1</v>
      </c>
      <c r="K5392" s="34">
        <v>1.45</v>
      </c>
      <c r="L5392" s="35">
        <v>1.45</v>
      </c>
      <c r="M5392" s="1" t="s">
        <v>6</v>
      </c>
      <c r="N5392" s="1" t="s">
        <v>522</v>
      </c>
      <c r="O5392" s="3" t="s">
        <v>8396</v>
      </c>
      <c r="P5392" s="1" t="s">
        <v>13310</v>
      </c>
      <c r="Q5392" s="1" t="s">
        <v>0</v>
      </c>
      <c r="R53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92" s="1">
        <f>SUMIFS(Таблица2[площадь],Таблица2[ID BOздухOBOдA/ Duct ID No.],Таблица1[[#This Row],[IDBOздухOBOдA/DuctIDNo.]])</f>
        <v>1.45</v>
      </c>
      <c r="T5392" s="1">
        <f>SUMIFS(Таблица2[количество],Таблица2[ID BOздухOBOдA/ Duct ID No.],Таблица1[[#This Row],[IDBOздухOBOдA/DuctIDNo.]])</f>
        <v>1</v>
      </c>
      <c r="U5392" s="21" t="str">
        <f>IF(Таблица1[[#This Row],[Поставлено по отч 1 шт]]=Таблица1[[#This Row],[кол-во шт/Pcs]],"ок","!!!")</f>
        <v>ок</v>
      </c>
      <c r="V5392" s="21" t="str">
        <f>IFERROR(VLOOKUP(Таблица1[[#This Row],[IDBOздухOBOдA/DuctIDNo.]],Таблица2[ID BOздухOBOдA/ Duct ID No.],1,FALSE),"!!!")</f>
        <v>SGA4801/7101/6.2</v>
      </c>
      <c r="W5392" s="21" t="str">
        <f>IF(Таблица1[[#This Row],[IDBOздухOBOдA/DuctIDNo.]]="",Таблица1[[#This Row],[Деталь/Part ]],W5391)</f>
        <v>Воздуховод прямой участок /_x000D_
Duct straight part</v>
      </c>
      <c r="X5392" s="21">
        <f>IF(Таблица1[[#This Row],[IDBOздухOBOдA/DuctIDNo.]]="",0,1)</f>
        <v>1</v>
      </c>
      <c r="Y5392" s="21">
        <v>0</v>
      </c>
      <c r="Z5392" s="21">
        <f>Таблица1[[#This Row],[Поставлено по отч 1 шт]]-Таблица1[[#This Row],[кол-во шт/Pcs]]</f>
        <v>0</v>
      </c>
      <c r="AA5392" s="21">
        <f>Таблица1[[#This Row],[∆]]*Таблица1[[#This Row],[Площ. одной детали/ Per part]]</f>
        <v>0</v>
      </c>
    </row>
    <row r="5393" spans="1:27">
      <c r="A5393" s="3" t="s">
        <v>159</v>
      </c>
      <c r="D5393" s="30">
        <v>800</v>
      </c>
      <c r="E5393" s="30">
        <v>1700</v>
      </c>
      <c r="F5393" s="30">
        <v>280</v>
      </c>
      <c r="G5393" s="31">
        <v>0.9</v>
      </c>
      <c r="H5393" s="1" t="s">
        <v>49</v>
      </c>
      <c r="I5393" s="1">
        <v>10.08</v>
      </c>
      <c r="J5393" s="28">
        <v>1</v>
      </c>
      <c r="K5393" s="34">
        <v>1.4</v>
      </c>
      <c r="L5393" s="35">
        <v>1.4</v>
      </c>
      <c r="M5393" s="1" t="s">
        <v>6</v>
      </c>
      <c r="N5393" s="1" t="s">
        <v>522</v>
      </c>
      <c r="O5393" s="3" t="s">
        <v>8397</v>
      </c>
      <c r="P5393" s="1" t="s">
        <v>13310</v>
      </c>
      <c r="Q5393" s="1" t="s">
        <v>0</v>
      </c>
      <c r="R53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93" s="1">
        <f>SUMIFS(Таблица2[площадь],Таблица2[ID BOздухOBOдA/ Duct ID No.],Таблица1[[#This Row],[IDBOздухOBOдA/DuctIDNo.]])</f>
        <v>1.4</v>
      </c>
      <c r="T5393" s="1">
        <f>SUMIFS(Таблица2[количество],Таблица2[ID BOздухOBOдA/ Duct ID No.],Таблица1[[#This Row],[IDBOздухOBOдA/DuctIDNo.]])</f>
        <v>1</v>
      </c>
      <c r="U5393" s="21" t="str">
        <f>IF(Таблица1[[#This Row],[Поставлено по отч 1 шт]]=Таблица1[[#This Row],[кол-во шт/Pcs]],"ок","!!!")</f>
        <v>ок</v>
      </c>
      <c r="V5393" s="21" t="str">
        <f>IFERROR(VLOOKUP(Таблица1[[#This Row],[IDBOздухOBOдA/DuctIDNo.]],Таблица2[ID BOздухOBOдA/ Duct ID No.],1,FALSE),"!!!")</f>
        <v>SGA4801/7101/6.3.1</v>
      </c>
      <c r="W5393" s="21" t="str">
        <f>IF(Таблица1[[#This Row],[IDBOздухOBOдA/DuctIDNo.]]="",Таблица1[[#This Row],[Деталь/Part ]],W5392)</f>
        <v>Воздуховод прямой участок /_x000D_
Duct straight part</v>
      </c>
      <c r="X5393" s="21">
        <f>IF(Таблица1[[#This Row],[IDBOздухOBOдA/DuctIDNo.]]="",0,1)</f>
        <v>1</v>
      </c>
      <c r="Y5393" s="21">
        <v>0</v>
      </c>
      <c r="Z5393" s="21">
        <f>Таблица1[[#This Row],[Поставлено по отч 1 шт]]-Таблица1[[#This Row],[кол-во шт/Pcs]]</f>
        <v>0</v>
      </c>
      <c r="AA5393" s="21">
        <f>Таблица1[[#This Row],[∆]]*Таблица1[[#This Row],[Площ. одной детали/ Per part]]</f>
        <v>0</v>
      </c>
    </row>
    <row r="5394" spans="1:27">
      <c r="A5394" s="3" t="s">
        <v>161</v>
      </c>
      <c r="D5394" s="30">
        <v>800</v>
      </c>
      <c r="E5394" s="30">
        <v>1700</v>
      </c>
      <c r="F5394" s="30">
        <v>1020</v>
      </c>
      <c r="G5394" s="31">
        <v>0.9</v>
      </c>
      <c r="H5394" s="1" t="s">
        <v>49</v>
      </c>
      <c r="I5394" s="1">
        <v>36.72</v>
      </c>
      <c r="J5394" s="28">
        <v>1</v>
      </c>
      <c r="K5394" s="34">
        <v>5.0999999999999996</v>
      </c>
      <c r="L5394" s="35">
        <v>5.0999999999999996</v>
      </c>
      <c r="M5394" s="1" t="s">
        <v>6</v>
      </c>
      <c r="N5394" s="1" t="s">
        <v>522</v>
      </c>
      <c r="O5394" s="3" t="s">
        <v>8398</v>
      </c>
      <c r="P5394" s="1" t="s">
        <v>13310</v>
      </c>
      <c r="Q5394" s="1" t="s">
        <v>0</v>
      </c>
      <c r="R53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94" s="1">
        <f>SUMIFS(Таблица2[площадь],Таблица2[ID BOздухOBOдA/ Duct ID No.],Таблица1[[#This Row],[IDBOздухOBOдA/DuctIDNo.]])</f>
        <v>5.0999999999999996</v>
      </c>
      <c r="T5394" s="1">
        <f>SUMIFS(Таблица2[количество],Таблица2[ID BOздухOBOдA/ Duct ID No.],Таблица1[[#This Row],[IDBOздухOBOдA/DuctIDNo.]])</f>
        <v>1</v>
      </c>
      <c r="U5394" s="21" t="str">
        <f>IF(Таблица1[[#This Row],[Поставлено по отч 1 шт]]=Таблица1[[#This Row],[кол-во шт/Pcs]],"ок","!!!")</f>
        <v>ок</v>
      </c>
      <c r="V5394" s="21" t="str">
        <f>IFERROR(VLOOKUP(Таблица1[[#This Row],[IDBOздухOBOдA/DuctIDNo.]],Таблица2[ID BOздухOBOдA/ Duct ID No.],1,FALSE),"!!!")</f>
        <v>SGA4801/7101/6.4.1</v>
      </c>
      <c r="W5394" s="21" t="str">
        <f>IF(Таблица1[[#This Row],[IDBOздухOBOдA/DuctIDNo.]]="",Таблица1[[#This Row],[Деталь/Part ]],W5393)</f>
        <v>Воздуховод прямой участок /_x000D_
Duct straight part</v>
      </c>
      <c r="X5394" s="21">
        <f>IF(Таблица1[[#This Row],[IDBOздухOBOдA/DuctIDNo.]]="",0,1)</f>
        <v>1</v>
      </c>
      <c r="Y5394" s="21">
        <v>0</v>
      </c>
      <c r="Z5394" s="21">
        <f>Таблица1[[#This Row],[Поставлено по отч 1 шт]]-Таблица1[[#This Row],[кол-во шт/Pcs]]</f>
        <v>0</v>
      </c>
      <c r="AA5394" s="21">
        <f>Таблица1[[#This Row],[∆]]*Таблица1[[#This Row],[Площ. одной детали/ Per part]]</f>
        <v>0</v>
      </c>
    </row>
    <row r="5395" spans="1:27">
      <c r="B5395" s="1" t="s">
        <v>8844</v>
      </c>
      <c r="D5395" s="1"/>
      <c r="E5395" s="1"/>
      <c r="F5395" s="1"/>
      <c r="G5395" s="2"/>
      <c r="J5395" s="1"/>
      <c r="K5395" s="1"/>
      <c r="L5395" s="1"/>
      <c r="O5395" s="3"/>
      <c r="R53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95" s="1">
        <f>SUMIFS(Таблица2[площадь],Таблица2[ID BOздухOBOдA/ Duct ID No.],Таблица1[[#This Row],[IDBOздухOBOдA/DuctIDNo.]])</f>
        <v>0</v>
      </c>
      <c r="T5395" s="1">
        <f>SUMIFS(Таблица2[количество],Таблица2[ID BOздухOBOдA/ Duct ID No.],Таблица1[[#This Row],[IDBOздухOBOдA/DuctIDNo.]])</f>
        <v>0</v>
      </c>
      <c r="U5395" s="21" t="str">
        <f>IF(Таблица1[[#This Row],[Поставлено по отч 1 шт]]=Таблица1[[#This Row],[кол-во шт/Pcs]],"ок","!!!")</f>
        <v>ок</v>
      </c>
      <c r="V5395" s="21" t="str">
        <f>IFERROR(VLOOKUP(Таблица1[[#This Row],[IDBOздухOBOдA/DuctIDNo.]],Таблица2[ID BOздухOBOдA/ Duct ID No.],1,FALSE),"!!!")</f>
        <v>!!!</v>
      </c>
      <c r="W5395" s="21" t="str">
        <f>IF(Таблица1[[#This Row],[IDBOздухOBOдA/DuctIDNo.]]="",Таблица1[[#This Row],[Деталь/Part ]],W5394)</f>
        <v>Переход / Reduction</v>
      </c>
      <c r="X5395" s="21">
        <f>IF(Таблица1[[#This Row],[IDBOздухOBOдA/DuctIDNo.]]="",0,1)</f>
        <v>0</v>
      </c>
      <c r="Y5395" s="21"/>
      <c r="Z5395" s="21">
        <f>Таблица1[[#This Row],[Поставлено по отч 1 шт]]-Таблица1[[#This Row],[кол-во шт/Pcs]]</f>
        <v>0</v>
      </c>
      <c r="AA5395" s="21">
        <f>Таблица1[[#This Row],[∆]]*Таблица1[[#This Row],[Площ. одной детали/ Per part]]</f>
        <v>0</v>
      </c>
    </row>
    <row r="5396" spans="1:27">
      <c r="A5396" s="3" t="s">
        <v>9</v>
      </c>
      <c r="B5396" s="1" t="s">
        <v>13369</v>
      </c>
      <c r="F5396" s="30">
        <v>300</v>
      </c>
      <c r="G5396" s="31">
        <v>0.7</v>
      </c>
      <c r="H5396" s="1" t="s">
        <v>49</v>
      </c>
      <c r="I5396" s="1">
        <v>4.0737123152703028</v>
      </c>
      <c r="J5396" s="28">
        <v>2</v>
      </c>
      <c r="K5396" s="34">
        <v>0.72744862772683982</v>
      </c>
      <c r="L5396" s="35">
        <v>1.4548972554536796</v>
      </c>
      <c r="M5396" s="1" t="s">
        <v>6</v>
      </c>
      <c r="N5396" s="1" t="s">
        <v>167</v>
      </c>
      <c r="O5396" s="3" t="s">
        <v>6101</v>
      </c>
      <c r="P5396" s="1" t="s">
        <v>13310</v>
      </c>
      <c r="Q5396" s="1" t="s">
        <v>0</v>
      </c>
      <c r="R53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96" s="1">
        <f>SUMIFS(Таблица2[площадь],Таблица2[ID BOздухOBOдA/ Duct ID No.],Таблица1[[#This Row],[IDBOздухOBOдA/DuctIDNo.]])</f>
        <v>1.46</v>
      </c>
      <c r="T5396" s="1">
        <f>SUMIFS(Таблица2[количество],Таблица2[ID BOздухOBOдA/ Duct ID No.],Таблица1[[#This Row],[IDBOздухOBOдA/DuctIDNo.]])</f>
        <v>2</v>
      </c>
      <c r="U5396" s="21" t="str">
        <f>IF(Таблица1[[#This Row],[Поставлено по отч 1 шт]]=Таблица1[[#This Row],[кол-во шт/Pcs]],"ок","!!!")</f>
        <v>ок</v>
      </c>
      <c r="V5396" s="21" t="str">
        <f>IFERROR(VLOOKUP(Таблица1[[#This Row],[IDBOздухOBOдA/DuctIDNo.]],Таблица2[ID BOздухOBOдA/ Duct ID No.],1,FALSE),"!!!")</f>
        <v>SGA4801/7101/7.1</v>
      </c>
      <c r="W5396" s="21" t="str">
        <f>IF(Таблица1[[#This Row],[IDBOздухOBOдA/DuctIDNo.]]="",Таблица1[[#This Row],[Деталь/Part ]],W5395)</f>
        <v>Переход / Reduction</v>
      </c>
      <c r="X5396" s="21">
        <f>IF(Таблица1[[#This Row],[IDBOздухOBOдA/DuctIDNo.]]="",0,1)</f>
        <v>1</v>
      </c>
      <c r="Y5396" s="21">
        <v>0</v>
      </c>
      <c r="Z5396" s="21">
        <f>Таблица1[[#This Row],[Поставлено по отч 1 шт]]-Таблица1[[#This Row],[кол-во шт/Pcs]]</f>
        <v>0</v>
      </c>
      <c r="AA5396" s="21">
        <f>Таблица1[[#This Row],[∆]]*Таблица1[[#This Row],[Площ. одной детали/ Per part]]</f>
        <v>0</v>
      </c>
    </row>
    <row r="5397" spans="1:27">
      <c r="A5397" s="3" t="s">
        <v>404</v>
      </c>
      <c r="B5397" s="1" t="s">
        <v>13371</v>
      </c>
      <c r="F5397" s="30">
        <v>300</v>
      </c>
      <c r="G5397" s="31">
        <v>0.7</v>
      </c>
      <c r="H5397" s="1" t="s">
        <v>49</v>
      </c>
      <c r="I5397" s="1">
        <v>5.0370505876331499</v>
      </c>
      <c r="J5397" s="28">
        <v>1</v>
      </c>
      <c r="K5397" s="34">
        <v>0.89947331922020546</v>
      </c>
      <c r="L5397" s="35">
        <v>0.89947331922020546</v>
      </c>
      <c r="M5397" s="1" t="s">
        <v>6</v>
      </c>
      <c r="N5397" s="1" t="s">
        <v>167</v>
      </c>
      <c r="O5397" s="3" t="s">
        <v>6102</v>
      </c>
      <c r="P5397" s="1" t="s">
        <v>13310</v>
      </c>
      <c r="Q5397" s="1" t="s">
        <v>0</v>
      </c>
      <c r="R53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97" s="1">
        <f>SUMIFS(Таблица2[площадь],Таблица2[ID BOздухOBOдA/ Duct ID No.],Таблица1[[#This Row],[IDBOздухOBOдA/DuctIDNo.]])</f>
        <v>1.8</v>
      </c>
      <c r="T5397" s="1">
        <f>SUMIFS(Таблица2[количество],Таблица2[ID BOздухOBOдA/ Duct ID No.],Таблица1[[#This Row],[IDBOздухOBOдA/DuctIDNo.]])</f>
        <v>2</v>
      </c>
      <c r="U5397" s="21" t="str">
        <f>IF(Таблица1[[#This Row],[Поставлено по отч 1 шт]]=Таблица1[[#This Row],[кол-во шт/Pcs]],"ок","!!!")</f>
        <v>!!!</v>
      </c>
      <c r="V5397" s="21" t="str">
        <f>IFERROR(VLOOKUP(Таблица1[[#This Row],[IDBOздухOBOдA/DuctIDNo.]],Таблица2[ID BOздухOBOдA/ Duct ID No.],1,FALSE),"!!!")</f>
        <v>SGA4801/7101/7.2</v>
      </c>
      <c r="W5397" s="21" t="str">
        <f>IF(Таблица1[[#This Row],[IDBOздухOBOдA/DuctIDNo.]]="",Таблица1[[#This Row],[Деталь/Part ]],W5396)</f>
        <v>Переход / Reduction</v>
      </c>
      <c r="X5397" s="21">
        <f>IF(Таблица1[[#This Row],[IDBOздухOBOдA/DuctIDNo.]]="",0,1)</f>
        <v>1</v>
      </c>
      <c r="Y5397" s="21">
        <v>0</v>
      </c>
      <c r="Z5397" s="21">
        <f>Таблица1[[#This Row],[Поставлено по отч 1 шт]]-Таблица1[[#This Row],[кол-во шт/Pcs]]</f>
        <v>1</v>
      </c>
      <c r="AA5397" s="21">
        <f>Таблица1[[#This Row],[∆]]*Таблица1[[#This Row],[Площ. одной детали/ Per part]]</f>
        <v>0.89947331922020546</v>
      </c>
    </row>
    <row r="5398" spans="1:27">
      <c r="B5398" s="1" t="s">
        <v>12</v>
      </c>
      <c r="D5398" s="1"/>
      <c r="E5398" s="1"/>
      <c r="F5398" s="1"/>
      <c r="G5398" s="2"/>
      <c r="J5398" s="1"/>
      <c r="K5398" s="1"/>
      <c r="L5398" s="1"/>
      <c r="O5398" s="3"/>
      <c r="R53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98" s="1">
        <f>SUMIFS(Таблица2[площадь],Таблица2[ID BOздухOBOдA/ Duct ID No.],Таблица1[[#This Row],[IDBOздухOBOдA/DuctIDNo.]])</f>
        <v>0</v>
      </c>
      <c r="T5398" s="1">
        <f>SUMIFS(Таблица2[количество],Таблица2[ID BOздухOBOдA/ Duct ID No.],Таблица1[[#This Row],[IDBOздухOBOдA/DuctIDNo.]])</f>
        <v>0</v>
      </c>
      <c r="U5398" s="21" t="str">
        <f>IF(Таблица1[[#This Row],[Поставлено по отч 1 шт]]=Таблица1[[#This Row],[кол-во шт/Pcs]],"ок","!!!")</f>
        <v>ок</v>
      </c>
      <c r="V5398" s="21" t="str">
        <f>IFERROR(VLOOKUP(Таблица1[[#This Row],[IDBOздухOBOдA/DuctIDNo.]],Таблица2[ID BOздухOBOдA/ Duct ID No.],1,FALSE),"!!!")</f>
        <v>!!!</v>
      </c>
      <c r="W5398" s="21" t="str">
        <f>IF(Таблица1[[#This Row],[IDBOздухOBOдA/DuctIDNo.]]="",Таблица1[[#This Row],[Деталь/Part ]],W5397)</f>
        <v>Отвод 90 / Bend 90</v>
      </c>
      <c r="X5398" s="21">
        <f>IF(Таблица1[[#This Row],[IDBOздухOBOдA/DuctIDNo.]]="",0,1)</f>
        <v>0</v>
      </c>
      <c r="Y5398" s="21"/>
      <c r="Z5398" s="21">
        <f>Таблица1[[#This Row],[Поставлено по отч 1 шт]]-Таблица1[[#This Row],[кол-во шт/Pcs]]</f>
        <v>0</v>
      </c>
      <c r="AA5398" s="21">
        <f>Таблица1[[#This Row],[∆]]*Таблица1[[#This Row],[Площ. одной детали/ Per part]]</f>
        <v>0</v>
      </c>
    </row>
    <row r="5399" spans="1:27">
      <c r="A5399" s="3" t="s">
        <v>425</v>
      </c>
      <c r="D5399" s="30">
        <v>500</v>
      </c>
      <c r="E5399" s="30">
        <v>300</v>
      </c>
      <c r="G5399" s="31">
        <v>0.7</v>
      </c>
      <c r="H5399" s="1" t="s">
        <v>49</v>
      </c>
      <c r="I5399" s="1">
        <v>6.1738757500287686</v>
      </c>
      <c r="J5399" s="28">
        <v>2</v>
      </c>
      <c r="K5399" s="34">
        <v>1.1024778125051373</v>
      </c>
      <c r="L5399" s="35">
        <v>2.2049556250102746</v>
      </c>
      <c r="M5399" s="1" t="s">
        <v>6</v>
      </c>
      <c r="N5399" s="1" t="s">
        <v>71</v>
      </c>
      <c r="O5399" s="3" t="s">
        <v>6103</v>
      </c>
      <c r="P5399" s="1" t="s">
        <v>13310</v>
      </c>
      <c r="Q5399" s="1" t="s">
        <v>0</v>
      </c>
      <c r="R53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99" s="1">
        <f>SUMIFS(Таблица2[площадь],Таблица2[ID BOздухOBOдA/ Duct ID No.],Таблица1[[#This Row],[IDBOздухOBOдA/DuctIDNo.]])</f>
        <v>16.499999999999996</v>
      </c>
      <c r="T5399" s="1">
        <f>SUMIFS(Таблица2[количество],Таблица2[ID BOздухOBOдA/ Duct ID No.],Таблица1[[#This Row],[IDBOздухOBOдA/DuctIDNo.]])</f>
        <v>15</v>
      </c>
      <c r="U5399" s="21" t="str">
        <f>IF(Таблица1[[#This Row],[Поставлено по отч 1 шт]]=Таблица1[[#This Row],[кол-во шт/Pcs]],"ок","!!!")</f>
        <v>!!!</v>
      </c>
      <c r="V5399" s="21" t="str">
        <f>IFERROR(VLOOKUP(Таблица1[[#This Row],[IDBOздухOBOдA/DuctIDNo.]],Таблица2[ID BOздухOBOдA/ Duct ID No.],1,FALSE),"!!!")</f>
        <v>SGA4801/7101/8.1</v>
      </c>
      <c r="W5399" s="21" t="str">
        <f>IF(Таблица1[[#This Row],[IDBOздухOBOдA/DuctIDNo.]]="",Таблица1[[#This Row],[Деталь/Part ]],W5398)</f>
        <v>Отвод 90 / Bend 90</v>
      </c>
      <c r="X5399" s="21">
        <f>IF(Таблица1[[#This Row],[IDBOздухOBOдA/DuctIDNo.]]="",0,1)</f>
        <v>1</v>
      </c>
      <c r="Y5399" s="21">
        <v>0</v>
      </c>
      <c r="Z5399" s="21">
        <f>Таблица1[[#This Row],[Поставлено по отч 1 шт]]-Таблица1[[#This Row],[кол-во шт/Pcs]]</f>
        <v>13</v>
      </c>
      <c r="AA5399" s="21">
        <f>Таблица1[[#This Row],[∆]]*Таблица1[[#This Row],[Площ. одной детали/ Per part]]</f>
        <v>14.332211562566785</v>
      </c>
    </row>
    <row r="5400" spans="1:27">
      <c r="A5400" s="3" t="s">
        <v>9798</v>
      </c>
      <c r="D5400" s="30">
        <v>300</v>
      </c>
      <c r="E5400" s="30">
        <v>500</v>
      </c>
      <c r="G5400" s="31">
        <v>0.7</v>
      </c>
      <c r="H5400" s="1" t="s">
        <v>49</v>
      </c>
      <c r="I5400" s="1">
        <v>4.7664423041377235</v>
      </c>
      <c r="J5400" s="28">
        <v>2</v>
      </c>
      <c r="K5400" s="34">
        <v>0.85115041145316495</v>
      </c>
      <c r="L5400" s="35">
        <v>1.7023008229063299</v>
      </c>
      <c r="M5400" s="1" t="s">
        <v>6</v>
      </c>
      <c r="N5400" s="1" t="s">
        <v>71</v>
      </c>
      <c r="O5400" s="3" t="s">
        <v>6104</v>
      </c>
      <c r="P5400" s="1" t="s">
        <v>13310</v>
      </c>
      <c r="Q5400" s="1" t="s">
        <v>0</v>
      </c>
      <c r="R54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00" s="1">
        <f>SUMIFS(Таблица2[площадь],Таблица2[ID BOздухOBOдA/ Duct ID No.],Таблица1[[#This Row],[IDBOздухOBOдA/DuctIDNo.]])</f>
        <v>1.7</v>
      </c>
      <c r="T5400" s="1">
        <f>SUMIFS(Таблица2[количество],Таблица2[ID BOздухOBOдA/ Duct ID No.],Таблица1[[#This Row],[IDBOздухOBOдA/DuctIDNo.]])</f>
        <v>2</v>
      </c>
      <c r="U5400" s="21" t="str">
        <f>IF(Таблица1[[#This Row],[Поставлено по отч 1 шт]]=Таблица1[[#This Row],[кол-во шт/Pcs]],"ок","!!!")</f>
        <v>ок</v>
      </c>
      <c r="V5400" s="21" t="str">
        <f>IFERROR(VLOOKUP(Таблица1[[#This Row],[IDBOздухOBOдA/DuctIDNo.]],Таблица2[ID BOздухOBOдA/ Duct ID No.],1,FALSE),"!!!")</f>
        <v>SGA4801/7101/8.2</v>
      </c>
      <c r="W5400" s="21" t="str">
        <f>IF(Таблица1[[#This Row],[IDBOздухOBOдA/DuctIDNo.]]="",Таблица1[[#This Row],[Деталь/Part ]],W5399)</f>
        <v>Отвод 90 / Bend 90</v>
      </c>
      <c r="X5400" s="21">
        <f>IF(Таблица1[[#This Row],[IDBOздухOBOдA/DuctIDNo.]]="",0,1)</f>
        <v>1</v>
      </c>
      <c r="Y5400" s="21">
        <v>0</v>
      </c>
      <c r="Z5400" s="21">
        <f>Таблица1[[#This Row],[Поставлено по отч 1 шт]]-Таблица1[[#This Row],[кол-во шт/Pcs]]</f>
        <v>0</v>
      </c>
      <c r="AA5400" s="21">
        <f>Таблица1[[#This Row],[∆]]*Таблица1[[#This Row],[Площ. одной детали/ Per part]]</f>
        <v>0</v>
      </c>
    </row>
    <row r="5401" spans="1:27">
      <c r="A5401" s="3" t="s">
        <v>232</v>
      </c>
      <c r="D5401" s="30">
        <v>600</v>
      </c>
      <c r="E5401" s="30">
        <v>400</v>
      </c>
      <c r="G5401" s="31">
        <v>1.6</v>
      </c>
      <c r="H5401" s="1" t="s">
        <v>57</v>
      </c>
      <c r="I5401" s="1">
        <v>19.65026510052099</v>
      </c>
      <c r="J5401" s="28">
        <v>1</v>
      </c>
      <c r="K5401" s="34">
        <v>1.5351769609782022</v>
      </c>
      <c r="L5401" s="35">
        <v>1.5351769609782022</v>
      </c>
      <c r="M5401" s="1" t="s">
        <v>6</v>
      </c>
      <c r="N5401" s="1" t="s">
        <v>75</v>
      </c>
      <c r="O5401" s="3" t="s">
        <v>18790</v>
      </c>
      <c r="P5401" s="1" t="s">
        <v>13310</v>
      </c>
      <c r="Q5401" s="1" t="s">
        <v>0</v>
      </c>
      <c r="R54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01" s="1">
        <f>SUMIFS(Таблица2[площадь],Таблица2[ID BOздухOBOдA/ Duct ID No.],Таблица1[[#This Row],[IDBOздухOBOдA/DuctIDNo.]])</f>
        <v>0</v>
      </c>
      <c r="T5401" s="1">
        <f>SUMIFS(Таблица2[количество],Таблица2[ID BOздухOBOдA/ Duct ID No.],Таблица1[[#This Row],[IDBOздухOBOдA/DuctIDNo.]])</f>
        <v>0</v>
      </c>
      <c r="U5401" s="21" t="str">
        <f>IF(Таблица1[[#This Row],[Поставлено по отч 1 шт]]=Таблица1[[#This Row],[кол-во шт/Pcs]],"ок","!!!")</f>
        <v>!!!</v>
      </c>
      <c r="V5401" s="21" t="str">
        <f>IFERROR(VLOOKUP(Таблица1[[#This Row],[IDBOздухOBOдA/DuctIDNo.]],Таблица2[ID BOздухOBOдA/ Duct ID No.],1,FALSE),"!!!")</f>
        <v>!!!</v>
      </c>
      <c r="W5401" s="21" t="str">
        <f>IF(Таблица1[[#This Row],[IDBOздухOBOдA/DuctIDNo.]]="",Таблица1[[#This Row],[Деталь/Part ]],W5400)</f>
        <v>Отвод 90 / Bend 90</v>
      </c>
      <c r="X5401" s="21">
        <f>IF(Таблица1[[#This Row],[IDBOздухOBOдA/DuctIDNo.]]="",0,1)</f>
        <v>1</v>
      </c>
      <c r="Y5401" s="21">
        <v>1</v>
      </c>
      <c r="Z5401" s="21">
        <f>Таблица1[[#This Row],[Поставлено по отч 1 шт]]-Таблица1[[#This Row],[кол-во шт/Pcs]]</f>
        <v>-1</v>
      </c>
      <c r="AA5401" s="21">
        <f>Таблица1[[#This Row],[∆]]*Таблица1[[#This Row],[Площ. одной детали/ Per part]]</f>
        <v>-1.5351769609782022</v>
      </c>
    </row>
    <row r="5402" spans="1:27">
      <c r="A5402" s="3" t="s">
        <v>233</v>
      </c>
      <c r="D5402" s="30">
        <v>400</v>
      </c>
      <c r="E5402" s="30">
        <v>600</v>
      </c>
      <c r="G5402" s="31">
        <v>1.6</v>
      </c>
      <c r="H5402" s="1" t="s">
        <v>57</v>
      </c>
      <c r="I5402" s="1">
        <v>15.629026024557048</v>
      </c>
      <c r="J5402" s="28">
        <v>2</v>
      </c>
      <c r="K5402" s="34">
        <v>1.2210176581685193</v>
      </c>
      <c r="L5402" s="35">
        <v>2.4420353163370385</v>
      </c>
      <c r="M5402" s="1" t="s">
        <v>6</v>
      </c>
      <c r="N5402" s="1" t="s">
        <v>75</v>
      </c>
      <c r="O5402" s="3" t="s">
        <v>18791</v>
      </c>
      <c r="P5402" s="1" t="s">
        <v>13310</v>
      </c>
      <c r="Q5402" s="1" t="s">
        <v>0</v>
      </c>
      <c r="R54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02" s="1">
        <f>SUMIFS(Таблица2[площадь],Таблица2[ID BOздухOBOдA/ Duct ID No.],Таблица1[[#This Row],[IDBOздухOBOдA/DuctIDNo.]])</f>
        <v>0</v>
      </c>
      <c r="T5402" s="1">
        <f>SUMIFS(Таблица2[количество],Таблица2[ID BOздухOBOдA/ Duct ID No.],Таблица1[[#This Row],[IDBOздухOBOдA/DuctIDNo.]])</f>
        <v>0</v>
      </c>
      <c r="U5402" s="21" t="str">
        <f>IF(Таблица1[[#This Row],[Поставлено по отч 1 шт]]=Таблица1[[#This Row],[кол-во шт/Pcs]],"ок","!!!")</f>
        <v>!!!</v>
      </c>
      <c r="V5402" s="21" t="str">
        <f>IFERROR(VLOOKUP(Таблица1[[#This Row],[IDBOздухOBOдA/DuctIDNo.]],Таблица2[ID BOздухOBOдA/ Duct ID No.],1,FALSE),"!!!")</f>
        <v>!!!</v>
      </c>
      <c r="W5402" s="21" t="str">
        <f>IF(Таблица1[[#This Row],[IDBOздухOBOдA/DuctIDNo.]]="",Таблица1[[#This Row],[Деталь/Part ]],W5401)</f>
        <v>Отвод 90 / Bend 90</v>
      </c>
      <c r="X5402" s="21">
        <f>IF(Таблица1[[#This Row],[IDBOздухOBOдA/DuctIDNo.]]="",0,1)</f>
        <v>1</v>
      </c>
      <c r="Y5402" s="21">
        <v>1</v>
      </c>
      <c r="Z5402" s="21">
        <f>Таблица1[[#This Row],[Поставлено по отч 1 шт]]-Таблица1[[#This Row],[кол-во шт/Pcs]]</f>
        <v>-2</v>
      </c>
      <c r="AA5402" s="21">
        <f>Таблица1[[#This Row],[∆]]*Таблица1[[#This Row],[Площ. одной детали/ Per part]]</f>
        <v>-2.4420353163370385</v>
      </c>
    </row>
    <row r="5403" spans="1:27">
      <c r="A5403" s="3" t="s">
        <v>9837</v>
      </c>
      <c r="D5403" s="30">
        <v>400</v>
      </c>
      <c r="E5403" s="30">
        <v>600</v>
      </c>
      <c r="G5403" s="31">
        <v>0.7</v>
      </c>
      <c r="H5403" s="1" t="s">
        <v>49</v>
      </c>
      <c r="I5403" s="1">
        <v>6.8376988857437073</v>
      </c>
      <c r="J5403" s="28">
        <v>1</v>
      </c>
      <c r="K5403" s="34">
        <v>1.2210176581685193</v>
      </c>
      <c r="L5403" s="35">
        <v>1.2210176581685193</v>
      </c>
      <c r="M5403" s="1" t="s">
        <v>6</v>
      </c>
      <c r="N5403" s="1" t="s">
        <v>75</v>
      </c>
      <c r="O5403" s="3" t="s">
        <v>8399</v>
      </c>
      <c r="P5403" s="1" t="s">
        <v>13310</v>
      </c>
      <c r="Q5403" s="1" t="s">
        <v>0</v>
      </c>
      <c r="R54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03" s="1">
        <f>SUMIFS(Таблица2[площадь],Таблица2[ID BOздухOBOдA/ Duct ID No.],Таблица1[[#This Row],[IDBOздухOBOдA/DuctIDNo.]])</f>
        <v>1.22</v>
      </c>
      <c r="T5403" s="1">
        <f>SUMIFS(Таблица2[количество],Таблица2[ID BOздухOBOдA/ Duct ID No.],Таблица1[[#This Row],[IDBOздухOBOдA/DuctIDNo.]])</f>
        <v>1</v>
      </c>
      <c r="U5403" s="21" t="str">
        <f>IF(Таблица1[[#This Row],[Поставлено по отч 1 шт]]=Таблица1[[#This Row],[кол-во шт/Pcs]],"ок","!!!")</f>
        <v>ок</v>
      </c>
      <c r="V5403" s="21" t="str">
        <f>IFERROR(VLOOKUP(Таблица1[[#This Row],[IDBOздухOBOдA/DuctIDNo.]],Таблица2[ID BOздухOBOдA/ Duct ID No.],1,FALSE),"!!!")</f>
        <v>SGA4801/7101/8.4.1</v>
      </c>
      <c r="W5403" s="21" t="str">
        <f>IF(Таблица1[[#This Row],[IDBOздухOBOдA/DuctIDNo.]]="",Таблица1[[#This Row],[Деталь/Part ]],W5402)</f>
        <v>Отвод 90 / Bend 90</v>
      </c>
      <c r="X5403" s="21">
        <f>IF(Таблица1[[#This Row],[IDBOздухOBOдA/DuctIDNo.]]="",0,1)</f>
        <v>1</v>
      </c>
      <c r="Y5403" s="21">
        <v>0</v>
      </c>
      <c r="Z5403" s="21">
        <f>Таблица1[[#This Row],[Поставлено по отч 1 шт]]-Таблица1[[#This Row],[кол-во шт/Pcs]]</f>
        <v>0</v>
      </c>
      <c r="AA5403" s="21">
        <f>Таблица1[[#This Row],[∆]]*Таблица1[[#This Row],[Площ. одной детали/ Per part]]</f>
        <v>0</v>
      </c>
    </row>
    <row r="5404" spans="1:27">
      <c r="A5404" s="3" t="s">
        <v>9840</v>
      </c>
      <c r="D5404" s="30">
        <v>600</v>
      </c>
      <c r="E5404" s="30">
        <v>600</v>
      </c>
      <c r="G5404" s="31">
        <v>1.6</v>
      </c>
      <c r="H5404" s="1" t="s">
        <v>57</v>
      </c>
      <c r="I5404" s="1">
        <v>23.580318354874592</v>
      </c>
      <c r="J5404" s="28">
        <v>2</v>
      </c>
      <c r="K5404" s="34">
        <v>1.8422123714745775</v>
      </c>
      <c r="L5404" s="35">
        <v>3.684424742949155</v>
      </c>
      <c r="M5404" s="1" t="s">
        <v>6</v>
      </c>
      <c r="N5404" s="1" t="s">
        <v>75</v>
      </c>
      <c r="O5404" s="3" t="s">
        <v>18792</v>
      </c>
      <c r="P5404" s="1" t="s">
        <v>13310</v>
      </c>
      <c r="Q5404" s="1" t="s">
        <v>0</v>
      </c>
      <c r="R54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04" s="1">
        <f>SUMIFS(Таблица2[площадь],Таблица2[ID BOздухOBOдA/ Duct ID No.],Таблица1[[#This Row],[IDBOздухOBOдA/DuctIDNo.]])</f>
        <v>0</v>
      </c>
      <c r="T5404" s="1">
        <f>SUMIFS(Таблица2[количество],Таблица2[ID BOздухOBOдA/ Duct ID No.],Таблица1[[#This Row],[IDBOздухOBOдA/DuctIDNo.]])</f>
        <v>0</v>
      </c>
      <c r="U5404" s="21" t="str">
        <f>IF(Таблица1[[#This Row],[Поставлено по отч 1 шт]]=Таблица1[[#This Row],[кол-во шт/Pcs]],"ок","!!!")</f>
        <v>!!!</v>
      </c>
      <c r="V5404" s="21" t="str">
        <f>IFERROR(VLOOKUP(Таблица1[[#This Row],[IDBOздухOBOдA/DuctIDNo.]],Таблица2[ID BOздухOBOдA/ Duct ID No.],1,FALSE),"!!!")</f>
        <v>!!!</v>
      </c>
      <c r="W5404" s="21" t="str">
        <f>IF(Таблица1[[#This Row],[IDBOздухOBOдA/DuctIDNo.]]="",Таблица1[[#This Row],[Деталь/Part ]],W5403)</f>
        <v>Отвод 90 / Bend 90</v>
      </c>
      <c r="X5404" s="21">
        <f>IF(Таблица1[[#This Row],[IDBOздухOBOдA/DuctIDNo.]]="",0,1)</f>
        <v>1</v>
      </c>
      <c r="Y5404" s="21">
        <v>1</v>
      </c>
      <c r="Z5404" s="21">
        <f>Таблица1[[#This Row],[Поставлено по отч 1 шт]]-Таблица1[[#This Row],[кол-во шт/Pcs]]</f>
        <v>-2</v>
      </c>
      <c r="AA5404" s="21">
        <f>Таблица1[[#This Row],[∆]]*Таблица1[[#This Row],[Площ. одной детали/ Per part]]</f>
        <v>-3.684424742949155</v>
      </c>
    </row>
    <row r="5405" spans="1:27">
      <c r="A5405" s="3" t="s">
        <v>11299</v>
      </c>
      <c r="D5405" s="30" t="s">
        <v>13379</v>
      </c>
      <c r="E5405" s="30" t="s">
        <v>13380</v>
      </c>
      <c r="G5405" s="31">
        <v>1.6</v>
      </c>
      <c r="H5405" s="1" t="s">
        <v>57</v>
      </c>
      <c r="I5405" s="1">
        <v>23.424000000000003</v>
      </c>
      <c r="J5405" s="28">
        <v>1</v>
      </c>
      <c r="K5405" s="34">
        <v>1.83</v>
      </c>
      <c r="L5405" s="35">
        <v>1.83</v>
      </c>
      <c r="M5405" s="1" t="s">
        <v>6</v>
      </c>
      <c r="N5405" s="1" t="s">
        <v>75</v>
      </c>
      <c r="O5405" s="3" t="s">
        <v>18793</v>
      </c>
      <c r="P5405" s="1" t="s">
        <v>13310</v>
      </c>
      <c r="Q5405" s="1" t="s">
        <v>0</v>
      </c>
      <c r="R54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05" s="1">
        <f>SUMIFS(Таблица2[площадь],Таблица2[ID BOздухOBOдA/ Duct ID No.],Таблица1[[#This Row],[IDBOздухOBOдA/DuctIDNo.]])</f>
        <v>0</v>
      </c>
      <c r="T5405" s="1">
        <f>SUMIFS(Таблица2[количество],Таблица2[ID BOздухOBOдA/ Duct ID No.],Таблица1[[#This Row],[IDBOздухOBOдA/DuctIDNo.]])</f>
        <v>0</v>
      </c>
      <c r="U5405" s="21" t="str">
        <f>IF(Таблица1[[#This Row],[Поставлено по отч 1 шт]]=Таблица1[[#This Row],[кол-во шт/Pcs]],"ок","!!!")</f>
        <v>!!!</v>
      </c>
      <c r="V5405" s="21" t="str">
        <f>IFERROR(VLOOKUP(Таблица1[[#This Row],[IDBOздухOBOдA/DuctIDNo.]],Таблица2[ID BOздухOBOдA/ Duct ID No.],1,FALSE),"!!!")</f>
        <v>!!!</v>
      </c>
      <c r="W5405" s="21" t="str">
        <f>IF(Таблица1[[#This Row],[IDBOздухOBOдA/DuctIDNo.]]="",Таблица1[[#This Row],[Деталь/Part ]],W5404)</f>
        <v>Отвод 90 / Bend 90</v>
      </c>
      <c r="X5405" s="21">
        <f>IF(Таблица1[[#This Row],[IDBOздухOBOдA/DuctIDNo.]]="",0,1)</f>
        <v>1</v>
      </c>
      <c r="Y5405" s="21">
        <v>1</v>
      </c>
      <c r="Z5405" s="21">
        <f>Таблица1[[#This Row],[Поставлено по отч 1 шт]]-Таблица1[[#This Row],[кол-во шт/Pcs]]</f>
        <v>-1</v>
      </c>
      <c r="AA5405" s="21">
        <f>Таблица1[[#This Row],[∆]]*Таблица1[[#This Row],[Площ. одной детали/ Per part]]</f>
        <v>-1.83</v>
      </c>
    </row>
    <row r="5406" spans="1:27">
      <c r="B5406" s="1" t="s">
        <v>11203</v>
      </c>
      <c r="D5406" s="1"/>
      <c r="E5406" s="1"/>
      <c r="F5406" s="1"/>
      <c r="G5406" s="2"/>
      <c r="J5406" s="1"/>
      <c r="K5406" s="1"/>
      <c r="L5406" s="1"/>
      <c r="O5406" s="3"/>
      <c r="R54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06" s="1">
        <f>SUMIFS(Таблица2[площадь],Таблица2[ID BOздухOBOдA/ Duct ID No.],Таблица1[[#This Row],[IDBOздухOBOдA/DuctIDNo.]])</f>
        <v>0</v>
      </c>
      <c r="T5406" s="1">
        <f>SUMIFS(Таблица2[количество],Таблица2[ID BOздухOBOдA/ Duct ID No.],Таблица1[[#This Row],[IDBOздухOBOдA/DuctIDNo.]])</f>
        <v>0</v>
      </c>
      <c r="U5406" s="21" t="str">
        <f>IF(Таблица1[[#This Row],[Поставлено по отч 1 шт]]=Таблица1[[#This Row],[кол-во шт/Pcs]],"ок","!!!")</f>
        <v>ок</v>
      </c>
      <c r="V5406" s="21" t="str">
        <f>IFERROR(VLOOKUP(Таблица1[[#This Row],[IDBOздухOBOдA/DuctIDNo.]],Таблица2[ID BOздухOBOдA/ Duct ID No.],1,FALSE),"!!!")</f>
        <v>!!!</v>
      </c>
      <c r="W5406" s="21" t="str">
        <f>IF(Таблица1[[#This Row],[IDBOздухOBOдA/DuctIDNo.]]="",Таблица1[[#This Row],[Деталь/Part ]],W5405)</f>
        <v>Отвод 15 / Bend 15</v>
      </c>
      <c r="X5406" s="21">
        <f>IF(Таблица1[[#This Row],[IDBOздухOBOдA/DuctIDNo.]]="",0,1)</f>
        <v>0</v>
      </c>
      <c r="Y5406" s="21"/>
      <c r="Z5406" s="21">
        <f>Таблица1[[#This Row],[Поставлено по отч 1 шт]]-Таблица1[[#This Row],[кол-во шт/Pcs]]</f>
        <v>0</v>
      </c>
      <c r="AA5406" s="21">
        <f>Таблица1[[#This Row],[∆]]*Таблица1[[#This Row],[Площ. одной детали/ Per part]]</f>
        <v>0</v>
      </c>
    </row>
    <row r="5407" spans="1:27">
      <c r="A5407" s="3" t="s">
        <v>9807</v>
      </c>
      <c r="D5407" s="1">
        <v>600</v>
      </c>
      <c r="E5407" s="1">
        <v>600</v>
      </c>
      <c r="F5407" s="1"/>
      <c r="G5407" s="2">
        <v>0.7</v>
      </c>
      <c r="H5407" s="1" t="s">
        <v>49</v>
      </c>
      <c r="I5407" s="1">
        <v>2.8393982578810735</v>
      </c>
      <c r="J5407" s="1">
        <v>0</v>
      </c>
      <c r="K5407" s="1">
        <v>0.50703540319304885</v>
      </c>
      <c r="L5407" s="1">
        <v>0</v>
      </c>
      <c r="M5407" s="1" t="s">
        <v>6</v>
      </c>
      <c r="N5407" s="1" t="s">
        <v>167</v>
      </c>
      <c r="O5407" s="3" t="s">
        <v>13382</v>
      </c>
      <c r="P5407" s="1" t="s">
        <v>13310</v>
      </c>
      <c r="Q5407" s="1" t="s">
        <v>0</v>
      </c>
      <c r="R54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07" s="1">
        <f>SUMIFS(Таблица2[площадь],Таблица2[ID BOздухOBOдA/ Duct ID No.],Таблица1[[#This Row],[IDBOздухOBOдA/DuctIDNo.]])</f>
        <v>0</v>
      </c>
      <c r="T5407" s="1">
        <f>SUMIFS(Таблица2[количество],Таблица2[ID BOздухOBOдA/ Duct ID No.],Таблица1[[#This Row],[IDBOздухOBOдA/DuctIDNo.]])</f>
        <v>0</v>
      </c>
      <c r="U5407" s="21" t="str">
        <f>IF(Таблица1[[#This Row],[Поставлено по отч 1 шт]]=Таблица1[[#This Row],[кол-во шт/Pcs]],"ок","!!!")</f>
        <v>ок</v>
      </c>
      <c r="V5407" s="21" t="str">
        <f>IFERROR(VLOOKUP(Таблица1[[#This Row],[IDBOздухOBOдA/DuctIDNo.]],Таблица2[ID BOздухOBOдA/ Duct ID No.],1,FALSE),"!!!")</f>
        <v>!!!</v>
      </c>
      <c r="W5407" s="21" t="str">
        <f>IF(Таблица1[[#This Row],[IDBOздухOBOдA/DuctIDNo.]]="",Таблица1[[#This Row],[Деталь/Part ]],W5406)</f>
        <v>Отвод 15 / Bend 15</v>
      </c>
      <c r="X5407" s="21">
        <f>IF(Таблица1[[#This Row],[IDBOздухOBOдA/DuctIDNo.]]="",0,1)</f>
        <v>1</v>
      </c>
      <c r="Y5407" s="21"/>
      <c r="Z5407" s="21">
        <f>Таблица1[[#This Row],[Поставлено по отч 1 шт]]-Таблица1[[#This Row],[кол-во шт/Pcs]]</f>
        <v>0</v>
      </c>
      <c r="AA5407" s="21">
        <f>Таблица1[[#This Row],[∆]]*Таблица1[[#This Row],[Площ. одной детали/ Per part]]</f>
        <v>0</v>
      </c>
    </row>
    <row r="5408" spans="1:27">
      <c r="B5408" s="1" t="s">
        <v>171</v>
      </c>
      <c r="D5408" s="1"/>
      <c r="E5408" s="1"/>
      <c r="F5408" s="1"/>
      <c r="G5408" s="2"/>
      <c r="J5408" s="1"/>
      <c r="K5408" s="1"/>
      <c r="L5408" s="1"/>
      <c r="O5408" s="3"/>
      <c r="R54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08" s="1">
        <f>SUMIFS(Таблица2[площадь],Таблица2[ID BOздухOBOдA/ Duct ID No.],Таблица1[[#This Row],[IDBOздухOBOдA/DuctIDNo.]])</f>
        <v>0</v>
      </c>
      <c r="T5408" s="1">
        <f>SUMIFS(Таблица2[количество],Таблица2[ID BOздухOBOдA/ Duct ID No.],Таблица1[[#This Row],[IDBOздухOBOдA/DuctIDNo.]])</f>
        <v>0</v>
      </c>
      <c r="U5408" s="21" t="str">
        <f>IF(Таблица1[[#This Row],[Поставлено по отч 1 шт]]=Таблица1[[#This Row],[кол-во шт/Pcs]],"ок","!!!")</f>
        <v>ок</v>
      </c>
      <c r="V5408" s="21" t="str">
        <f>IFERROR(VLOOKUP(Таблица1[[#This Row],[IDBOздухOBOдA/DuctIDNo.]],Таблица2[ID BOздухOBOдA/ Duct ID No.],1,FALSE),"!!!")</f>
        <v>!!!</v>
      </c>
      <c r="W5408" s="21" t="str">
        <f>IF(Таблица1[[#This Row],[IDBOздухOBOдA/DuctIDNo.]]="",Таблица1[[#This Row],[Деталь/Part ]],W5407)</f>
        <v>Отвод 45 / Bend 45</v>
      </c>
      <c r="X5408" s="21">
        <f>IF(Таблица1[[#This Row],[IDBOздухOBOдA/DuctIDNo.]]="",0,1)</f>
        <v>0</v>
      </c>
      <c r="Y5408" s="21"/>
      <c r="Z5408" s="21">
        <f>Таблица1[[#This Row],[Поставлено по отч 1 шт]]-Таблица1[[#This Row],[кол-во шт/Pcs]]</f>
        <v>0</v>
      </c>
      <c r="AA5408" s="21">
        <f>Таблица1[[#This Row],[∆]]*Таблица1[[#This Row],[Площ. одной детали/ Per part]]</f>
        <v>0</v>
      </c>
    </row>
    <row r="5409" spans="1:27">
      <c r="A5409" s="3" t="s">
        <v>202</v>
      </c>
      <c r="D5409" s="30">
        <v>300</v>
      </c>
      <c r="E5409" s="30">
        <v>500</v>
      </c>
      <c r="G5409" s="31">
        <v>0.7</v>
      </c>
      <c r="H5409" s="1" t="s">
        <v>49</v>
      </c>
      <c r="I5409" s="1">
        <v>2.8312211587445821</v>
      </c>
      <c r="J5409" s="28">
        <v>16</v>
      </c>
      <c r="K5409" s="34">
        <v>0.50557520691867541</v>
      </c>
      <c r="L5409" s="35">
        <v>8.0892033106988066</v>
      </c>
      <c r="M5409" s="1" t="s">
        <v>6</v>
      </c>
      <c r="N5409" s="1" t="s">
        <v>71</v>
      </c>
      <c r="O5409" s="3" t="s">
        <v>6105</v>
      </c>
      <c r="P5409" s="1" t="s">
        <v>13310</v>
      </c>
      <c r="Q5409" s="1" t="s">
        <v>0</v>
      </c>
      <c r="R54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09" s="1">
        <f>SUMIFS(Таблица2[площадь],Таблица2[ID BOздухOBOдA/ Duct ID No.],Таблица1[[#This Row],[IDBOздухOBOдA/DuctIDNo.]])</f>
        <v>8.1599999999999984</v>
      </c>
      <c r="T5409" s="1">
        <f>SUMIFS(Таблица2[количество],Таблица2[ID BOздухOBOдA/ Duct ID No.],Таблица1[[#This Row],[IDBOздухOBOдA/DuctIDNo.]])</f>
        <v>16</v>
      </c>
      <c r="U5409" s="21" t="str">
        <f>IF(Таблица1[[#This Row],[Поставлено по отч 1 шт]]=Таблица1[[#This Row],[кол-во шт/Pcs]],"ок","!!!")</f>
        <v>ок</v>
      </c>
      <c r="V5409" s="21" t="str">
        <f>IFERROR(VLOOKUP(Таблица1[[#This Row],[IDBOздухOBOдA/DuctIDNo.]],Таблица2[ID BOздухOBOдA/ Duct ID No.],1,FALSE),"!!!")</f>
        <v>SGA4801/7101/9.1</v>
      </c>
      <c r="W5409" s="21" t="str">
        <f>IF(Таблица1[[#This Row],[IDBOздухOBOдA/DuctIDNo.]]="",Таблица1[[#This Row],[Деталь/Part ]],W5408)</f>
        <v>Отвод 45 / Bend 45</v>
      </c>
      <c r="X5409" s="21">
        <f>IF(Таблица1[[#This Row],[IDBOздухOBOдA/DuctIDNo.]]="",0,1)</f>
        <v>1</v>
      </c>
      <c r="Y5409" s="21">
        <v>0</v>
      </c>
      <c r="Z5409" s="21">
        <f>Таблица1[[#This Row],[Поставлено по отч 1 шт]]-Таблица1[[#This Row],[кол-во шт/Pcs]]</f>
        <v>0</v>
      </c>
      <c r="AA5409" s="21">
        <f>Таблица1[[#This Row],[∆]]*Таблица1[[#This Row],[Площ. одной детали/ Per part]]</f>
        <v>0</v>
      </c>
    </row>
    <row r="5410" spans="1:27">
      <c r="A5410" s="3" t="s">
        <v>428</v>
      </c>
      <c r="D5410" s="30">
        <v>500</v>
      </c>
      <c r="E5410" s="30">
        <v>300</v>
      </c>
      <c r="G5410" s="31">
        <v>0.7</v>
      </c>
      <c r="H5410" s="1" t="s">
        <v>49</v>
      </c>
      <c r="I5410" s="1">
        <v>3.5349378816901043</v>
      </c>
      <c r="J5410" s="28">
        <v>2</v>
      </c>
      <c r="K5410" s="34">
        <v>0.63123890744466149</v>
      </c>
      <c r="L5410" s="35">
        <v>1.262477814889323</v>
      </c>
      <c r="M5410" s="1" t="s">
        <v>6</v>
      </c>
      <c r="N5410" s="1" t="s">
        <v>71</v>
      </c>
      <c r="O5410" s="3" t="s">
        <v>6106</v>
      </c>
      <c r="P5410" s="1" t="s">
        <v>13310</v>
      </c>
      <c r="Q5410" s="1" t="s">
        <v>0</v>
      </c>
      <c r="R54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10" s="1">
        <f>SUMIFS(Таблица2[площадь],Таблица2[ID BOздухOBOдA/ Duct ID No.],Таблица1[[#This Row],[IDBOздухOBOдA/DuctIDNo.]])</f>
        <v>1.26</v>
      </c>
      <c r="T5410" s="1">
        <f>SUMIFS(Таблица2[количество],Таблица2[ID BOздухOBOдA/ Duct ID No.],Таблица1[[#This Row],[IDBOздухOBOдA/DuctIDNo.]])</f>
        <v>2</v>
      </c>
      <c r="U5410" s="21" t="str">
        <f>IF(Таблица1[[#This Row],[Поставлено по отч 1 шт]]=Таблица1[[#This Row],[кол-во шт/Pcs]],"ок","!!!")</f>
        <v>ок</v>
      </c>
      <c r="V5410" s="21" t="str">
        <f>IFERROR(VLOOKUP(Таблица1[[#This Row],[IDBOздухOBOдA/DuctIDNo.]],Таблица2[ID BOздухOBOдA/ Duct ID No.],1,FALSE),"!!!")</f>
        <v>SGA4801/7101/9.2</v>
      </c>
      <c r="W5410" s="21" t="str">
        <f>IF(Таблица1[[#This Row],[IDBOздухOBOдA/DuctIDNo.]]="",Таблица1[[#This Row],[Деталь/Part ]],W5409)</f>
        <v>Отвод 45 / Bend 45</v>
      </c>
      <c r="X5410" s="21">
        <f>IF(Таблица1[[#This Row],[IDBOздухOBOдA/DuctIDNo.]]="",0,1)</f>
        <v>1</v>
      </c>
      <c r="Y5410" s="21">
        <v>0</v>
      </c>
      <c r="Z5410" s="21">
        <f>Таблица1[[#This Row],[Поставлено по отч 1 шт]]-Таблица1[[#This Row],[кол-во шт/Pcs]]</f>
        <v>0</v>
      </c>
      <c r="AA5410" s="21">
        <f>Таблица1[[#This Row],[∆]]*Таблица1[[#This Row],[Площ. одной детали/ Per part]]</f>
        <v>0</v>
      </c>
    </row>
    <row r="5411" spans="1:27">
      <c r="A5411" s="3" t="s">
        <v>9199</v>
      </c>
      <c r="D5411" s="30">
        <v>600</v>
      </c>
      <c r="E5411" s="30">
        <v>600</v>
      </c>
      <c r="G5411" s="31">
        <v>0.7</v>
      </c>
      <c r="H5411" s="1" t="s">
        <v>49</v>
      </c>
      <c r="I5411" s="1">
        <v>5.8301946668316971</v>
      </c>
      <c r="J5411" s="28">
        <v>4</v>
      </c>
      <c r="K5411" s="34">
        <v>1.0411061905056602</v>
      </c>
      <c r="L5411" s="35">
        <v>4.1644247620226409</v>
      </c>
      <c r="M5411" s="1" t="s">
        <v>6</v>
      </c>
      <c r="N5411" s="1" t="s">
        <v>167</v>
      </c>
      <c r="O5411" s="3" t="s">
        <v>6107</v>
      </c>
      <c r="P5411" s="1" t="s">
        <v>13310</v>
      </c>
      <c r="Q5411" s="1" t="s">
        <v>0</v>
      </c>
      <c r="R54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11" s="1">
        <f>SUMIFS(Таблица2[площадь],Таблица2[ID BOздухOBOдA/ Duct ID No.],Таблица1[[#This Row],[IDBOздухOBOдA/DuctIDNo.]])</f>
        <v>4.16</v>
      </c>
      <c r="T5411" s="1">
        <f>SUMIFS(Таблица2[количество],Таблица2[ID BOздухOBOдA/ Duct ID No.],Таблица1[[#This Row],[IDBOздухOBOдA/DuctIDNo.]])</f>
        <v>4</v>
      </c>
      <c r="U5411" s="21" t="str">
        <f>IF(Таблица1[[#This Row],[Поставлено по отч 1 шт]]=Таблица1[[#This Row],[кол-во шт/Pcs]],"ок","!!!")</f>
        <v>ок</v>
      </c>
      <c r="V5411" s="21" t="str">
        <f>IFERROR(VLOOKUP(Таблица1[[#This Row],[IDBOздухOBOдA/DuctIDNo.]],Таблица2[ID BOздухOBOдA/ Duct ID No.],1,FALSE),"!!!")</f>
        <v>SGA4801/7101/9.3</v>
      </c>
      <c r="W5411" s="21" t="str">
        <f>IF(Таблица1[[#This Row],[IDBOздухOBOдA/DuctIDNo.]]="",Таблица1[[#This Row],[Деталь/Part ]],W5410)</f>
        <v>Отвод 45 / Bend 45</v>
      </c>
      <c r="X5411" s="21">
        <f>IF(Таблица1[[#This Row],[IDBOздухOBOдA/DuctIDNo.]]="",0,1)</f>
        <v>1</v>
      </c>
      <c r="Y5411" s="21">
        <v>0</v>
      </c>
      <c r="Z5411" s="21">
        <f>Таблица1[[#This Row],[Поставлено по отч 1 шт]]-Таблица1[[#This Row],[кол-во шт/Pcs]]</f>
        <v>0</v>
      </c>
      <c r="AA5411" s="21">
        <f>Таблица1[[#This Row],[∆]]*Таблица1[[#This Row],[Площ. одной детали/ Per part]]</f>
        <v>0</v>
      </c>
    </row>
    <row r="5412" spans="1:27">
      <c r="A5412" s="3" t="s">
        <v>9202</v>
      </c>
      <c r="D5412" s="1">
        <v>1000</v>
      </c>
      <c r="E5412" s="1">
        <v>1500</v>
      </c>
      <c r="F5412" s="1"/>
      <c r="G5412" s="2">
        <v>2</v>
      </c>
      <c r="H5412" s="1" t="s">
        <v>57</v>
      </c>
      <c r="I5412" s="1">
        <v>47.269908169872409</v>
      </c>
      <c r="J5412" s="1">
        <v>2</v>
      </c>
      <c r="K5412" s="1">
        <v>2.9543692606170255</v>
      </c>
      <c r="L5412" s="1">
        <v>5.9087385212340511</v>
      </c>
      <c r="M5412" s="1" t="s">
        <v>13363</v>
      </c>
      <c r="N5412" s="1" t="s">
        <v>93</v>
      </c>
      <c r="O5412" s="3" t="s">
        <v>1436</v>
      </c>
      <c r="P5412" s="1" t="s">
        <v>13310</v>
      </c>
      <c r="Q5412" s="1" t="s">
        <v>0</v>
      </c>
      <c r="R54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12" s="1">
        <f>SUMIFS(Таблица2[площадь],Таблица2[ID BOздухOBOдA/ Duct ID No.],Таблица1[[#This Row],[IDBOздухOBOдA/DuctIDNo.]])</f>
        <v>5.9</v>
      </c>
      <c r="T5412" s="1">
        <f>SUMIFS(Таблица2[количество],Таблица2[ID BOздухOBOдA/ Duct ID No.],Таблица1[[#This Row],[IDBOздухOBOдA/DuctIDNo.]])</f>
        <v>2</v>
      </c>
      <c r="U5412" s="21" t="str">
        <f>IF(Таблица1[[#This Row],[Поставлено по отч 1 шт]]=Таблица1[[#This Row],[кол-во шт/Pcs]],"ок","!!!")</f>
        <v>ок</v>
      </c>
      <c r="V5412" s="21" t="str">
        <f>IFERROR(VLOOKUP(Таблица1[[#This Row],[IDBOздухOBOдA/DuctIDNo.]],Таблица2[ID BOздухOBOдA/ Duct ID No.],1,FALSE),"!!!")</f>
        <v>SGA4801/SA7101/9.4.1</v>
      </c>
      <c r="W5412" s="21" t="str">
        <f>IF(Таблица1[[#This Row],[IDBOздухOBOдA/DuctIDNo.]]="",Таблица1[[#This Row],[Деталь/Part ]],W5411)</f>
        <v>Отвод 45 / Bend 45</v>
      </c>
      <c r="X5412" s="21">
        <f>IF(Таблица1[[#This Row],[IDBOздухOBOдA/DuctIDNo.]]="",0,1)</f>
        <v>1</v>
      </c>
      <c r="Y5412" s="21"/>
      <c r="Z5412" s="21">
        <f>Таблица1[[#This Row],[Поставлено по отч 1 шт]]-Таблица1[[#This Row],[кол-во шт/Pcs]]</f>
        <v>0</v>
      </c>
      <c r="AA5412" s="21">
        <f>Таблица1[[#This Row],[∆]]*Таблица1[[#This Row],[Площ. одной детали/ Per part]]</f>
        <v>0</v>
      </c>
    </row>
    <row r="5413" spans="1:27">
      <c r="A5413" s="3" t="s">
        <v>11014</v>
      </c>
      <c r="D5413" s="1">
        <v>1500</v>
      </c>
      <c r="E5413" s="1">
        <v>1000</v>
      </c>
      <c r="F5413" s="1"/>
      <c r="G5413" s="2">
        <v>2</v>
      </c>
      <c r="H5413" s="1" t="s">
        <v>57</v>
      </c>
      <c r="I5413" s="1">
        <v>62.977871437821385</v>
      </c>
      <c r="J5413" s="1">
        <v>1</v>
      </c>
      <c r="K5413" s="1">
        <v>3.9361169648638366</v>
      </c>
      <c r="L5413" s="1">
        <v>3.9361169648638366</v>
      </c>
      <c r="M5413" s="1" t="s">
        <v>13363</v>
      </c>
      <c r="N5413" s="1" t="s">
        <v>93</v>
      </c>
      <c r="O5413" s="3" t="s">
        <v>1437</v>
      </c>
      <c r="P5413" s="1" t="s">
        <v>13310</v>
      </c>
      <c r="Q5413" s="1" t="s">
        <v>0</v>
      </c>
      <c r="R54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13" s="1">
        <f>SUMIFS(Таблица2[площадь],Таблица2[ID BOздухOBOдA/ Duct ID No.],Таблица1[[#This Row],[IDBOздухOBOдA/DuctIDNo.]])</f>
        <v>3.94</v>
      </c>
      <c r="T5413" s="1">
        <f>SUMIFS(Таблица2[количество],Таблица2[ID BOздухOBOдA/ Duct ID No.],Таблица1[[#This Row],[IDBOздухOBOдA/DuctIDNo.]])</f>
        <v>1</v>
      </c>
      <c r="U5413" s="21" t="str">
        <f>IF(Таблица1[[#This Row],[Поставлено по отч 1 шт]]=Таблица1[[#This Row],[кол-во шт/Pcs]],"ок","!!!")</f>
        <v>ок</v>
      </c>
      <c r="V5413" s="21" t="str">
        <f>IFERROR(VLOOKUP(Таблица1[[#This Row],[IDBOздухOBOдA/DuctIDNo.]],Таблица2[ID BOздухOBOдA/ Duct ID No.],1,FALSE),"!!!")</f>
        <v>SGA4801/SA7101/9.5.1</v>
      </c>
      <c r="W5413" s="21" t="str">
        <f>IF(Таблица1[[#This Row],[IDBOздухOBOдA/DuctIDNo.]]="",Таблица1[[#This Row],[Деталь/Part ]],W5412)</f>
        <v>Отвод 45 / Bend 45</v>
      </c>
      <c r="X5413" s="21">
        <f>IF(Таблица1[[#This Row],[IDBOздухOBOдA/DuctIDNo.]]="",0,1)</f>
        <v>1</v>
      </c>
      <c r="Y5413" s="21"/>
      <c r="Z5413" s="21">
        <f>Таблица1[[#This Row],[Поставлено по отч 1 шт]]-Таблица1[[#This Row],[кол-во шт/Pcs]]</f>
        <v>0</v>
      </c>
      <c r="AA5413" s="21">
        <f>Таблица1[[#This Row],[∆]]*Таблица1[[#This Row],[Площ. одной детали/ Per part]]</f>
        <v>0</v>
      </c>
    </row>
    <row r="5414" spans="1:27">
      <c r="A5414" s="3" t="s">
        <v>13223</v>
      </c>
      <c r="D5414" s="1" t="s">
        <v>13386</v>
      </c>
      <c r="E5414" s="1" t="s">
        <v>13387</v>
      </c>
      <c r="F5414" s="1"/>
      <c r="G5414" s="2">
        <v>2</v>
      </c>
      <c r="H5414" s="1" t="s">
        <v>57</v>
      </c>
      <c r="I5414" s="1">
        <v>74.88</v>
      </c>
      <c r="J5414" s="1">
        <v>1</v>
      </c>
      <c r="K5414" s="1">
        <v>4.68</v>
      </c>
      <c r="L5414" s="1">
        <v>4.68</v>
      </c>
      <c r="M5414" s="1" t="s">
        <v>13363</v>
      </c>
      <c r="N5414" s="1" t="s">
        <v>9204</v>
      </c>
      <c r="O5414" s="3" t="s">
        <v>1438</v>
      </c>
      <c r="P5414" s="1" t="s">
        <v>13310</v>
      </c>
      <c r="Q5414" s="1" t="s">
        <v>0</v>
      </c>
      <c r="R54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14" s="1">
        <f>SUMIFS(Таблица2[площадь],Таблица2[ID BOздухOBOдA/ Duct ID No.],Таблица1[[#This Row],[IDBOздухOBOдA/DuctIDNo.]])</f>
        <v>4.68</v>
      </c>
      <c r="T5414" s="1">
        <f>SUMIFS(Таблица2[количество],Таблица2[ID BOздухOBOдA/ Duct ID No.],Таблица1[[#This Row],[IDBOздухOBOдA/DuctIDNo.]])</f>
        <v>1</v>
      </c>
      <c r="U5414" s="21" t="str">
        <f>IF(Таблица1[[#This Row],[Поставлено по отч 1 шт]]=Таблица1[[#This Row],[кол-во шт/Pcs]],"ок","!!!")</f>
        <v>ок</v>
      </c>
      <c r="V5414" s="21" t="str">
        <f>IFERROR(VLOOKUP(Таблица1[[#This Row],[IDBOздухOBOдA/DuctIDNo.]],Таблица2[ID BOздухOBOдA/ Duct ID No.],1,FALSE),"!!!")</f>
        <v>SGA4801/SA7101/9.6.1</v>
      </c>
      <c r="W5414" s="21" t="str">
        <f>IF(Таблица1[[#This Row],[IDBOздухOBOдA/DuctIDNo.]]="",Таблица1[[#This Row],[Деталь/Part ]],W5413)</f>
        <v>Отвод 45 / Bend 45</v>
      </c>
      <c r="X5414" s="21">
        <f>IF(Таблица1[[#This Row],[IDBOздухOBOдA/DuctIDNo.]]="",0,1)</f>
        <v>1</v>
      </c>
      <c r="Y5414" s="21"/>
      <c r="Z5414" s="21">
        <f>Таблица1[[#This Row],[Поставлено по отч 1 шт]]-Таблица1[[#This Row],[кол-во шт/Pcs]]</f>
        <v>0</v>
      </c>
      <c r="AA5414" s="21">
        <f>Таблица1[[#This Row],[∆]]*Таблица1[[#This Row],[Площ. одной детали/ Per part]]</f>
        <v>0</v>
      </c>
    </row>
    <row r="5415" spans="1:27">
      <c r="B5415" s="1" t="s">
        <v>11770</v>
      </c>
      <c r="D5415" s="1"/>
      <c r="E5415" s="1"/>
      <c r="F5415" s="1"/>
      <c r="G5415" s="2"/>
      <c r="J5415" s="1"/>
      <c r="K5415" s="1"/>
      <c r="L5415" s="1"/>
      <c r="O5415" s="3"/>
      <c r="R54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15" s="1">
        <f>SUMIFS(Таблица2[площадь],Таблица2[ID BOздухOBOдA/ Duct ID No.],Таблица1[[#This Row],[IDBOздухOBOдA/DuctIDNo.]])</f>
        <v>0</v>
      </c>
      <c r="T5415" s="1">
        <f>SUMIFS(Таблица2[количество],Таблица2[ID BOздухOBOдA/ Duct ID No.],Таблица1[[#This Row],[IDBOздухOBOдA/DuctIDNo.]])</f>
        <v>0</v>
      </c>
      <c r="U5415" s="21" t="str">
        <f>IF(Таблица1[[#This Row],[Поставлено по отч 1 шт]]=Таблица1[[#This Row],[кол-во шт/Pcs]],"ок","!!!")</f>
        <v>ок</v>
      </c>
      <c r="V5415" s="21" t="str">
        <f>IFERROR(VLOOKUP(Таблица1[[#This Row],[IDBOздухOBOдA/DuctIDNo.]],Таблица2[ID BOздухOBOдA/ Duct ID No.],1,FALSE),"!!!")</f>
        <v>!!!</v>
      </c>
      <c r="W5415" s="21" t="str">
        <f>IF(Таблица1[[#This Row],[IDBOздухOBOдA/DuctIDNo.]]="",Таблица1[[#This Row],[Деталь/Part ]],W5414)</f>
        <v>Отвод 60 / Bend 60</v>
      </c>
      <c r="X5415" s="21">
        <f>IF(Таблица1[[#This Row],[IDBOздухOBOдA/DuctIDNo.]]="",0,1)</f>
        <v>0</v>
      </c>
      <c r="Y5415" s="21"/>
      <c r="Z5415" s="21">
        <f>Таблица1[[#This Row],[Поставлено по отч 1 шт]]-Таблица1[[#This Row],[кол-во шт/Pcs]]</f>
        <v>0</v>
      </c>
      <c r="AA5415" s="21">
        <f>Таблица1[[#This Row],[∆]]*Таблица1[[#This Row],[Площ. одной детали/ Per part]]</f>
        <v>0</v>
      </c>
    </row>
    <row r="5416" spans="1:27">
      <c r="A5416" s="3" t="s">
        <v>13388</v>
      </c>
      <c r="D5416" s="1">
        <v>600</v>
      </c>
      <c r="E5416" s="1">
        <v>600</v>
      </c>
      <c r="F5416" s="1"/>
      <c r="G5416" s="2">
        <v>0.7</v>
      </c>
      <c r="H5416" s="1" t="s">
        <v>49</v>
      </c>
      <c r="I5416" s="1">
        <v>7.32559287130701</v>
      </c>
      <c r="J5416" s="1">
        <v>0</v>
      </c>
      <c r="K5416" s="1">
        <v>1.3081415841619661</v>
      </c>
      <c r="L5416" s="1">
        <v>0</v>
      </c>
      <c r="M5416" s="1" t="s">
        <v>6</v>
      </c>
      <c r="N5416" s="1" t="s">
        <v>167</v>
      </c>
      <c r="O5416" s="3" t="s">
        <v>13389</v>
      </c>
      <c r="P5416" s="1" t="s">
        <v>13310</v>
      </c>
      <c r="Q5416" s="1" t="s">
        <v>0</v>
      </c>
      <c r="R54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16" s="1">
        <f>SUMIFS(Таблица2[площадь],Таблица2[ID BOздухOBOдA/ Duct ID No.],Таблица1[[#This Row],[IDBOздухOBOдA/DuctIDNo.]])</f>
        <v>0</v>
      </c>
      <c r="T5416" s="1">
        <f>SUMIFS(Таблица2[количество],Таблица2[ID BOздухOBOдA/ Duct ID No.],Таблица1[[#This Row],[IDBOздухOBOдA/DuctIDNo.]])</f>
        <v>0</v>
      </c>
      <c r="U5416" s="21" t="str">
        <f>IF(Таблица1[[#This Row],[Поставлено по отч 1 шт]]=Таблица1[[#This Row],[кол-во шт/Pcs]],"ок","!!!")</f>
        <v>ок</v>
      </c>
      <c r="V5416" s="21" t="str">
        <f>IFERROR(VLOOKUP(Таблица1[[#This Row],[IDBOздухOBOдA/DuctIDNo.]],Таблица2[ID BOздухOBOдA/ Duct ID No.],1,FALSE),"!!!")</f>
        <v>!!!</v>
      </c>
      <c r="W5416" s="21" t="str">
        <f>IF(Таблица1[[#This Row],[IDBOздухOBOдA/DuctIDNo.]]="",Таблица1[[#This Row],[Деталь/Part ]],W5415)</f>
        <v>Отвод 60 / Bend 60</v>
      </c>
      <c r="X5416" s="21">
        <f>IF(Таблица1[[#This Row],[IDBOздухOBOдA/DuctIDNo.]]="",0,1)</f>
        <v>1</v>
      </c>
      <c r="Y5416" s="21"/>
      <c r="Z5416" s="21">
        <f>Таблица1[[#This Row],[Поставлено по отч 1 шт]]-Таблица1[[#This Row],[кол-во шт/Pcs]]</f>
        <v>0</v>
      </c>
      <c r="AA5416" s="21">
        <f>Таблица1[[#This Row],[∆]]*Таблица1[[#This Row],[Площ. одной детали/ Per part]]</f>
        <v>0</v>
      </c>
    </row>
    <row r="5417" spans="1:27">
      <c r="B5417" s="1" t="s">
        <v>8</v>
      </c>
      <c r="D5417" s="1"/>
      <c r="E5417" s="1"/>
      <c r="F5417" s="1"/>
      <c r="G5417" s="2"/>
      <c r="J5417" s="1"/>
      <c r="K5417" s="1"/>
      <c r="L5417" s="1"/>
      <c r="O5417" s="3"/>
      <c r="R54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17" s="1">
        <f>SUMIFS(Таблица2[площадь],Таблица2[ID BOздухOBOдA/ Duct ID No.],Таблица1[[#This Row],[IDBOздухOBOдA/DuctIDNo.]])</f>
        <v>0</v>
      </c>
      <c r="T5417" s="1">
        <f>SUMIFS(Таблица2[количество],Таблица2[ID BOздухOBOдA/ Duct ID No.],Таблица1[[#This Row],[IDBOздухOBOдA/DuctIDNo.]])</f>
        <v>0</v>
      </c>
      <c r="U5417" s="21" t="str">
        <f>IF(Таблица1[[#This Row],[Поставлено по отч 1 шт]]=Таблица1[[#This Row],[кол-во шт/Pcs]],"ок","!!!")</f>
        <v>ок</v>
      </c>
      <c r="V5417" s="21" t="str">
        <f>IFERROR(VLOOKUP(Таблица1[[#This Row],[IDBOздухOBOдA/DuctIDNo.]],Таблица2[ID BOздухOBOдA/ Duct ID No.],1,FALSE),"!!!")</f>
        <v>!!!</v>
      </c>
      <c r="W5417" s="21" t="str">
        <f>IF(Таблица1[[#This Row],[IDBOздухOBOдA/DuctIDNo.]]="",Таблица1[[#This Row],[Деталь/Part ]],W5416)</f>
        <v>Отвод 30 / Bend 30</v>
      </c>
      <c r="X5417" s="21">
        <f>IF(Таблица1[[#This Row],[IDBOздухOBOдA/DuctIDNo.]]="",0,1)</f>
        <v>0</v>
      </c>
      <c r="Y5417" s="21"/>
      <c r="Z5417" s="21">
        <f>Таблица1[[#This Row],[Поставлено по отч 1 шт]]-Таблица1[[#This Row],[кол-во шт/Pcs]]</f>
        <v>0</v>
      </c>
      <c r="AA5417" s="21">
        <f>Таблица1[[#This Row],[∆]]*Таблица1[[#This Row],[Площ. одной детали/ Per part]]</f>
        <v>0</v>
      </c>
    </row>
    <row r="5418" spans="1:27">
      <c r="A5418" s="3" t="s">
        <v>11639</v>
      </c>
      <c r="D5418" s="1">
        <v>300</v>
      </c>
      <c r="E5418" s="1">
        <v>500</v>
      </c>
      <c r="F5418" s="1"/>
      <c r="G5418" s="2">
        <v>0.7</v>
      </c>
      <c r="H5418" s="1" t="s">
        <v>49</v>
      </c>
      <c r="I5418" s="1">
        <v>2.1861474436135344</v>
      </c>
      <c r="J5418" s="1">
        <v>0</v>
      </c>
      <c r="K5418" s="1">
        <v>0.39038347207384549</v>
      </c>
      <c r="L5418" s="1">
        <v>0</v>
      </c>
      <c r="M5418" s="1" t="s">
        <v>6</v>
      </c>
      <c r="N5418" s="1" t="s">
        <v>71</v>
      </c>
      <c r="O5418" s="3" t="s">
        <v>13390</v>
      </c>
      <c r="P5418" s="1" t="s">
        <v>13310</v>
      </c>
      <c r="Q5418" s="1" t="s">
        <v>0</v>
      </c>
      <c r="R54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18" s="1">
        <f>SUMIFS(Таблица2[площадь],Таблица2[ID BOздухOBOдA/ Duct ID No.],Таблица1[[#This Row],[IDBOздухOBOдA/DuctIDNo.]])</f>
        <v>0</v>
      </c>
      <c r="T5418" s="1">
        <f>SUMIFS(Таблица2[количество],Таблица2[ID BOздухOBOдA/ Duct ID No.],Таблица1[[#This Row],[IDBOздухOBOдA/DuctIDNo.]])</f>
        <v>0</v>
      </c>
      <c r="U5418" s="21" t="str">
        <f>IF(Таблица1[[#This Row],[Поставлено по отч 1 шт]]=Таблица1[[#This Row],[кол-во шт/Pcs]],"ок","!!!")</f>
        <v>ок</v>
      </c>
      <c r="V5418" s="21" t="str">
        <f>IFERROR(VLOOKUP(Таблица1[[#This Row],[IDBOздухOBOдA/DuctIDNo.]],Таблица2[ID BOздухOBOдA/ Duct ID No.],1,FALSE),"!!!")</f>
        <v>!!!</v>
      </c>
      <c r="W5418" s="21" t="str">
        <f>IF(Таблица1[[#This Row],[IDBOздухOBOдA/DuctIDNo.]]="",Таблица1[[#This Row],[Деталь/Part ]],W5417)</f>
        <v>Отвод 30 / Bend 30</v>
      </c>
      <c r="X5418" s="21">
        <f>IF(Таблица1[[#This Row],[IDBOздухOBOдA/DuctIDNo.]]="",0,1)</f>
        <v>1</v>
      </c>
      <c r="Y5418" s="21"/>
      <c r="Z5418" s="21">
        <f>Таблица1[[#This Row],[Поставлено по отч 1 шт]]-Таблица1[[#This Row],[кол-во шт/Pcs]]</f>
        <v>0</v>
      </c>
      <c r="AA5418" s="21">
        <f>Таблица1[[#This Row],[∆]]*Таблица1[[#This Row],[Площ. одной детали/ Per part]]</f>
        <v>0</v>
      </c>
    </row>
    <row r="5419" spans="1:27">
      <c r="D5419" s="1"/>
      <c r="E5419" s="1"/>
      <c r="F5419" s="1"/>
      <c r="G5419" s="2"/>
      <c r="J5419" s="1"/>
      <c r="K5419" s="1"/>
      <c r="L5419" s="1"/>
      <c r="O5419" s="3"/>
      <c r="R54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19" s="1">
        <f>SUMIFS(Таблица2[площадь],Таблица2[ID BOздухOBOдA/ Duct ID No.],Таблица1[[#This Row],[IDBOздухOBOдA/DuctIDNo.]])</f>
        <v>0</v>
      </c>
      <c r="T5419" s="1">
        <f>SUMIFS(Таблица2[количество],Таблица2[ID BOздухOBOдA/ Duct ID No.],Таблица1[[#This Row],[IDBOздухOBOдA/DuctIDNo.]])</f>
        <v>0</v>
      </c>
      <c r="U5419" s="21" t="str">
        <f>IF(Таблица1[[#This Row],[Поставлено по отч 1 шт]]=Таблица1[[#This Row],[кол-во шт/Pcs]],"ок","!!!")</f>
        <v>ок</v>
      </c>
      <c r="V5419" s="21" t="str">
        <f>IFERROR(VLOOKUP(Таблица1[[#This Row],[IDBOздухOBOдA/DuctIDNo.]],Таблица2[ID BOздухOBOдA/ Duct ID No.],1,FALSE),"!!!")</f>
        <v>!!!</v>
      </c>
      <c r="W5419" s="21">
        <f>IF(Таблица1[[#This Row],[IDBOздухOBOдA/DuctIDNo.]]="",Таблица1[[#This Row],[Деталь/Part ]],W5418)</f>
        <v>0</v>
      </c>
      <c r="X5419" s="21">
        <f>IF(Таблица1[[#This Row],[IDBOздухOBOдA/DuctIDNo.]]="",0,1)</f>
        <v>0</v>
      </c>
      <c r="Y5419" s="21"/>
      <c r="Z5419" s="21">
        <f>Таблица1[[#This Row],[Поставлено по отч 1 шт]]-Таблица1[[#This Row],[кол-во шт/Pcs]]</f>
        <v>0</v>
      </c>
      <c r="AA5419" s="21">
        <f>Таблица1[[#This Row],[∆]]*Таблица1[[#This Row],[Площ. одной детали/ Per part]]</f>
        <v>0</v>
      </c>
    </row>
    <row r="5420" spans="1:27">
      <c r="B5420" s="1" t="s">
        <v>210</v>
      </c>
      <c r="D5420" s="1"/>
      <c r="E5420" s="1"/>
      <c r="F5420" s="1"/>
      <c r="G5420" s="2"/>
      <c r="J5420" s="1"/>
      <c r="K5420" s="1"/>
      <c r="L5420" s="1"/>
      <c r="O5420" s="3"/>
      <c r="R54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20" s="1">
        <f>SUMIFS(Таблица2[площадь],Таблица2[ID BOздухOBOдA/ Duct ID No.],Таблица1[[#This Row],[IDBOздухOBOдA/DuctIDNo.]])</f>
        <v>0</v>
      </c>
      <c r="T5420" s="1">
        <f>SUMIFS(Таблица2[количество],Таблица2[ID BOздухOBOдA/ Duct ID No.],Таблица1[[#This Row],[IDBOздухOBOдA/DuctIDNo.]])</f>
        <v>0</v>
      </c>
      <c r="U5420" s="21" t="str">
        <f>IF(Таблица1[[#This Row],[Поставлено по отч 1 шт]]=Таблица1[[#This Row],[кол-во шт/Pcs]],"ок","!!!")</f>
        <v>ок</v>
      </c>
      <c r="V5420" s="21" t="str">
        <f>IFERROR(VLOOKUP(Таблица1[[#This Row],[IDBOздухOBOдA/DuctIDNo.]],Таблица2[ID BOздухOBOдA/ Duct ID No.],1,FALSE),"!!!")</f>
        <v>!!!</v>
      </c>
      <c r="W5420" s="21" t="str">
        <f>IF(Таблица1[[#This Row],[IDBOздухOBOдA/DuctIDNo.]]="",Таблица1[[#This Row],[Деталь/Part ]],W5419)</f>
        <v>Тройник / T-piece</v>
      </c>
      <c r="X5420" s="21">
        <f>IF(Таблица1[[#This Row],[IDBOздухOBOдA/DuctIDNo.]]="",0,1)</f>
        <v>0</v>
      </c>
      <c r="Y5420" s="21"/>
      <c r="Z5420" s="21">
        <f>Таблица1[[#This Row],[Поставлено по отч 1 шт]]-Таблица1[[#This Row],[кол-во шт/Pcs]]</f>
        <v>0</v>
      </c>
      <c r="AA5420" s="21">
        <f>Таблица1[[#This Row],[∆]]*Таблица1[[#This Row],[Площ. одной детали/ Per part]]</f>
        <v>0</v>
      </c>
    </row>
    <row r="5421" spans="1:27">
      <c r="A5421" s="3" t="s">
        <v>234</v>
      </c>
      <c r="B5421" s="1" t="s">
        <v>11595</v>
      </c>
      <c r="G5421" s="31">
        <v>0.7</v>
      </c>
      <c r="H5421" s="1" t="s">
        <v>49</v>
      </c>
      <c r="I5421" s="1">
        <v>6.3279999999999994</v>
      </c>
      <c r="J5421" s="28">
        <v>1</v>
      </c>
      <c r="K5421" s="34">
        <v>1.1299999999999999</v>
      </c>
      <c r="L5421" s="35">
        <v>1.1299999999999999</v>
      </c>
      <c r="M5421" s="1" t="s">
        <v>6</v>
      </c>
      <c r="N5421" s="1" t="s">
        <v>71</v>
      </c>
      <c r="O5421" s="3" t="s">
        <v>6109</v>
      </c>
      <c r="P5421" s="1" t="s">
        <v>13310</v>
      </c>
      <c r="Q5421" s="1" t="s">
        <v>0</v>
      </c>
      <c r="R54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21" s="21">
        <f>SUMIFS(Таблица2[площадь],Таблица2[ID BOздухOBOдA/ Duct ID No.],Таблица1[[#This Row],[IDBOздухOBOдA/DuctIDNo.]])</f>
        <v>1.1299999999999999</v>
      </c>
      <c r="T5421" s="21">
        <f>SUMIFS(Таблица2[количество],Таблица2[ID BOздухOBOдA/ Duct ID No.],Таблица1[[#This Row],[IDBOздухOBOдA/DuctIDNo.]])</f>
        <v>1</v>
      </c>
      <c r="U5421" s="21" t="str">
        <f>IF(Таблица1[[#This Row],[Поставлено по отч 1 шт]]=Таблица1[[#This Row],[кол-во шт/Pcs]],"ок","!!!")</f>
        <v>ок</v>
      </c>
      <c r="V5421" s="21" t="str">
        <f>IFERROR(VLOOKUP(Таблица1[[#This Row],[IDBOздухOBOдA/DuctIDNo.]],Таблица2[ID BOздухOBOдA/ Duct ID No.],1,FALSE),"!!!")</f>
        <v>SGA4801/7101/10.1</v>
      </c>
      <c r="W5421" s="21" t="str">
        <f>IF(Таблица1[[#This Row],[IDBOздухOBOдA/DuctIDNo.]]="",Таблица1[[#This Row],[Деталь/Part ]],W5420)</f>
        <v>Тройник / T-piece</v>
      </c>
      <c r="X5421" s="21">
        <f>IF(Таблица1[[#This Row],[IDBOздухOBOдA/DuctIDNo.]]="",0,1)</f>
        <v>1</v>
      </c>
      <c r="Y5421" s="21">
        <v>0</v>
      </c>
      <c r="Z5421" s="21">
        <f>Таблица1[[#This Row],[Поставлено по отч 1 шт]]-Таблица1[[#This Row],[кол-во шт/Pcs]]</f>
        <v>0</v>
      </c>
      <c r="AA5421" s="21">
        <f>Таблица1[[#This Row],[∆]]*Таблица1[[#This Row],[Площ. одной детали/ Per part]]</f>
        <v>0</v>
      </c>
    </row>
    <row r="5422" spans="1:27">
      <c r="A5422" s="3" t="s">
        <v>290</v>
      </c>
      <c r="B5422" s="1" t="s">
        <v>13392</v>
      </c>
      <c r="G5422" s="31">
        <v>0.7</v>
      </c>
      <c r="H5422" s="1" t="s">
        <v>49</v>
      </c>
      <c r="I5422" s="1">
        <v>7.895999999999999</v>
      </c>
      <c r="J5422" s="28">
        <v>5</v>
      </c>
      <c r="K5422" s="34">
        <v>1.41</v>
      </c>
      <c r="L5422" s="35">
        <v>7.05</v>
      </c>
      <c r="M5422" s="1" t="s">
        <v>6</v>
      </c>
      <c r="N5422" s="1" t="s">
        <v>167</v>
      </c>
      <c r="O5422" s="3" t="s">
        <v>6110</v>
      </c>
      <c r="P5422" s="1" t="s">
        <v>13310</v>
      </c>
      <c r="Q5422" s="1" t="s">
        <v>0</v>
      </c>
      <c r="R54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22" s="21">
        <f>SUMIFS(Таблица2[площадь],Таблица2[ID BOздухOBOдA/ Duct ID No.],Таблица1[[#This Row],[IDBOздухOBOдA/DuctIDNo.]])</f>
        <v>7.05</v>
      </c>
      <c r="T5422" s="21">
        <f>SUMIFS(Таблица2[количество],Таблица2[ID BOздухOBOдA/ Duct ID No.],Таблица1[[#This Row],[IDBOздухOBOдA/DuctIDNo.]])</f>
        <v>5</v>
      </c>
      <c r="U5422" s="21" t="str">
        <f>IF(Таблица1[[#This Row],[Поставлено по отч 1 шт]]=Таблица1[[#This Row],[кол-во шт/Pcs]],"ок","!!!")</f>
        <v>ок</v>
      </c>
      <c r="V5422" s="21" t="str">
        <f>IFERROR(VLOOKUP(Таблица1[[#This Row],[IDBOздухOBOдA/DuctIDNo.]],Таблица2[ID BOздухOBOдA/ Duct ID No.],1,FALSE),"!!!")</f>
        <v>SGA4801/7101/10.2</v>
      </c>
      <c r="W5422" s="21" t="str">
        <f>IF(Таблица1[[#This Row],[IDBOздухOBOдA/DuctIDNo.]]="",Таблица1[[#This Row],[Деталь/Part ]],W5421)</f>
        <v>Тройник / T-piece</v>
      </c>
      <c r="X5422" s="21">
        <f>IF(Таблица1[[#This Row],[IDBOздухOBOдA/DuctIDNo.]]="",0,1)</f>
        <v>1</v>
      </c>
      <c r="Y5422" s="21">
        <v>0</v>
      </c>
      <c r="Z5422" s="21">
        <f>Таблица1[[#This Row],[Поставлено по отч 1 шт]]-Таблица1[[#This Row],[кол-во шт/Pcs]]</f>
        <v>0</v>
      </c>
      <c r="AA5422" s="21">
        <f>Таблица1[[#This Row],[∆]]*Таблица1[[#This Row],[Площ. одной детали/ Per part]]</f>
        <v>0</v>
      </c>
    </row>
    <row r="5423" spans="1:27">
      <c r="A5423" s="3" t="s">
        <v>9826</v>
      </c>
      <c r="B5423" s="1" t="s">
        <v>13394</v>
      </c>
      <c r="G5423" s="31">
        <v>2</v>
      </c>
      <c r="H5423" s="1" t="s">
        <v>57</v>
      </c>
      <c r="I5423" s="1">
        <v>80</v>
      </c>
      <c r="J5423" s="28">
        <v>1</v>
      </c>
      <c r="K5423" s="34">
        <v>5</v>
      </c>
      <c r="L5423" s="35">
        <v>5</v>
      </c>
      <c r="M5423" s="1" t="s">
        <v>13363</v>
      </c>
      <c r="N5423" s="1" t="s">
        <v>93</v>
      </c>
      <c r="O5423" s="3" t="s">
        <v>18794</v>
      </c>
      <c r="P5423" s="1" t="s">
        <v>13310</v>
      </c>
      <c r="Q5423" s="1" t="s">
        <v>0</v>
      </c>
      <c r="R54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23" s="21">
        <f>SUMIFS(Таблица2[площадь],Таблица2[ID BOздухOBOдA/ Duct ID No.],Таблица1[[#This Row],[IDBOздухOBOдA/DuctIDNo.]])</f>
        <v>0</v>
      </c>
      <c r="T5423" s="21">
        <f>SUMIFS(Таблица2[количество],Таблица2[ID BOздухOBOдA/ Duct ID No.],Таблица1[[#This Row],[IDBOздухOBOдA/DuctIDNo.]])</f>
        <v>0</v>
      </c>
      <c r="U5423" s="21" t="str">
        <f>IF(Таблица1[[#This Row],[Поставлено по отч 1 шт]]=Таблица1[[#This Row],[кол-во шт/Pcs]],"ок","!!!")</f>
        <v>!!!</v>
      </c>
      <c r="V5423" s="21" t="str">
        <f>IFERROR(VLOOKUP(Таблица1[[#This Row],[IDBOздухOBOдA/DuctIDNo.]],Таблица2[ID BOздухOBOдA/ Duct ID No.],1,FALSE),"!!!")</f>
        <v>!!!</v>
      </c>
      <c r="W5423" s="21" t="str">
        <f>IF(Таблица1[[#This Row],[IDBOздухOBOдA/DuctIDNo.]]="",Таблица1[[#This Row],[Деталь/Part ]],W5422)</f>
        <v>Тройник / T-piece</v>
      </c>
      <c r="X5423" s="21">
        <f>IF(Таблица1[[#This Row],[IDBOздухOBOдA/DuctIDNo.]]="",0,1)</f>
        <v>1</v>
      </c>
      <c r="Y5423" s="21">
        <v>1</v>
      </c>
      <c r="Z5423" s="21">
        <f>Таблица1[[#This Row],[Поставлено по отч 1 шт]]-Таблица1[[#This Row],[кол-во шт/Pcs]]</f>
        <v>-1</v>
      </c>
      <c r="AA5423" s="21">
        <f>Таблица1[[#This Row],[∆]]*Таблица1[[#This Row],[Площ. одной детали/ Per part]]</f>
        <v>-5</v>
      </c>
    </row>
    <row r="5424" spans="1:27">
      <c r="A5424" s="3" t="s">
        <v>440</v>
      </c>
      <c r="B5424" s="1" t="s">
        <v>13396</v>
      </c>
      <c r="D5424" s="1"/>
      <c r="E5424" s="1"/>
      <c r="F5424" s="1"/>
      <c r="G5424" s="2">
        <v>0.9</v>
      </c>
      <c r="H5424" s="1" t="s">
        <v>49</v>
      </c>
      <c r="I5424" s="1">
        <v>43.977600000000002</v>
      </c>
      <c r="J5424" s="1">
        <v>0</v>
      </c>
      <c r="K5424" s="1">
        <v>6.1080000000000005</v>
      </c>
      <c r="L5424" s="1">
        <v>0</v>
      </c>
      <c r="M5424" s="1" t="s">
        <v>6</v>
      </c>
      <c r="N5424" s="1" t="s">
        <v>9148</v>
      </c>
      <c r="O5424" s="3" t="s">
        <v>13397</v>
      </c>
      <c r="P5424" s="1" t="s">
        <v>13310</v>
      </c>
      <c r="Q5424" s="1" t="s">
        <v>0</v>
      </c>
      <c r="R54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24" s="21">
        <f>SUMIFS(Таблица2[площадь],Таблица2[ID BOздухOBOдA/ Duct ID No.],Таблица1[[#This Row],[IDBOздухOBOдA/DuctIDNo.]])</f>
        <v>0</v>
      </c>
      <c r="T5424" s="21">
        <f>SUMIFS(Таблица2[количество],Таблица2[ID BOздухOBOдA/ Duct ID No.],Таблица1[[#This Row],[IDBOздухOBOдA/DuctIDNo.]])</f>
        <v>0</v>
      </c>
      <c r="U5424" s="21" t="str">
        <f>IF(Таблица1[[#This Row],[Поставлено по отч 1 шт]]=Таблица1[[#This Row],[кол-во шт/Pcs]],"ок","!!!")</f>
        <v>ок</v>
      </c>
      <c r="V5424" s="21" t="str">
        <f>IFERROR(VLOOKUP(Таблица1[[#This Row],[IDBOздухOBOдA/DuctIDNo.]],Таблица2[ID BOздухOBOдA/ Duct ID No.],1,FALSE),"!!!")</f>
        <v>!!!</v>
      </c>
      <c r="W5424" s="21" t="str">
        <f>IF(Таблица1[[#This Row],[IDBOздухOBOдA/DuctIDNo.]]="",Таблица1[[#This Row],[Деталь/Part ]],W5423)</f>
        <v>Тройник / T-piece</v>
      </c>
      <c r="X5424" s="21">
        <f>IF(Таблица1[[#This Row],[IDBOздухOBOдA/DuctIDNo.]]="",0,1)</f>
        <v>1</v>
      </c>
      <c r="Y5424" s="21"/>
      <c r="Z5424" s="21">
        <f>Таблица1[[#This Row],[Поставлено по отч 1 шт]]-Таблица1[[#This Row],[кол-во шт/Pcs]]</f>
        <v>0</v>
      </c>
      <c r="AA5424" s="21">
        <f>Таблица1[[#This Row],[∆]]*Таблица1[[#This Row],[Площ. одной детали/ Per part]]</f>
        <v>0</v>
      </c>
    </row>
    <row r="5425" spans="1:27">
      <c r="B5425" s="1" t="s">
        <v>8847</v>
      </c>
      <c r="D5425" s="1"/>
      <c r="E5425" s="1"/>
      <c r="F5425" s="1"/>
      <c r="G5425" s="2"/>
      <c r="J5425" s="1"/>
      <c r="K5425" s="1"/>
      <c r="L5425" s="1"/>
      <c r="O5425" s="3"/>
      <c r="R54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25" s="21">
        <f>SUMIFS(Таблица2[площадь],Таблица2[ID BOздухOBOдA/ Duct ID No.],Таблица1[[#This Row],[IDBOздухOBOдA/DuctIDNo.]])</f>
        <v>0</v>
      </c>
      <c r="T5425" s="21">
        <f>SUMIFS(Таблица2[количество],Таблица2[ID BOздухOBOдA/ Duct ID No.],Таблица1[[#This Row],[IDBOздухOBOдA/DuctIDNo.]])</f>
        <v>0</v>
      </c>
      <c r="U5425" s="21" t="str">
        <f>IF(Таблица1[[#This Row],[Поставлено по отч 1 шт]]=Таблица1[[#This Row],[кол-во шт/Pcs]],"ок","!!!")</f>
        <v>ок</v>
      </c>
      <c r="V5425" s="21" t="str">
        <f>IFERROR(VLOOKUP(Таблица1[[#This Row],[IDBOздухOBOдA/DuctIDNo.]],Таблица2[ID BOздухOBOдA/ Duct ID No.],1,FALSE),"!!!")</f>
        <v>!!!</v>
      </c>
      <c r="W5425" s="21" t="str">
        <f>IF(Таблица1[[#This Row],[IDBOздухOBOдA/DuctIDNo.]]="",Таблица1[[#This Row],[Деталь/Part ]],W5424)</f>
        <v>Заглушка / Blanket</v>
      </c>
      <c r="X5425" s="21">
        <f>IF(Таблица1[[#This Row],[IDBOздухOBOдA/DuctIDNo.]]="",0,1)</f>
        <v>0</v>
      </c>
      <c r="Y5425" s="21"/>
      <c r="Z5425" s="21">
        <f>Таблица1[[#This Row],[Поставлено по отч 1 шт]]-Таблица1[[#This Row],[кол-во шт/Pcs]]</f>
        <v>0</v>
      </c>
      <c r="AA5425" s="21">
        <f>Таблица1[[#This Row],[∆]]*Таблица1[[#This Row],[Площ. одной детали/ Per part]]</f>
        <v>0</v>
      </c>
    </row>
    <row r="5426" spans="1:27">
      <c r="A5426" s="3" t="s">
        <v>272</v>
      </c>
      <c r="D5426" s="30">
        <v>500</v>
      </c>
      <c r="E5426" s="30">
        <v>300</v>
      </c>
      <c r="F5426" s="30">
        <v>50</v>
      </c>
      <c r="G5426" s="31">
        <v>0.7</v>
      </c>
      <c r="H5426" s="1" t="s">
        <v>49</v>
      </c>
      <c r="I5426" s="1">
        <v>1.288000033378601</v>
      </c>
      <c r="J5426" s="28">
        <v>8</v>
      </c>
      <c r="K5426" s="34">
        <v>0.23000000596046449</v>
      </c>
      <c r="L5426" s="35">
        <v>1.8400000476837159</v>
      </c>
      <c r="M5426" s="1" t="s">
        <v>6</v>
      </c>
      <c r="N5426" s="1" t="s">
        <v>71</v>
      </c>
      <c r="O5426" s="3" t="s">
        <v>6111</v>
      </c>
      <c r="P5426" s="1" t="s">
        <v>13310</v>
      </c>
      <c r="Q5426" s="1" t="s">
        <v>0</v>
      </c>
      <c r="R54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26" s="21">
        <f>SUMIFS(Таблица2[площадь],Таблица2[ID BOздухOBOдA/ Duct ID No.],Таблица1[[#This Row],[IDBOздухOBOдA/DuctIDNo.]])</f>
        <v>1.84</v>
      </c>
      <c r="T5426" s="21">
        <f>SUMIFS(Таблица2[количество],Таблица2[ID BOздухOBOдA/ Duct ID No.],Таблица1[[#This Row],[IDBOздухOBOдA/DuctIDNo.]])</f>
        <v>8</v>
      </c>
      <c r="U5426" s="21" t="str">
        <f>IF(Таблица1[[#This Row],[Поставлено по отч 1 шт]]=Таблица1[[#This Row],[кол-во шт/Pcs]],"ок","!!!")</f>
        <v>ок</v>
      </c>
      <c r="V5426" s="21" t="str">
        <f>IFERROR(VLOOKUP(Таблица1[[#This Row],[IDBOздухOBOдA/DuctIDNo.]],Таблица2[ID BOздухOBOдA/ Duct ID No.],1,FALSE),"!!!")</f>
        <v>SGA4801/7101/11.1</v>
      </c>
      <c r="W5426" s="21" t="str">
        <f>IF(Таблица1[[#This Row],[IDBOздухOBOдA/DuctIDNo.]]="",Таблица1[[#This Row],[Деталь/Part ]],W5425)</f>
        <v>Заглушка / Blanket</v>
      </c>
      <c r="X5426" s="21">
        <f>IF(Таблица1[[#This Row],[IDBOздухOBOдA/DuctIDNo.]]="",0,1)</f>
        <v>1</v>
      </c>
      <c r="Y5426" s="21">
        <v>0</v>
      </c>
      <c r="Z5426" s="21">
        <f>Таблица1[[#This Row],[Поставлено по отч 1 шт]]-Таблица1[[#This Row],[кол-во шт/Pcs]]</f>
        <v>0</v>
      </c>
      <c r="AA5426" s="21">
        <f>Таблица1[[#This Row],[∆]]*Таблица1[[#This Row],[Площ. одной детали/ Per part]]</f>
        <v>0</v>
      </c>
    </row>
    <row r="5427" spans="1:27">
      <c r="A5427" s="3" t="s">
        <v>9779</v>
      </c>
      <c r="D5427" s="1">
        <v>1000</v>
      </c>
      <c r="E5427" s="1">
        <v>700</v>
      </c>
      <c r="F5427" s="1">
        <v>50</v>
      </c>
      <c r="G5427" s="2">
        <v>0.7</v>
      </c>
      <c r="H5427" s="1" t="s">
        <v>49</v>
      </c>
      <c r="I5427" s="1">
        <v>4.8719999332427975</v>
      </c>
      <c r="J5427" s="1">
        <v>0</v>
      </c>
      <c r="K5427" s="1">
        <v>0.86999998807907108</v>
      </c>
      <c r="L5427" s="1">
        <v>0</v>
      </c>
      <c r="M5427" s="1" t="s">
        <v>6</v>
      </c>
      <c r="N5427" s="1" t="s">
        <v>167</v>
      </c>
      <c r="O5427" s="3" t="s">
        <v>13399</v>
      </c>
      <c r="P5427" s="1" t="s">
        <v>13310</v>
      </c>
      <c r="Q5427" s="1" t="s">
        <v>0</v>
      </c>
      <c r="R54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27" s="21">
        <f>SUMIFS(Таблица2[площадь],Таблица2[ID BOздухOBOдA/ Duct ID No.],Таблица1[[#This Row],[IDBOздухOBOдA/DuctIDNo.]])</f>
        <v>0</v>
      </c>
      <c r="T5427" s="21">
        <f>SUMIFS(Таблица2[количество],Таблица2[ID BOздухOBOдA/ Duct ID No.],Таблица1[[#This Row],[IDBOздухOBOдA/DuctIDNo.]])</f>
        <v>0</v>
      </c>
      <c r="U5427" s="21" t="str">
        <f>IF(Таблица1[[#This Row],[Поставлено по отч 1 шт]]=Таблица1[[#This Row],[кол-во шт/Pcs]],"ок","!!!")</f>
        <v>ок</v>
      </c>
      <c r="V5427" s="21" t="str">
        <f>IFERROR(VLOOKUP(Таблица1[[#This Row],[IDBOздухOBOдA/DuctIDNo.]],Таблица2[ID BOздухOBOдA/ Duct ID No.],1,FALSE),"!!!")</f>
        <v>!!!</v>
      </c>
      <c r="W5427" s="21" t="str">
        <f>IF(Таблица1[[#This Row],[IDBOздухOBOдA/DuctIDNo.]]="",Таблица1[[#This Row],[Деталь/Part ]],W5426)</f>
        <v>Заглушка / Blanket</v>
      </c>
      <c r="X5427" s="21">
        <f>IF(Таблица1[[#This Row],[IDBOздухOBOдA/DuctIDNo.]]="",0,1)</f>
        <v>1</v>
      </c>
      <c r="Y5427" s="21"/>
      <c r="Z5427" s="21">
        <f>Таблица1[[#This Row],[Поставлено по отч 1 шт]]-Таблица1[[#This Row],[кол-во шт/Pcs]]</f>
        <v>0</v>
      </c>
      <c r="AA5427" s="21">
        <f>Таблица1[[#This Row],[∆]]*Таблица1[[#This Row],[Площ. одной детали/ Per part]]</f>
        <v>0</v>
      </c>
    </row>
    <row r="5428" spans="1:27">
      <c r="A5428" s="3" t="s">
        <v>12322</v>
      </c>
      <c r="D5428" s="30">
        <v>1700</v>
      </c>
      <c r="E5428" s="30">
        <v>800</v>
      </c>
      <c r="F5428" s="30">
        <v>50</v>
      </c>
      <c r="G5428" s="31">
        <v>0.9</v>
      </c>
      <c r="H5428" s="1" t="s">
        <v>49</v>
      </c>
      <c r="I5428" s="1">
        <v>11.592000102996826</v>
      </c>
      <c r="J5428" s="28">
        <v>2</v>
      </c>
      <c r="K5428" s="34">
        <v>1.6100000143051147</v>
      </c>
      <c r="L5428" s="35">
        <v>3.2200000286102295</v>
      </c>
      <c r="M5428" s="1" t="s">
        <v>6</v>
      </c>
      <c r="N5428" s="1" t="s">
        <v>9148</v>
      </c>
      <c r="O5428" s="3" t="s">
        <v>8400</v>
      </c>
      <c r="P5428" s="1" t="s">
        <v>13310</v>
      </c>
      <c r="Q5428" s="1" t="s">
        <v>0</v>
      </c>
      <c r="R54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28" s="21">
        <f>SUMIFS(Таблица2[площадь],Таблица2[ID BOздухOBOдA/ Duct ID No.],Таблица1[[#This Row],[IDBOздухOBOдA/DuctIDNo.]])</f>
        <v>3.22</v>
      </c>
      <c r="T5428" s="21">
        <f>SUMIFS(Таблица2[количество],Таблица2[ID BOздухOBOдA/ Duct ID No.],Таблица1[[#This Row],[IDBOздухOBOдA/DuctIDNo.]])</f>
        <v>2</v>
      </c>
      <c r="U5428" s="21" t="str">
        <f>IF(Таблица1[[#This Row],[Поставлено по отч 1 шт]]=Таблица1[[#This Row],[кол-во шт/Pcs]],"ок","!!!")</f>
        <v>ок</v>
      </c>
      <c r="V5428" s="21" t="str">
        <f>IFERROR(VLOOKUP(Таблица1[[#This Row],[IDBOздухOBOдA/DuctIDNo.]],Таблица2[ID BOздухOBOдA/ Duct ID No.],1,FALSE),"!!!")</f>
        <v>SGA4801/7101/11.3.1</v>
      </c>
      <c r="W5428" s="21" t="str">
        <f>IF(Таблица1[[#This Row],[IDBOздухOBOдA/DuctIDNo.]]="",Таблица1[[#This Row],[Деталь/Part ]],W5427)</f>
        <v>Заглушка / Blanket</v>
      </c>
      <c r="X5428" s="21">
        <f>IF(Таблица1[[#This Row],[IDBOздухOBOдA/DuctIDNo.]]="",0,1)</f>
        <v>1</v>
      </c>
      <c r="Y5428" s="21">
        <v>0</v>
      </c>
      <c r="Z5428" s="21">
        <f>Таблица1[[#This Row],[Поставлено по отч 1 шт]]-Таблица1[[#This Row],[кол-во шт/Pcs]]</f>
        <v>0</v>
      </c>
      <c r="AA5428" s="21">
        <f>Таблица1[[#This Row],[∆]]*Таблица1[[#This Row],[Площ. одной детали/ Per part]]</f>
        <v>0</v>
      </c>
    </row>
    <row r="5429" spans="1:27">
      <c r="A5429" s="3" t="s">
        <v>12786</v>
      </c>
      <c r="D5429" s="30">
        <v>1700</v>
      </c>
      <c r="E5429" s="30">
        <v>1000</v>
      </c>
      <c r="F5429" s="30">
        <v>50</v>
      </c>
      <c r="G5429" s="31">
        <v>0.9</v>
      </c>
      <c r="H5429" s="1" t="s">
        <v>49</v>
      </c>
      <c r="I5429" s="1">
        <v>14.184000343322754</v>
      </c>
      <c r="J5429" s="28">
        <v>1</v>
      </c>
      <c r="K5429" s="34">
        <v>1.9700000476837158</v>
      </c>
      <c r="L5429" s="35">
        <v>1.9700000476837158</v>
      </c>
      <c r="M5429" s="1" t="s">
        <v>6</v>
      </c>
      <c r="N5429" s="1" t="s">
        <v>9148</v>
      </c>
      <c r="O5429" s="3" t="s">
        <v>8401</v>
      </c>
      <c r="P5429" s="1" t="s">
        <v>13310</v>
      </c>
      <c r="Q5429" s="1" t="s">
        <v>0</v>
      </c>
      <c r="R54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29" s="21">
        <f>SUMIFS(Таблица2[площадь],Таблица2[ID BOздухOBOдA/ Duct ID No.],Таблица1[[#This Row],[IDBOздухOBOдA/DuctIDNo.]])</f>
        <v>1.97</v>
      </c>
      <c r="T5429" s="21">
        <f>SUMIFS(Таблица2[количество],Таблица2[ID BOздухOBOдA/ Duct ID No.],Таблица1[[#This Row],[IDBOздухOBOдA/DuctIDNo.]])</f>
        <v>1</v>
      </c>
      <c r="U5429" s="21" t="str">
        <f>IF(Таблица1[[#This Row],[Поставлено по отч 1 шт]]=Таблица1[[#This Row],[кол-во шт/Pcs]],"ок","!!!")</f>
        <v>ок</v>
      </c>
      <c r="V5429" s="21" t="str">
        <f>IFERROR(VLOOKUP(Таблица1[[#This Row],[IDBOздухOBOдA/DuctIDNo.]],Таблица2[ID BOздухOBOдA/ Duct ID No.],1,FALSE),"!!!")</f>
        <v>SGA4801/7101/11.4.1</v>
      </c>
      <c r="W5429" s="21" t="str">
        <f>IF(Таблица1[[#This Row],[IDBOздухOBOдA/DuctIDNo.]]="",Таблица1[[#This Row],[Деталь/Part ]],W5428)</f>
        <v>Заглушка / Blanket</v>
      </c>
      <c r="X5429" s="21">
        <f>IF(Таблица1[[#This Row],[IDBOздухOBOдA/DuctIDNo.]]="",0,1)</f>
        <v>1</v>
      </c>
      <c r="Y5429" s="21">
        <v>0</v>
      </c>
      <c r="Z5429" s="21">
        <f>Таблица1[[#This Row],[Поставлено по отч 1 шт]]-Таблица1[[#This Row],[кол-во шт/Pcs]]</f>
        <v>0</v>
      </c>
      <c r="AA5429" s="21">
        <f>Таблица1[[#This Row],[∆]]*Таблица1[[#This Row],[Площ. одной детали/ Per part]]</f>
        <v>0</v>
      </c>
    </row>
    <row r="5430" spans="1:27">
      <c r="B5430" s="1" t="s">
        <v>8857</v>
      </c>
      <c r="D5430" s="1"/>
      <c r="E5430" s="1"/>
      <c r="F5430" s="1"/>
      <c r="G5430" s="2"/>
      <c r="J5430" s="1"/>
      <c r="K5430" s="1"/>
      <c r="L5430" s="1"/>
      <c r="O5430" s="3"/>
      <c r="R54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30" s="21">
        <f>SUMIFS(Таблица2[площадь],Таблица2[ID BOздухOBOдA/ Duct ID No.],Таблица1[[#This Row],[IDBOздухOBOдA/DuctIDNo.]])</f>
        <v>0</v>
      </c>
      <c r="T5430" s="21">
        <f>SUMIFS(Таблица2[количество],Таблица2[ID BOздухOBOдA/ Duct ID No.],Таблица1[[#This Row],[IDBOздухOBOдA/DuctIDNo.]])</f>
        <v>0</v>
      </c>
      <c r="U5430" s="21" t="str">
        <f>IF(Таблица1[[#This Row],[Поставлено по отч 1 шт]]=Таблица1[[#This Row],[кол-во шт/Pcs]],"ок","!!!")</f>
        <v>ок</v>
      </c>
      <c r="V5430" s="21" t="str">
        <f>IFERROR(VLOOKUP(Таблица1[[#This Row],[IDBOздухOBOдA/DuctIDNo.]],Таблица2[ID BOздухOBOдA/ Duct ID No.],1,FALSE),"!!!")</f>
        <v>!!!</v>
      </c>
      <c r="W5430" s="21" t="str">
        <f>IF(Таблица1[[#This Row],[IDBOздухOBOдA/DuctIDNo.]]="",Таблица1[[#This Row],[Деталь/Part ]],W5429)</f>
        <v>Врезка / Insert</v>
      </c>
      <c r="X5430" s="21">
        <f>IF(Таблица1[[#This Row],[IDBOздухOBOдA/DuctIDNo.]]="",0,1)</f>
        <v>0</v>
      </c>
      <c r="Y5430" s="21"/>
      <c r="Z5430" s="21">
        <f>Таблица1[[#This Row],[Поставлено по отч 1 шт]]-Таблица1[[#This Row],[кол-во шт/Pcs]]</f>
        <v>0</v>
      </c>
      <c r="AA5430" s="21">
        <f>Таблица1[[#This Row],[∆]]*Таблица1[[#This Row],[Площ. одной детали/ Per part]]</f>
        <v>0</v>
      </c>
    </row>
    <row r="5431" spans="1:27">
      <c r="A5431" s="3" t="s">
        <v>304</v>
      </c>
      <c r="D5431" s="30">
        <v>600</v>
      </c>
      <c r="E5431" s="30">
        <v>400</v>
      </c>
      <c r="F5431" s="30">
        <v>50</v>
      </c>
      <c r="G5431" s="31">
        <v>0.7</v>
      </c>
      <c r="H5431" s="1" t="s">
        <v>49</v>
      </c>
      <c r="I5431" s="1">
        <v>0.55999999999999994</v>
      </c>
      <c r="J5431" s="28">
        <v>8</v>
      </c>
      <c r="K5431" s="34">
        <v>0.1</v>
      </c>
      <c r="L5431" s="35">
        <v>0.8</v>
      </c>
      <c r="M5431" s="1" t="s">
        <v>6</v>
      </c>
      <c r="N5431" s="1" t="s">
        <v>167</v>
      </c>
      <c r="O5431" s="3" t="s">
        <v>8402</v>
      </c>
      <c r="P5431" s="1" t="s">
        <v>13310</v>
      </c>
      <c r="Q5431" s="1" t="s">
        <v>0</v>
      </c>
      <c r="R54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31" s="21">
        <f>SUMIFS(Таблица2[площадь],Таблица2[ID BOздухOBOдA/ Duct ID No.],Таблица1[[#This Row],[IDBOздухOBOдA/DuctIDNo.]])</f>
        <v>0.7</v>
      </c>
      <c r="T5431" s="21">
        <f>SUMIFS(Таблица2[количество],Таблица2[ID BOздухOBOдA/ Duct ID No.],Таблица1[[#This Row],[IDBOздухOBOдA/DuctIDNo.]])</f>
        <v>7</v>
      </c>
      <c r="U5431" s="21" t="str">
        <f>IF(Таблица1[[#This Row],[Поставлено по отч 1 шт]]=Таблица1[[#This Row],[кол-во шт/Pcs]],"ок","!!!")</f>
        <v>!!!</v>
      </c>
      <c r="V5431" s="21" t="str">
        <f>IFERROR(VLOOKUP(Таблица1[[#This Row],[IDBOздухOBOдA/DuctIDNo.]],Таблица2[ID BOздухOBOдA/ Duct ID No.],1,FALSE),"!!!")</f>
        <v>SGA4801/7101/12.1</v>
      </c>
      <c r="W5431" s="21" t="str">
        <f>IF(Таблица1[[#This Row],[IDBOздухOBOдA/DuctIDNo.]]="",Таблица1[[#This Row],[Деталь/Part ]],W5430)</f>
        <v>Врезка / Insert</v>
      </c>
      <c r="X5431" s="21">
        <f>IF(Таблица1[[#This Row],[IDBOздухOBOдA/DuctIDNo.]]="",0,1)</f>
        <v>1</v>
      </c>
      <c r="Y5431" s="21">
        <v>1</v>
      </c>
      <c r="Z5431" s="21">
        <f>Таблица1[[#This Row],[Поставлено по отч 1 шт]]-Таблица1[[#This Row],[кол-во шт/Pcs]]</f>
        <v>-1</v>
      </c>
      <c r="AA5431" s="21">
        <f>Таблица1[[#This Row],[∆]]*Таблица1[[#This Row],[Площ. одной детали/ Per part]]</f>
        <v>-0.1</v>
      </c>
    </row>
    <row r="5432" spans="1:27">
      <c r="A5432" s="3" t="s">
        <v>10173</v>
      </c>
      <c r="D5432" s="30">
        <v>600</v>
      </c>
      <c r="E5432" s="30">
        <v>600</v>
      </c>
      <c r="F5432" s="30">
        <v>100</v>
      </c>
      <c r="G5432" s="31">
        <v>0.7</v>
      </c>
      <c r="H5432" s="1" t="s">
        <v>49</v>
      </c>
      <c r="I5432" s="1">
        <v>1.3439999999999999</v>
      </c>
      <c r="J5432" s="28">
        <v>2</v>
      </c>
      <c r="K5432" s="34">
        <v>0.24</v>
      </c>
      <c r="L5432" s="35">
        <v>0.48</v>
      </c>
      <c r="M5432" s="1" t="s">
        <v>6</v>
      </c>
      <c r="N5432" s="1" t="s">
        <v>167</v>
      </c>
      <c r="O5432" s="3" t="s">
        <v>8403</v>
      </c>
      <c r="P5432" s="1" t="s">
        <v>13310</v>
      </c>
      <c r="Q5432" s="1" t="s">
        <v>0</v>
      </c>
      <c r="R54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32" s="21">
        <f>SUMIFS(Таблица2[площадь],Таблица2[ID BOздухOBOдA/ Duct ID No.],Таблица1[[#This Row],[IDBOздухOBOдA/DuctIDNo.]])</f>
        <v>0.48</v>
      </c>
      <c r="T5432" s="21">
        <f>SUMIFS(Таблица2[количество],Таблица2[ID BOздухOBOдA/ Duct ID No.],Таблица1[[#This Row],[IDBOздухOBOдA/DuctIDNo.]])</f>
        <v>2</v>
      </c>
      <c r="U5432" s="21" t="str">
        <f>IF(Таблица1[[#This Row],[Поставлено по отч 1 шт]]=Таблица1[[#This Row],[кол-во шт/Pcs]],"ок","!!!")</f>
        <v>ок</v>
      </c>
      <c r="V5432" s="21" t="str">
        <f>IFERROR(VLOOKUP(Таблица1[[#This Row],[IDBOздухOBOдA/DuctIDNo.]],Таблица2[ID BOздухOBOдA/ Duct ID No.],1,FALSE),"!!!")</f>
        <v>SGA4801/7101/12.2.1</v>
      </c>
      <c r="W5432" s="21" t="str">
        <f>IF(Таблица1[[#This Row],[IDBOздухOBOдA/DuctIDNo.]]="",Таблица1[[#This Row],[Деталь/Part ]],W5431)</f>
        <v>Врезка / Insert</v>
      </c>
      <c r="X5432" s="21">
        <f>IF(Таблица1[[#This Row],[IDBOздухOBOдA/DuctIDNo.]]="",0,1)</f>
        <v>1</v>
      </c>
      <c r="Y5432" s="21">
        <v>0</v>
      </c>
      <c r="Z5432" s="21">
        <f>Таблица1[[#This Row],[Поставлено по отч 1 шт]]-Таблица1[[#This Row],[кол-во шт/Pcs]]</f>
        <v>0</v>
      </c>
      <c r="AA5432" s="21">
        <f>Таблица1[[#This Row],[∆]]*Таблица1[[#This Row],[Площ. одной детали/ Per part]]</f>
        <v>0</v>
      </c>
    </row>
    <row r="5433" spans="1:27">
      <c r="A5433" s="3" t="s">
        <v>9786</v>
      </c>
      <c r="D5433" s="30">
        <v>1390</v>
      </c>
      <c r="E5433" s="30">
        <v>1000</v>
      </c>
      <c r="F5433" s="30">
        <v>100</v>
      </c>
      <c r="G5433" s="31">
        <v>0.9</v>
      </c>
      <c r="H5433" s="1" t="s">
        <v>49</v>
      </c>
      <c r="I5433" s="1">
        <v>3.4415999999999998</v>
      </c>
      <c r="J5433" s="28">
        <v>4</v>
      </c>
      <c r="K5433" s="34">
        <v>0.47799999999999998</v>
      </c>
      <c r="L5433" s="35">
        <v>1.9119999999999999</v>
      </c>
      <c r="M5433" s="1" t="s">
        <v>6</v>
      </c>
      <c r="N5433" s="1" t="s">
        <v>461</v>
      </c>
      <c r="O5433" s="3" t="s">
        <v>8405</v>
      </c>
      <c r="P5433" s="1" t="s">
        <v>13310</v>
      </c>
      <c r="Q5433" s="1" t="s">
        <v>0</v>
      </c>
      <c r="R54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33" s="21">
        <f>SUMIFS(Таблица2[площадь],Таблица2[ID BOздухOBOдA/ Duct ID No.],Таблица1[[#This Row],[IDBOздухOBOдA/DuctIDNo.]])</f>
        <v>1.92</v>
      </c>
      <c r="T5433" s="21">
        <f>SUMIFS(Таблица2[количество],Таблица2[ID BOздухOBOдA/ Duct ID No.],Таблица1[[#This Row],[IDBOздухOBOдA/DuctIDNo.]])</f>
        <v>4</v>
      </c>
      <c r="U5433" s="21" t="str">
        <f>IF(Таблица1[[#This Row],[Поставлено по отч 1 шт]]=Таблица1[[#This Row],[кол-во шт/Pcs]],"ок","!!!")</f>
        <v>ок</v>
      </c>
      <c r="V5433" s="21" t="str">
        <f>IFERROR(VLOOKUP(Таблица1[[#This Row],[IDBOздухOBOдA/DuctIDNo.]],Таблица2[ID BOздухOBOдA/ Duct ID No.],1,FALSE),"!!!")</f>
        <v>SGA4801/7101/12.3.1</v>
      </c>
      <c r="W5433" s="21" t="str">
        <f>IF(Таблица1[[#This Row],[IDBOздухOBOдA/DuctIDNo.]]="",Таблица1[[#This Row],[Деталь/Part ]],W5432)</f>
        <v>Врезка / Insert</v>
      </c>
      <c r="X5433" s="21">
        <f>IF(Таблица1[[#This Row],[IDBOздухOBOдA/DuctIDNo.]]="",0,1)</f>
        <v>1</v>
      </c>
      <c r="Y5433" s="21">
        <v>0</v>
      </c>
      <c r="Z5433" s="21">
        <f>Таблица1[[#This Row],[Поставлено по отч 1 шт]]-Таблица1[[#This Row],[кол-во шт/Pcs]]</f>
        <v>0</v>
      </c>
      <c r="AA5433" s="21">
        <f>Таблица1[[#This Row],[∆]]*Таблица1[[#This Row],[Площ. одной детали/ Per part]]</f>
        <v>0</v>
      </c>
    </row>
    <row r="5434" spans="1:27">
      <c r="A5434" s="3" t="s">
        <v>9790</v>
      </c>
      <c r="D5434" s="30">
        <v>500</v>
      </c>
      <c r="E5434" s="30">
        <v>900</v>
      </c>
      <c r="F5434" s="30">
        <v>160</v>
      </c>
      <c r="G5434" s="31">
        <v>0.7</v>
      </c>
      <c r="H5434" s="1" t="s">
        <v>49</v>
      </c>
      <c r="I5434" s="1">
        <v>2.5087999999999999</v>
      </c>
      <c r="J5434" s="28">
        <v>1</v>
      </c>
      <c r="K5434" s="34">
        <v>0.44800000000000001</v>
      </c>
      <c r="L5434" s="35">
        <v>0.44800000000000001</v>
      </c>
      <c r="M5434" s="1" t="s">
        <v>6</v>
      </c>
      <c r="N5434" s="1" t="s">
        <v>167</v>
      </c>
      <c r="O5434" s="3" t="s">
        <v>8404</v>
      </c>
      <c r="P5434" s="1" t="s">
        <v>13310</v>
      </c>
      <c r="Q5434" s="1" t="s">
        <v>0</v>
      </c>
      <c r="R54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34" s="21">
        <f>SUMIFS(Таблица2[площадь],Таблица2[ID BOздухOBOдA/ Duct ID No.],Таблица1[[#This Row],[IDBOздухOBOдA/DuctIDNo.]])</f>
        <v>0.45</v>
      </c>
      <c r="T5434" s="21">
        <f>SUMIFS(Таблица2[количество],Таблица2[ID BOздухOBOдA/ Duct ID No.],Таблица1[[#This Row],[IDBOздухOBOдA/DuctIDNo.]])</f>
        <v>1</v>
      </c>
      <c r="U5434" s="21" t="str">
        <f>IF(Таблица1[[#This Row],[Поставлено по отч 1 шт]]=Таблица1[[#This Row],[кол-во шт/Pcs]],"ок","!!!")</f>
        <v>ок</v>
      </c>
      <c r="V5434" s="21" t="str">
        <f>IFERROR(VLOOKUP(Таблица1[[#This Row],[IDBOздухOBOдA/DuctIDNo.]],Таблица2[ID BOздухOBOдA/ Duct ID No.],1,FALSE),"!!!")</f>
        <v>SGA4801/7101/12.4.1</v>
      </c>
      <c r="W5434" s="21" t="str">
        <f>IF(Таблица1[[#This Row],[IDBOздухOBOдA/DuctIDNo.]]="",Таблица1[[#This Row],[Деталь/Part ]],W5433)</f>
        <v>Врезка / Insert</v>
      </c>
      <c r="X5434" s="21">
        <f>IF(Таблица1[[#This Row],[IDBOздухOBOдA/DuctIDNo.]]="",0,1)</f>
        <v>1</v>
      </c>
      <c r="Y5434" s="21">
        <v>0</v>
      </c>
      <c r="Z5434" s="21">
        <f>Таблица1[[#This Row],[Поставлено по отч 1 шт]]-Таблица1[[#This Row],[кол-во шт/Pcs]]</f>
        <v>0</v>
      </c>
      <c r="AA5434" s="21">
        <f>Таблица1[[#This Row],[∆]]*Таблица1[[#This Row],[Площ. одной детали/ Per part]]</f>
        <v>0</v>
      </c>
    </row>
    <row r="5435" spans="1:27">
      <c r="B5435" s="1" t="s">
        <v>8854</v>
      </c>
      <c r="D5435" s="1"/>
      <c r="E5435" s="1"/>
      <c r="F5435" s="1"/>
      <c r="G5435" s="2"/>
      <c r="J5435" s="1"/>
      <c r="K5435" s="1"/>
      <c r="L5435" s="1"/>
      <c r="O5435" s="3"/>
      <c r="R54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35" s="21">
        <f>SUMIFS(Таблица2[площадь],Таблица2[ID BOздухOBOдA/ Duct ID No.],Таблица1[[#This Row],[IDBOздухOBOдA/DuctIDNo.]])</f>
        <v>0</v>
      </c>
      <c r="T5435" s="21">
        <f>SUMIFS(Таблица2[количество],Таблица2[ID BOздухOBOдA/ Duct ID No.],Таблица1[[#This Row],[IDBOздухOBOдA/DuctIDNo.]])</f>
        <v>0</v>
      </c>
      <c r="U5435" s="21" t="str">
        <f>IF(Таблица1[[#This Row],[Поставлено по отч 1 шт]]=Таблица1[[#This Row],[кол-во шт/Pcs]],"ок","!!!")</f>
        <v>ок</v>
      </c>
      <c r="V5435" s="21" t="str">
        <f>IFERROR(VLOOKUP(Таблица1[[#This Row],[IDBOздухOBOдA/DuctIDNo.]],Таблица2[ID BOздухOBOдA/ Duct ID No.],1,FALSE),"!!!")</f>
        <v>!!!</v>
      </c>
      <c r="W5435" s="21" t="str">
        <f>IF(Таблица1[[#This Row],[IDBOздухOBOдA/DuctIDNo.]]="",Таблица1[[#This Row],[Деталь/Part ]],W5434)</f>
        <v>Люк прочистки / Revision openings</v>
      </c>
      <c r="X5435" s="21">
        <f>IF(Таблица1[[#This Row],[IDBOздухOBOдA/DuctIDNo.]]="",0,1)</f>
        <v>0</v>
      </c>
      <c r="Y5435" s="21"/>
      <c r="Z5435" s="21">
        <f>Таблица1[[#This Row],[Поставлено по отч 1 шт]]-Таблица1[[#This Row],[кол-во шт/Pcs]]</f>
        <v>0</v>
      </c>
      <c r="AA5435" s="21">
        <f>Таблица1[[#This Row],[∆]]*Таблица1[[#This Row],[Площ. одной детали/ Per part]]</f>
        <v>0</v>
      </c>
    </row>
    <row r="5436" spans="1:27">
      <c r="A5436" s="3" t="s">
        <v>460</v>
      </c>
      <c r="B5436" s="1" t="s">
        <v>10839</v>
      </c>
      <c r="D5436" s="30">
        <v>180</v>
      </c>
      <c r="E5436" s="30">
        <v>80</v>
      </c>
      <c r="H5436" s="1" t="s">
        <v>10607</v>
      </c>
      <c r="I5436" s="1">
        <v>0.28000000000000003</v>
      </c>
      <c r="J5436" s="28">
        <v>14</v>
      </c>
      <c r="K5436" s="34"/>
      <c r="L5436" s="35"/>
      <c r="N5436" s="1" t="s">
        <v>11842</v>
      </c>
      <c r="O5436" s="3" t="s">
        <v>13406</v>
      </c>
      <c r="P5436" s="1" t="s">
        <v>13310</v>
      </c>
      <c r="Q5436" s="1" t="s">
        <v>0</v>
      </c>
      <c r="R54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36" s="21">
        <f>SUMIFS(Таблица2[площадь],Таблица2[ID BOздухOBOдA/ Duct ID No.],Таблица1[[#This Row],[IDBOздухOBOдA/DuctIDNo.]])</f>
        <v>0</v>
      </c>
      <c r="T5436" s="21">
        <f>SUMIFS(Таблица2[количество],Таблица2[ID BOздухOBOдA/ Duct ID No.],Таблица1[[#This Row],[IDBOздухOBOдA/DuctIDNo.]])</f>
        <v>0</v>
      </c>
      <c r="U5436" s="21" t="str">
        <f>IF(Таблица1[[#This Row],[Поставлено по отч 1 шт]]=Таблица1[[#This Row],[кол-во шт/Pcs]],"ок","!!!")</f>
        <v>!!!</v>
      </c>
      <c r="V5436" s="21" t="str">
        <f>IFERROR(VLOOKUP(Таблица1[[#This Row],[IDBOздухOBOдA/DuctIDNo.]],Таблица2[ID BOздухOBOдA/ Duct ID No.],1,FALSE),"!!!")</f>
        <v>!!!</v>
      </c>
      <c r="W5436" s="21" t="str">
        <f>IF(Таблица1[[#This Row],[IDBOздухOBOдA/DuctIDNo.]]="",Таблица1[[#This Row],[Деталь/Part ]],W5435)</f>
        <v>Люк прочистки / Revision openings</v>
      </c>
      <c r="X5436" s="21">
        <f>IF(Таблица1[[#This Row],[IDBOздухOBOдA/DuctIDNo.]]="",0,1)</f>
        <v>1</v>
      </c>
      <c r="Y5436" s="21">
        <v>0</v>
      </c>
      <c r="Z5436" s="21">
        <f>Таблица1[[#This Row],[Поставлено по отч 1 шт]]-Таблица1[[#This Row],[кол-во шт/Pcs]]</f>
        <v>-14</v>
      </c>
      <c r="AA5436" s="21">
        <f>Таблица1[[#This Row],[∆]]*Таблица1[[#This Row],[Площ. одной детали/ Per part]]</f>
        <v>0</v>
      </c>
    </row>
    <row r="5437" spans="1:27">
      <c r="A5437" s="3" t="s">
        <v>463</v>
      </c>
      <c r="B5437" s="1" t="s">
        <v>197</v>
      </c>
      <c r="D5437" s="30">
        <v>300</v>
      </c>
      <c r="E5437" s="30">
        <v>200</v>
      </c>
      <c r="H5437" s="1" t="s">
        <v>10607</v>
      </c>
      <c r="I5437" s="1">
        <v>1.05</v>
      </c>
      <c r="J5437" s="28">
        <v>7</v>
      </c>
      <c r="K5437" s="34"/>
      <c r="L5437" s="35"/>
      <c r="N5437" s="1" t="s">
        <v>199</v>
      </c>
      <c r="O5437" s="3" t="s">
        <v>13407</v>
      </c>
      <c r="P5437" s="1" t="s">
        <v>13310</v>
      </c>
      <c r="Q5437" s="1" t="s">
        <v>0</v>
      </c>
      <c r="R54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37" s="21">
        <f>SUMIFS(Таблица2[площадь],Таблица2[ID BOздухOBOдA/ Duct ID No.],Таблица1[[#This Row],[IDBOздухOBOдA/DuctIDNo.]])</f>
        <v>0</v>
      </c>
      <c r="T5437" s="21">
        <f>SUMIFS(Таблица2[количество],Таблица2[ID BOздухOBOдA/ Duct ID No.],Таблица1[[#This Row],[IDBOздухOBOдA/DuctIDNo.]])</f>
        <v>0</v>
      </c>
      <c r="U5437" s="21" t="str">
        <f>IF(Таблица1[[#This Row],[Поставлено по отч 1 шт]]=Таблица1[[#This Row],[кол-во шт/Pcs]],"ок","!!!")</f>
        <v>!!!</v>
      </c>
      <c r="V5437" s="21" t="str">
        <f>IFERROR(VLOOKUP(Таблица1[[#This Row],[IDBOздухOBOдA/DuctIDNo.]],Таблица2[ID BOздухOBOдA/ Duct ID No.],1,FALSE),"!!!")</f>
        <v>!!!</v>
      </c>
      <c r="W5437" s="21" t="str">
        <f>IF(Таблица1[[#This Row],[IDBOздухOBOдA/DuctIDNo.]]="",Таблица1[[#This Row],[Деталь/Part ]],W5436)</f>
        <v>Люк прочистки / Revision openings</v>
      </c>
      <c r="X5437" s="21">
        <f>IF(Таблица1[[#This Row],[IDBOздухOBOдA/DuctIDNo.]]="",0,1)</f>
        <v>1</v>
      </c>
      <c r="Y5437" s="21">
        <v>0</v>
      </c>
      <c r="Z5437" s="21">
        <f>Таблица1[[#This Row],[Поставлено по отч 1 шт]]-Таблица1[[#This Row],[кол-во шт/Pcs]]</f>
        <v>-7</v>
      </c>
      <c r="AA5437" s="21">
        <f>Таблица1[[#This Row],[∆]]*Таблица1[[#This Row],[Площ. одной детали/ Per part]]</f>
        <v>0</v>
      </c>
    </row>
    <row r="5438" spans="1:27">
      <c r="A5438" s="3" t="s">
        <v>465</v>
      </c>
      <c r="B5438" s="1" t="s">
        <v>552</v>
      </c>
      <c r="D5438" s="30">
        <v>500</v>
      </c>
      <c r="E5438" s="30">
        <v>400</v>
      </c>
      <c r="H5438" s="1" t="s">
        <v>10607</v>
      </c>
      <c r="I5438" s="1">
        <v>4.24</v>
      </c>
      <c r="J5438" s="28">
        <v>4</v>
      </c>
      <c r="K5438" s="34"/>
      <c r="L5438" s="35"/>
      <c r="N5438" s="1" t="s">
        <v>553</v>
      </c>
      <c r="O5438" s="3" t="s">
        <v>13408</v>
      </c>
      <c r="P5438" s="1" t="s">
        <v>13310</v>
      </c>
      <c r="Q5438" s="1" t="s">
        <v>0</v>
      </c>
      <c r="R54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38" s="21">
        <f>SUMIFS(Таблица2[площадь],Таблица2[ID BOздухOBOдA/ Duct ID No.],Таблица1[[#This Row],[IDBOздухOBOдA/DuctIDNo.]])</f>
        <v>0</v>
      </c>
      <c r="T5438" s="21">
        <f>SUMIFS(Таблица2[количество],Таблица2[ID BOздухOBOдA/ Duct ID No.],Таблица1[[#This Row],[IDBOздухOBOдA/DuctIDNo.]])</f>
        <v>0</v>
      </c>
      <c r="U5438" s="21" t="str">
        <f>IF(Таблица1[[#This Row],[Поставлено по отч 1 шт]]=Таблица1[[#This Row],[кол-во шт/Pcs]],"ок","!!!")</f>
        <v>!!!</v>
      </c>
      <c r="V5438" s="21" t="str">
        <f>IFERROR(VLOOKUP(Таблица1[[#This Row],[IDBOздухOBOдA/DuctIDNo.]],Таблица2[ID BOздухOBOдA/ Duct ID No.],1,FALSE),"!!!")</f>
        <v>!!!</v>
      </c>
      <c r="W5438" s="21" t="str">
        <f>IF(Таблица1[[#This Row],[IDBOздухOBOдA/DuctIDNo.]]="",Таблица1[[#This Row],[Деталь/Part ]],W5437)</f>
        <v>Люк прочистки / Revision openings</v>
      </c>
      <c r="X5438" s="21">
        <f>IF(Таблица1[[#This Row],[IDBOздухOBOдA/DuctIDNo.]]="",0,1)</f>
        <v>1</v>
      </c>
      <c r="Y5438" s="21">
        <v>0</v>
      </c>
      <c r="Z5438" s="21">
        <f>Таблица1[[#This Row],[Поставлено по отч 1 шт]]-Таблица1[[#This Row],[кол-во шт/Pcs]]</f>
        <v>-4</v>
      </c>
      <c r="AA5438" s="21">
        <f>Таблица1[[#This Row],[∆]]*Таблица1[[#This Row],[Площ. одной детали/ Per part]]</f>
        <v>0</v>
      </c>
    </row>
    <row r="5439" spans="1:27">
      <c r="B5439" s="1" t="s">
        <v>10313</v>
      </c>
      <c r="D5439" s="1"/>
      <c r="E5439" s="1"/>
      <c r="F5439" s="1"/>
      <c r="G5439" s="2"/>
      <c r="J5439" s="1"/>
      <c r="K5439" s="1"/>
      <c r="L5439" s="1"/>
      <c r="O5439" s="3"/>
      <c r="R54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39" s="21">
        <f>SUMIFS(Таблица2[площадь],Таблица2[ID BOздухOBOдA/ Duct ID No.],Таблица1[[#This Row],[IDBOздухOBOдA/DuctIDNo.]])</f>
        <v>0</v>
      </c>
      <c r="T5439" s="21">
        <f>SUMIFS(Таблица2[количество],Таблица2[ID BOздухOBOдA/ Duct ID No.],Таблица1[[#This Row],[IDBOздухOBOдA/DuctIDNo.]])</f>
        <v>0</v>
      </c>
      <c r="U5439" s="21" t="str">
        <f>IF(Таблица1[[#This Row],[Поставлено по отч 1 шт]]=Таблица1[[#This Row],[кол-во шт/Pcs]],"ок","!!!")</f>
        <v>ок</v>
      </c>
      <c r="V5439" s="21" t="str">
        <f>IFERROR(VLOOKUP(Таблица1[[#This Row],[IDBOздухOBOдA/DuctIDNo.]],Таблица2[ID BOздухOBOдA/ Duct ID No.],1,FALSE),"!!!")</f>
        <v>!!!</v>
      </c>
      <c r="W5439" s="21" t="str">
        <f>IF(Таблица1[[#This Row],[IDBOздухOBOдA/DuctIDNo.]]="",Таблица1[[#This Row],[Деталь/Part ]],W5438)</f>
        <v>Воздуховод прямой участок /_x000D_ Duct straight part</v>
      </c>
      <c r="X5439" s="21">
        <f>IF(Таблица1[[#This Row],[IDBOздухOBOдA/DuctIDNo.]]="",0,1)</f>
        <v>0</v>
      </c>
      <c r="Y5439" s="21"/>
      <c r="Z5439" s="21">
        <f>Таблица1[[#This Row],[Поставлено по отч 1 шт]]-Таблица1[[#This Row],[кол-во шт/Pcs]]</f>
        <v>0</v>
      </c>
      <c r="AA5439" s="21">
        <f>Таблица1[[#This Row],[∆]]*Таблица1[[#This Row],[Площ. одной детали/ Per part]]</f>
        <v>0</v>
      </c>
    </row>
    <row r="5440" spans="1:27">
      <c r="A5440" s="3" t="s">
        <v>29</v>
      </c>
      <c r="D5440" s="30">
        <v>300</v>
      </c>
      <c r="E5440" s="30">
        <v>200</v>
      </c>
      <c r="F5440" s="30">
        <v>1250</v>
      </c>
      <c r="G5440" s="31">
        <v>0.7</v>
      </c>
      <c r="H5440" s="1" t="s">
        <v>49</v>
      </c>
      <c r="I5440" s="1">
        <v>7</v>
      </c>
      <c r="J5440" s="28">
        <v>5</v>
      </c>
      <c r="K5440" s="34">
        <v>1.25</v>
      </c>
      <c r="L5440" s="35">
        <v>6.25</v>
      </c>
      <c r="M5440" s="1" t="s">
        <v>6</v>
      </c>
      <c r="N5440" s="1" t="s">
        <v>50</v>
      </c>
      <c r="O5440" s="3" t="s">
        <v>6117</v>
      </c>
      <c r="P5440" s="1" t="s">
        <v>13410</v>
      </c>
      <c r="Q5440" s="1" t="s">
        <v>0</v>
      </c>
      <c r="R54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40" s="21">
        <f>SUMIFS(Таблица2[площадь],Таблица2[ID BOздухOBOдA/ Duct ID No.],Таблица1[[#This Row],[IDBOздухOBOдA/DuctIDNo.]])</f>
        <v>7.9499999999999993</v>
      </c>
      <c r="T5440" s="21">
        <f>SUMIFS(Таблица2[количество],Таблица2[ID BOздухOBOдA/ Duct ID No.],Таблица1[[#This Row],[IDBOздухOBOдA/DuctIDNo.]])</f>
        <v>7</v>
      </c>
      <c r="U5440" s="21" t="str">
        <f>IF(Таблица1[[#This Row],[Поставлено по отч 1 шт]]=Таблица1[[#This Row],[кол-во шт/Pcs]],"ок","!!!")</f>
        <v>!!!</v>
      </c>
      <c r="V5440" s="21" t="str">
        <f>IFERROR(VLOOKUP(Таблица1[[#This Row],[IDBOздухOBOдA/DuctIDNo.]],Таблица2[ID BOздухOBOдA/ Duct ID No.],1,FALSE),"!!!")</f>
        <v>SGA4801/7801/1.1</v>
      </c>
      <c r="W5440" s="21" t="str">
        <f>IF(Таблица1[[#This Row],[IDBOздухOBOдA/DuctIDNo.]]="",Таблица1[[#This Row],[Деталь/Part ]],W5439)</f>
        <v>Воздуховод прямой участок /_x000D_ Duct straight part</v>
      </c>
      <c r="X5440" s="21">
        <f>IF(Таблица1[[#This Row],[IDBOздухOBOдA/DuctIDNo.]]="",0,1)</f>
        <v>1</v>
      </c>
      <c r="Y5440" s="21">
        <v>0</v>
      </c>
      <c r="Z5440" s="21">
        <f>Таблица1[[#This Row],[Поставлено по отч 1 шт]]-Таблица1[[#This Row],[кол-во шт/Pcs]]</f>
        <v>2</v>
      </c>
      <c r="AA5440" s="21">
        <f>Таблица1[[#This Row],[∆]]*Таблица1[[#This Row],[Площ. одной детали/ Per part]]</f>
        <v>2.5</v>
      </c>
    </row>
    <row r="5441" spans="1:27">
      <c r="A5441" s="3" t="s">
        <v>28</v>
      </c>
      <c r="D5441" s="30">
        <v>300</v>
      </c>
      <c r="E5441" s="30">
        <v>200</v>
      </c>
      <c r="F5441" s="30">
        <v>500</v>
      </c>
      <c r="G5441" s="31">
        <v>0.7</v>
      </c>
      <c r="H5441" s="1" t="s">
        <v>49</v>
      </c>
      <c r="I5441" s="1">
        <v>2.8</v>
      </c>
      <c r="J5441" s="28">
        <v>1</v>
      </c>
      <c r="K5441" s="34">
        <v>0.5</v>
      </c>
      <c r="L5441" s="35">
        <v>0.5</v>
      </c>
      <c r="N5441" s="1" t="s">
        <v>50</v>
      </c>
      <c r="O5441" s="3" t="s">
        <v>6560</v>
      </c>
      <c r="P5441" s="1" t="s">
        <v>13410</v>
      </c>
      <c r="Q5441" s="1" t="s">
        <v>0</v>
      </c>
      <c r="R54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41" s="21">
        <f>SUMIFS(Таблица2[площадь],Таблица2[ID BOздухOBOдA/ Duct ID No.],Таблица1[[#This Row],[IDBOздухOBOдA/DuctIDNo.]])</f>
        <v>0.5</v>
      </c>
      <c r="T5441" s="21">
        <f>SUMIFS(Таблица2[количество],Таблица2[ID BOздухOBOдA/ Duct ID No.],Таблица1[[#This Row],[IDBOздухOBOдA/DuctIDNo.]])</f>
        <v>1</v>
      </c>
      <c r="U5441" s="21" t="str">
        <f>IF(Таблица1[[#This Row],[Поставлено по отч 1 шт]]=Таблица1[[#This Row],[кол-во шт/Pcs]],"ок","!!!")</f>
        <v>ок</v>
      </c>
      <c r="V5441" s="21" t="str">
        <f>IFERROR(VLOOKUP(Таблица1[[#This Row],[IDBOздухOBOдA/DuctIDNo.]],Таблица2[ID BOздухOBOдA/ Duct ID No.],1,FALSE),"!!!")</f>
        <v>SGA4801/7801/1.2</v>
      </c>
      <c r="W5441" s="21" t="str">
        <f>IF(Таблица1[[#This Row],[IDBOздухOBOдA/DuctIDNo.]]="",Таблица1[[#This Row],[Деталь/Part ]],W5440)</f>
        <v>Воздуховод прямой участок /_x000D_ Duct straight part</v>
      </c>
      <c r="X5441" s="21">
        <f>IF(Таблица1[[#This Row],[IDBOздухOBOдA/DuctIDNo.]]="",0,1)</f>
        <v>1</v>
      </c>
      <c r="Y5441" s="21">
        <v>0</v>
      </c>
      <c r="Z5441" s="21">
        <f>Таблица1[[#This Row],[Поставлено по отч 1 шт]]-Таблица1[[#This Row],[кол-во шт/Pcs]]</f>
        <v>0</v>
      </c>
      <c r="AA5441" s="21">
        <f>Таблица1[[#This Row],[∆]]*Таблица1[[#This Row],[Площ. одной детали/ Per part]]</f>
        <v>0</v>
      </c>
    </row>
    <row r="5442" spans="1:27">
      <c r="A5442" s="3" t="s">
        <v>27</v>
      </c>
      <c r="D5442" s="30">
        <v>300</v>
      </c>
      <c r="E5442" s="30">
        <v>200</v>
      </c>
      <c r="F5442" s="30">
        <v>950</v>
      </c>
      <c r="G5442" s="31">
        <v>0.7</v>
      </c>
      <c r="H5442" s="1" t="s">
        <v>49</v>
      </c>
      <c r="I5442" s="1">
        <v>5.3199999999999994</v>
      </c>
      <c r="J5442" s="28">
        <v>1</v>
      </c>
      <c r="K5442" s="34">
        <v>0.95</v>
      </c>
      <c r="L5442" s="35">
        <v>0.95</v>
      </c>
      <c r="N5442" s="1" t="s">
        <v>50</v>
      </c>
      <c r="O5442" s="3" t="s">
        <v>6118</v>
      </c>
      <c r="P5442" s="1" t="s">
        <v>13410</v>
      </c>
      <c r="Q5442" s="1" t="s">
        <v>0</v>
      </c>
      <c r="R54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42" s="21">
        <f>SUMIFS(Таблица2[площадь],Таблица2[ID BOздухOBOдA/ Duct ID No.],Таблица1[[#This Row],[IDBOздухOBOдA/DuctIDNo.]])</f>
        <v>0.95</v>
      </c>
      <c r="T5442" s="21">
        <f>SUMIFS(Таблица2[количество],Таблица2[ID BOздухOBOдA/ Duct ID No.],Таблица1[[#This Row],[IDBOздухOBOдA/DuctIDNo.]])</f>
        <v>1</v>
      </c>
      <c r="U5442" s="21" t="str">
        <f>IF(Таблица1[[#This Row],[Поставлено по отч 1 шт]]=Таблица1[[#This Row],[кол-во шт/Pcs]],"ок","!!!")</f>
        <v>ок</v>
      </c>
      <c r="V5442" s="21" t="str">
        <f>IFERROR(VLOOKUP(Таблица1[[#This Row],[IDBOздухOBOдA/DuctIDNo.]],Таблица2[ID BOздухOBOдA/ Duct ID No.],1,FALSE),"!!!")</f>
        <v>SGA4801/7801/1.3</v>
      </c>
      <c r="W5442" s="21" t="str">
        <f>IF(Таблица1[[#This Row],[IDBOздухOBOдA/DuctIDNo.]]="",Таблица1[[#This Row],[Деталь/Part ]],W5441)</f>
        <v>Воздуховод прямой участок /_x000D_ Duct straight part</v>
      </c>
      <c r="X5442" s="21">
        <f>IF(Таблица1[[#This Row],[IDBOздухOBOдA/DuctIDNo.]]="",0,1)</f>
        <v>1</v>
      </c>
      <c r="Y5442" s="21">
        <v>0</v>
      </c>
      <c r="Z5442" s="21">
        <f>Таблица1[[#This Row],[Поставлено по отч 1 шт]]-Таблица1[[#This Row],[кол-во шт/Pcs]]</f>
        <v>0</v>
      </c>
      <c r="AA5442" s="21">
        <f>Таблица1[[#This Row],[∆]]*Таблица1[[#This Row],[Площ. одной детали/ Per part]]</f>
        <v>0</v>
      </c>
    </row>
    <row r="5443" spans="1:27">
      <c r="A5443" s="3" t="s">
        <v>25</v>
      </c>
      <c r="D5443" s="30">
        <v>300</v>
      </c>
      <c r="E5443" s="30">
        <v>200</v>
      </c>
      <c r="F5443" s="30">
        <v>700</v>
      </c>
      <c r="G5443" s="31">
        <v>0.7</v>
      </c>
      <c r="H5443" s="1" t="s">
        <v>49</v>
      </c>
      <c r="I5443" s="1">
        <v>3.9199999999999995</v>
      </c>
      <c r="J5443" s="28">
        <v>1</v>
      </c>
      <c r="K5443" s="34">
        <v>0.7</v>
      </c>
      <c r="L5443" s="35">
        <v>0.7</v>
      </c>
      <c r="N5443" s="1" t="s">
        <v>50</v>
      </c>
      <c r="O5443" s="3" t="s">
        <v>6119</v>
      </c>
      <c r="P5443" s="1" t="s">
        <v>13410</v>
      </c>
      <c r="Q5443" s="1" t="s">
        <v>0</v>
      </c>
      <c r="R54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43" s="21">
        <f>SUMIFS(Таблица2[площадь],Таблица2[ID BOздухOBOдA/ Duct ID No.],Таблица1[[#This Row],[IDBOздухOBOдA/DuctIDNo.]])</f>
        <v>0.7</v>
      </c>
      <c r="T5443" s="21">
        <f>SUMIFS(Таблица2[количество],Таблица2[ID BOздухOBOдA/ Duct ID No.],Таблица1[[#This Row],[IDBOздухOBOдA/DuctIDNo.]])</f>
        <v>1</v>
      </c>
      <c r="U5443" s="21" t="str">
        <f>IF(Таблица1[[#This Row],[Поставлено по отч 1 шт]]=Таблица1[[#This Row],[кол-во шт/Pcs]],"ок","!!!")</f>
        <v>ок</v>
      </c>
      <c r="V5443" s="21" t="str">
        <f>IFERROR(VLOOKUP(Таблица1[[#This Row],[IDBOздухOBOдA/DuctIDNo.]],Таблица2[ID BOздухOBOдA/ Duct ID No.],1,FALSE),"!!!")</f>
        <v>SGA4801/7801/1.4</v>
      </c>
      <c r="W5443" s="21" t="str">
        <f>IF(Таблица1[[#This Row],[IDBOздухOBOдA/DuctIDNo.]]="",Таблица1[[#This Row],[Деталь/Part ]],W5442)</f>
        <v>Воздуховод прямой участок /_x000D_ Duct straight part</v>
      </c>
      <c r="X5443" s="21">
        <f>IF(Таблица1[[#This Row],[IDBOздухOBOдA/DuctIDNo.]]="",0,1)</f>
        <v>1</v>
      </c>
      <c r="Y5443" s="21">
        <v>0</v>
      </c>
      <c r="Z5443" s="21">
        <f>Таблица1[[#This Row],[Поставлено по отч 1 шт]]-Таблица1[[#This Row],[кол-во шт/Pcs]]</f>
        <v>0</v>
      </c>
      <c r="AA5443" s="21">
        <f>Таблица1[[#This Row],[∆]]*Таблица1[[#This Row],[Площ. одной детали/ Per part]]</f>
        <v>0</v>
      </c>
    </row>
    <row r="5444" spans="1:27">
      <c r="A5444" s="3" t="s">
        <v>24</v>
      </c>
      <c r="D5444" s="30">
        <v>300</v>
      </c>
      <c r="E5444" s="30">
        <v>200</v>
      </c>
      <c r="F5444" s="30">
        <v>100</v>
      </c>
      <c r="G5444" s="31">
        <v>0.7</v>
      </c>
      <c r="H5444" s="1" t="s">
        <v>49</v>
      </c>
      <c r="I5444" s="1">
        <v>0.55999999999999994</v>
      </c>
      <c r="J5444" s="28">
        <v>1</v>
      </c>
      <c r="K5444" s="34">
        <v>0.1</v>
      </c>
      <c r="L5444" s="35">
        <v>0.1</v>
      </c>
      <c r="N5444" s="1" t="s">
        <v>50</v>
      </c>
      <c r="O5444" s="3" t="s">
        <v>6120</v>
      </c>
      <c r="P5444" s="1" t="s">
        <v>13410</v>
      </c>
      <c r="Q5444" s="1" t="s">
        <v>0</v>
      </c>
      <c r="R54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44" s="21">
        <f>SUMIFS(Таблица2[площадь],Таблица2[ID BOздухOBOдA/ Duct ID No.],Таблица1[[#This Row],[IDBOздухOBOдA/DuctIDNo.]])</f>
        <v>0.2</v>
      </c>
      <c r="T5444" s="21">
        <f>SUMIFS(Таблица2[количество],Таблица2[ID BOздухOBOдA/ Duct ID No.],Таблица1[[#This Row],[IDBOздухOBOдA/DuctIDNo.]])</f>
        <v>2</v>
      </c>
      <c r="U5444" s="21" t="str">
        <f>IF(Таблица1[[#This Row],[Поставлено по отч 1 шт]]=Таблица1[[#This Row],[кол-во шт/Pcs]],"ок","!!!")</f>
        <v>!!!</v>
      </c>
      <c r="V5444" s="21" t="str">
        <f>IFERROR(VLOOKUP(Таблица1[[#This Row],[IDBOздухOBOдA/DuctIDNo.]],Таблица2[ID BOздухOBOдA/ Duct ID No.],1,FALSE),"!!!")</f>
        <v>SGA4801/7801/1.5</v>
      </c>
      <c r="W5444" s="21" t="str">
        <f>IF(Таблица1[[#This Row],[IDBOздухOBOдA/DuctIDNo.]]="",Таблица1[[#This Row],[Деталь/Part ]],W5443)</f>
        <v>Воздуховод прямой участок /_x000D_ Duct straight part</v>
      </c>
      <c r="X5444" s="21">
        <f>IF(Таблица1[[#This Row],[IDBOздухOBOдA/DuctIDNo.]]="",0,1)</f>
        <v>1</v>
      </c>
      <c r="Y5444" s="21">
        <v>0</v>
      </c>
      <c r="Z5444" s="21">
        <f>Таблица1[[#This Row],[Поставлено по отч 1 шт]]-Таблица1[[#This Row],[кол-во шт/Pcs]]</f>
        <v>1</v>
      </c>
      <c r="AA5444" s="21">
        <f>Таблица1[[#This Row],[∆]]*Таблица1[[#This Row],[Площ. одной детали/ Per part]]</f>
        <v>0.1</v>
      </c>
    </row>
    <row r="5445" spans="1:27">
      <c r="A5445" s="3" t="s">
        <v>208</v>
      </c>
      <c r="D5445" s="30">
        <v>300</v>
      </c>
      <c r="E5445" s="30">
        <v>200</v>
      </c>
      <c r="F5445" s="30">
        <v>380</v>
      </c>
      <c r="G5445" s="31">
        <v>0.7</v>
      </c>
      <c r="H5445" s="1" t="s">
        <v>49</v>
      </c>
      <c r="I5445" s="1">
        <v>2.1279999999999997</v>
      </c>
      <c r="J5445" s="28">
        <v>1</v>
      </c>
      <c r="K5445" s="34">
        <v>0.38</v>
      </c>
      <c r="L5445" s="35">
        <v>0.38</v>
      </c>
      <c r="N5445" s="1" t="s">
        <v>50</v>
      </c>
      <c r="O5445" s="3" t="s">
        <v>6121</v>
      </c>
      <c r="P5445" s="1" t="s">
        <v>13410</v>
      </c>
      <c r="Q5445" s="1" t="s">
        <v>0</v>
      </c>
      <c r="R54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45" s="21">
        <f>SUMIFS(Таблица2[площадь],Таблица2[ID BOздухOBOдA/ Duct ID No.],Таблица1[[#This Row],[IDBOздухOBOдA/DuctIDNo.]])</f>
        <v>0.38</v>
      </c>
      <c r="T5445" s="21">
        <f>SUMIFS(Таблица2[количество],Таблица2[ID BOздухOBOдA/ Duct ID No.],Таблица1[[#This Row],[IDBOздухOBOдA/DuctIDNo.]])</f>
        <v>1</v>
      </c>
      <c r="U5445" s="21" t="str">
        <f>IF(Таблица1[[#This Row],[Поставлено по отч 1 шт]]=Таблица1[[#This Row],[кол-во шт/Pcs]],"ок","!!!")</f>
        <v>ок</v>
      </c>
      <c r="V5445" s="21" t="str">
        <f>IFERROR(VLOOKUP(Таблица1[[#This Row],[IDBOздухOBOдA/DuctIDNo.]],Таблица2[ID BOздухOBOдA/ Duct ID No.],1,FALSE),"!!!")</f>
        <v>SGA4801/7801/1.6</v>
      </c>
      <c r="W5445" s="21" t="str">
        <f>IF(Таблица1[[#This Row],[IDBOздухOBOдA/DuctIDNo.]]="",Таблица1[[#This Row],[Деталь/Part ]],W5444)</f>
        <v>Воздуховод прямой участок /_x000D_ Duct straight part</v>
      </c>
      <c r="X5445" s="21">
        <f>IF(Таблица1[[#This Row],[IDBOздухOBOдA/DuctIDNo.]]="",0,1)</f>
        <v>1</v>
      </c>
      <c r="Y5445" s="21">
        <v>0</v>
      </c>
      <c r="Z5445" s="21">
        <f>Таблица1[[#This Row],[Поставлено по отч 1 шт]]-Таблица1[[#This Row],[кол-во шт/Pcs]]</f>
        <v>0</v>
      </c>
      <c r="AA5445" s="21">
        <f>Таблица1[[#This Row],[∆]]*Таблица1[[#This Row],[Площ. одной детали/ Per part]]</f>
        <v>0</v>
      </c>
    </row>
    <row r="5446" spans="1:27">
      <c r="A5446" s="3" t="s">
        <v>9010</v>
      </c>
      <c r="D5446" s="1">
        <v>300</v>
      </c>
      <c r="E5446" s="1">
        <v>200</v>
      </c>
      <c r="F5446" s="1">
        <v>690</v>
      </c>
      <c r="G5446" s="2">
        <v>0.7</v>
      </c>
      <c r="H5446" s="1" t="s">
        <v>49</v>
      </c>
      <c r="I5446" s="1">
        <v>3.8639999999999994</v>
      </c>
      <c r="J5446" s="1">
        <v>0</v>
      </c>
      <c r="K5446" s="1">
        <v>0.69</v>
      </c>
      <c r="L5446" s="1">
        <v>0</v>
      </c>
      <c r="N5446" s="1" t="s">
        <v>50</v>
      </c>
      <c r="O5446" s="3" t="s">
        <v>13416</v>
      </c>
      <c r="P5446" s="1" t="s">
        <v>13410</v>
      </c>
      <c r="Q5446" s="1" t="s">
        <v>0</v>
      </c>
      <c r="R54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46" s="21">
        <f>SUMIFS(Таблица2[площадь],Таблица2[ID BOздухOBOдA/ Duct ID No.],Таблица1[[#This Row],[IDBOздухOBOдA/DuctIDNo.]])</f>
        <v>0</v>
      </c>
      <c r="T5446" s="21">
        <f>SUMIFS(Таблица2[количество],Таблица2[ID BOздухOBOдA/ Duct ID No.],Таблица1[[#This Row],[IDBOздухOBOдA/DuctIDNo.]])</f>
        <v>0</v>
      </c>
      <c r="U5446" s="21" t="str">
        <f>IF(Таблица1[[#This Row],[Поставлено по отч 1 шт]]=Таблица1[[#This Row],[кол-во шт/Pcs]],"ок","!!!")</f>
        <v>ок</v>
      </c>
      <c r="V5446" s="21" t="str">
        <f>IFERROR(VLOOKUP(Таблица1[[#This Row],[IDBOздухOBOдA/DuctIDNo.]],Таблица2[ID BOздухOBOдA/ Duct ID No.],1,FALSE),"!!!")</f>
        <v>!!!</v>
      </c>
      <c r="W5446" s="21" t="str">
        <f>IF(Таблица1[[#This Row],[IDBOздухOBOдA/DuctIDNo.]]="",Таблица1[[#This Row],[Деталь/Part ]],W5445)</f>
        <v>Воздуховод прямой участок /_x000D_ Duct straight part</v>
      </c>
      <c r="X5446" s="21">
        <f>IF(Таблица1[[#This Row],[IDBOздухOBOдA/DuctIDNo.]]="",0,1)</f>
        <v>1</v>
      </c>
      <c r="Y5446" s="21"/>
      <c r="Z5446" s="21">
        <f>Таблица1[[#This Row],[Поставлено по отч 1 шт]]-Таблица1[[#This Row],[кол-во шт/Pcs]]</f>
        <v>0</v>
      </c>
      <c r="AA5446" s="21">
        <f>Таблица1[[#This Row],[∆]]*Таблица1[[#This Row],[Площ. одной детали/ Per part]]</f>
        <v>0</v>
      </c>
    </row>
    <row r="5447" spans="1:27">
      <c r="A5447" s="3" t="s">
        <v>9814</v>
      </c>
      <c r="D5447" s="30">
        <v>300</v>
      </c>
      <c r="E5447" s="30">
        <v>200</v>
      </c>
      <c r="F5447" s="30">
        <v>350</v>
      </c>
      <c r="G5447" s="31">
        <v>0.7</v>
      </c>
      <c r="H5447" s="1" t="s">
        <v>49</v>
      </c>
      <c r="I5447" s="1">
        <v>1.9599999999999997</v>
      </c>
      <c r="J5447" s="28">
        <v>1</v>
      </c>
      <c r="K5447" s="34">
        <v>0.35</v>
      </c>
      <c r="L5447" s="35">
        <v>0.35</v>
      </c>
      <c r="N5447" s="1" t="s">
        <v>50</v>
      </c>
      <c r="O5447" s="3" t="s">
        <v>6122</v>
      </c>
      <c r="P5447" s="1" t="s">
        <v>13410</v>
      </c>
      <c r="Q5447" s="1" t="s">
        <v>0</v>
      </c>
      <c r="R54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47" s="21">
        <f>SUMIFS(Таблица2[площадь],Таблица2[ID BOздухOBOдA/ Duct ID No.],Таблица1[[#This Row],[IDBOздухOBOдA/DuctIDNo.]])</f>
        <v>0.35</v>
      </c>
      <c r="T5447" s="21">
        <f>SUMIFS(Таблица2[количество],Таблица2[ID BOздухOBOдA/ Duct ID No.],Таблица1[[#This Row],[IDBOздухOBOдA/DuctIDNo.]])</f>
        <v>1</v>
      </c>
      <c r="U5447" s="21" t="str">
        <f>IF(Таблица1[[#This Row],[Поставлено по отч 1 шт]]=Таблица1[[#This Row],[кол-во шт/Pcs]],"ок","!!!")</f>
        <v>ок</v>
      </c>
      <c r="V5447" s="21" t="str">
        <f>IFERROR(VLOOKUP(Таблица1[[#This Row],[IDBOздухOBOдA/DuctIDNo.]],Таблица2[ID BOздухOBOдA/ Duct ID No.],1,FALSE),"!!!")</f>
        <v>SGA4801/7801/1.7</v>
      </c>
      <c r="W5447" s="21" t="str">
        <f>IF(Таблица1[[#This Row],[IDBOздухOBOдA/DuctIDNo.]]="",Таблица1[[#This Row],[Деталь/Part ]],W5446)</f>
        <v>Воздуховод прямой участок /_x000D_ Duct straight part</v>
      </c>
      <c r="X5447" s="21">
        <f>IF(Таблица1[[#This Row],[IDBOздухOBOдA/DuctIDNo.]]="",0,1)</f>
        <v>1</v>
      </c>
      <c r="Y5447" s="21">
        <v>0</v>
      </c>
      <c r="Z5447" s="21">
        <f>Таблица1[[#This Row],[Поставлено по отч 1 шт]]-Таблица1[[#This Row],[кол-во шт/Pcs]]</f>
        <v>0</v>
      </c>
      <c r="AA5447" s="21">
        <f>Таблица1[[#This Row],[∆]]*Таблица1[[#This Row],[Площ. одной детали/ Per part]]</f>
        <v>0</v>
      </c>
    </row>
    <row r="5448" spans="1:27">
      <c r="A5448" s="3" t="s">
        <v>9012</v>
      </c>
      <c r="D5448" s="1">
        <v>300</v>
      </c>
      <c r="E5448" s="1">
        <v>200</v>
      </c>
      <c r="F5448" s="1">
        <v>470</v>
      </c>
      <c r="G5448" s="2">
        <v>0.7</v>
      </c>
      <c r="H5448" s="1" t="s">
        <v>49</v>
      </c>
      <c r="I5448" s="1">
        <v>2.6319999999999997</v>
      </c>
      <c r="J5448" s="1">
        <v>0</v>
      </c>
      <c r="K5448" s="1">
        <v>0.47</v>
      </c>
      <c r="L5448" s="1">
        <v>0</v>
      </c>
      <c r="N5448" s="1" t="s">
        <v>50</v>
      </c>
      <c r="O5448" s="3" t="s">
        <v>13418</v>
      </c>
      <c r="P5448" s="1" t="s">
        <v>13410</v>
      </c>
      <c r="Q5448" s="1" t="s">
        <v>0</v>
      </c>
      <c r="R54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48" s="21">
        <f>SUMIFS(Таблица2[площадь],Таблица2[ID BOздухOBOдA/ Duct ID No.],Таблица1[[#This Row],[IDBOздухOBOдA/DuctIDNo.]])</f>
        <v>0</v>
      </c>
      <c r="T5448" s="21">
        <f>SUMIFS(Таблица2[количество],Таблица2[ID BOздухOBOдA/ Duct ID No.],Таблица1[[#This Row],[IDBOздухOBOдA/DuctIDNo.]])</f>
        <v>0</v>
      </c>
      <c r="U5448" s="21" t="str">
        <f>IF(Таблица1[[#This Row],[Поставлено по отч 1 шт]]=Таблица1[[#This Row],[кол-во шт/Pcs]],"ок","!!!")</f>
        <v>ок</v>
      </c>
      <c r="V5448" s="21" t="str">
        <f>IFERROR(VLOOKUP(Таблица1[[#This Row],[IDBOздухOBOдA/DuctIDNo.]],Таблица2[ID BOздухOBOдA/ Duct ID No.],1,FALSE),"!!!")</f>
        <v>!!!</v>
      </c>
      <c r="W5448" s="21" t="str">
        <f>IF(Таблица1[[#This Row],[IDBOздухOBOдA/DuctIDNo.]]="",Таблица1[[#This Row],[Деталь/Part ]],W5447)</f>
        <v>Воздуховод прямой участок /_x000D_ Duct straight part</v>
      </c>
      <c r="X5448" s="21">
        <f>IF(Таблица1[[#This Row],[IDBOздухOBOдA/DuctIDNo.]]="",0,1)</f>
        <v>1</v>
      </c>
      <c r="Y5448" s="21"/>
      <c r="Z5448" s="21">
        <f>Таблица1[[#This Row],[Поставлено по отч 1 шт]]-Таблица1[[#This Row],[кол-во шт/Pcs]]</f>
        <v>0</v>
      </c>
      <c r="AA5448" s="21">
        <f>Таблица1[[#This Row],[∆]]*Таблица1[[#This Row],[Площ. одной детали/ Per part]]</f>
        <v>0</v>
      </c>
    </row>
    <row r="5449" spans="1:27">
      <c r="A5449" s="3" t="s">
        <v>9709</v>
      </c>
      <c r="D5449" s="30">
        <v>300</v>
      </c>
      <c r="E5449" s="30">
        <v>200</v>
      </c>
      <c r="F5449" s="30">
        <v>450</v>
      </c>
      <c r="G5449" s="31">
        <v>0.7</v>
      </c>
      <c r="H5449" s="1" t="s">
        <v>49</v>
      </c>
      <c r="I5449" s="1">
        <v>2.52</v>
      </c>
      <c r="J5449" s="28">
        <v>1</v>
      </c>
      <c r="K5449" s="34">
        <v>0.45</v>
      </c>
      <c r="L5449" s="35">
        <v>0.45</v>
      </c>
      <c r="N5449" s="1" t="s">
        <v>50</v>
      </c>
      <c r="O5449" s="3" t="s">
        <v>6123</v>
      </c>
      <c r="P5449" s="1" t="s">
        <v>13410</v>
      </c>
      <c r="Q5449" s="1" t="s">
        <v>0</v>
      </c>
      <c r="R54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49" s="21">
        <f>SUMIFS(Таблица2[площадь],Таблица2[ID BOздухOBOдA/ Duct ID No.],Таблица1[[#This Row],[IDBOздухOBOдA/DuctIDNo.]])</f>
        <v>0.45</v>
      </c>
      <c r="T5449" s="21">
        <f>SUMIFS(Таблица2[количество],Таблица2[ID BOздухOBOдA/ Duct ID No.],Таблица1[[#This Row],[IDBOздухOBOдA/DuctIDNo.]])</f>
        <v>1</v>
      </c>
      <c r="U5449" s="21" t="str">
        <f>IF(Таблица1[[#This Row],[Поставлено по отч 1 шт]]=Таблица1[[#This Row],[кол-во шт/Pcs]],"ок","!!!")</f>
        <v>ок</v>
      </c>
      <c r="V5449" s="21" t="str">
        <f>IFERROR(VLOOKUP(Таблица1[[#This Row],[IDBOздухOBOдA/DuctIDNo.]],Таблица2[ID BOздухOBOдA/ Duct ID No.],1,FALSE),"!!!")</f>
        <v>SGA4801/7801/1.8</v>
      </c>
      <c r="W5449" s="21" t="str">
        <f>IF(Таблица1[[#This Row],[IDBOздухOBOдA/DuctIDNo.]]="",Таблица1[[#This Row],[Деталь/Part ]],W5448)</f>
        <v>Воздуховод прямой участок /_x000D_ Duct straight part</v>
      </c>
      <c r="X5449" s="21">
        <f>IF(Таблица1[[#This Row],[IDBOздухOBOдA/DuctIDNo.]]="",0,1)</f>
        <v>1</v>
      </c>
      <c r="Y5449" s="21">
        <v>0</v>
      </c>
      <c r="Z5449" s="21">
        <f>Таблица1[[#This Row],[Поставлено по отч 1 шт]]-Таблица1[[#This Row],[кол-во шт/Pcs]]</f>
        <v>0</v>
      </c>
      <c r="AA5449" s="21">
        <f>Таблица1[[#This Row],[∆]]*Таблица1[[#This Row],[Площ. одной детали/ Per part]]</f>
        <v>0</v>
      </c>
    </row>
    <row r="5450" spans="1:27">
      <c r="A5450" s="3" t="s">
        <v>9712</v>
      </c>
      <c r="D5450" s="1">
        <v>300</v>
      </c>
      <c r="E5450" s="1">
        <v>200</v>
      </c>
      <c r="F5450" s="1">
        <v>950</v>
      </c>
      <c r="G5450" s="2">
        <v>0.7</v>
      </c>
      <c r="H5450" s="1" t="s">
        <v>49</v>
      </c>
      <c r="I5450" s="1">
        <v>5.3199999999999994</v>
      </c>
      <c r="J5450" s="1">
        <v>0</v>
      </c>
      <c r="K5450" s="1">
        <v>0.95</v>
      </c>
      <c r="L5450" s="1">
        <v>0</v>
      </c>
      <c r="N5450" s="1" t="s">
        <v>50</v>
      </c>
      <c r="O5450" s="3" t="s">
        <v>13420</v>
      </c>
      <c r="P5450" s="1" t="s">
        <v>13410</v>
      </c>
      <c r="Q5450" s="1" t="s">
        <v>0</v>
      </c>
      <c r="R54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50" s="21">
        <f>SUMIFS(Таблица2[площадь],Таблица2[ID BOздухOBOдA/ Duct ID No.],Таблица1[[#This Row],[IDBOздухOBOдA/DuctIDNo.]])</f>
        <v>0</v>
      </c>
      <c r="T5450" s="21">
        <f>SUMIFS(Таблица2[количество],Таблица2[ID BOздухOBOдA/ Duct ID No.],Таблица1[[#This Row],[IDBOздухOBOдA/DuctIDNo.]])</f>
        <v>0</v>
      </c>
      <c r="U5450" s="21" t="str">
        <f>IF(Таблица1[[#This Row],[Поставлено по отч 1 шт]]=Таблица1[[#This Row],[кол-во шт/Pcs]],"ок","!!!")</f>
        <v>ок</v>
      </c>
      <c r="V5450" s="21" t="str">
        <f>IFERROR(VLOOKUP(Таблица1[[#This Row],[IDBOздухOBOдA/DuctIDNo.]],Таблица2[ID BOздухOBOдA/ Duct ID No.],1,FALSE),"!!!")</f>
        <v>!!!</v>
      </c>
      <c r="W5450" s="21" t="str">
        <f>IF(Таблица1[[#This Row],[IDBOздухOBOдA/DuctIDNo.]]="",Таблица1[[#This Row],[Деталь/Part ]],W5449)</f>
        <v>Воздуховод прямой участок /_x000D_ Duct straight part</v>
      </c>
      <c r="X5450" s="21">
        <f>IF(Таблица1[[#This Row],[IDBOздухOBOдA/DuctIDNo.]]="",0,1)</f>
        <v>1</v>
      </c>
      <c r="Y5450" s="21"/>
      <c r="Z5450" s="21">
        <f>Таблица1[[#This Row],[Поставлено по отч 1 шт]]-Таблица1[[#This Row],[кол-во шт/Pcs]]</f>
        <v>0</v>
      </c>
      <c r="AA5450" s="21">
        <f>Таблица1[[#This Row],[∆]]*Таблица1[[#This Row],[Площ. одной детали/ Per part]]</f>
        <v>0</v>
      </c>
    </row>
    <row r="5451" spans="1:27">
      <c r="A5451" s="3" t="s">
        <v>23</v>
      </c>
      <c r="D5451" s="30">
        <v>400</v>
      </c>
      <c r="E5451" s="30">
        <v>200</v>
      </c>
      <c r="F5451" s="30">
        <v>1250</v>
      </c>
      <c r="G5451" s="31">
        <v>0.7</v>
      </c>
      <c r="H5451" s="1" t="s">
        <v>49</v>
      </c>
      <c r="I5451" s="1">
        <v>8.3999999999999986</v>
      </c>
      <c r="J5451" s="28">
        <v>5</v>
      </c>
      <c r="K5451" s="34">
        <v>1.5</v>
      </c>
      <c r="L5451" s="35">
        <v>7.5</v>
      </c>
      <c r="N5451" s="1" t="s">
        <v>50</v>
      </c>
      <c r="O5451" s="3" t="s">
        <v>6124</v>
      </c>
      <c r="P5451" s="1" t="s">
        <v>13410</v>
      </c>
      <c r="Q5451" s="1" t="s">
        <v>0</v>
      </c>
      <c r="R54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51" s="21">
        <f>SUMIFS(Таблица2[площадь],Таблица2[ID BOздухOBOдA/ Duct ID No.],Таблица1[[#This Row],[IDBOздухOBOдA/DuctIDNo.]])</f>
        <v>8.57</v>
      </c>
      <c r="T5451" s="21">
        <f>SUMIFS(Таблица2[количество],Таблица2[ID BOздухOBOдA/ Duct ID No.],Таблица1[[#This Row],[IDBOздухOBOдA/DuctIDNo.]])</f>
        <v>6</v>
      </c>
      <c r="U5451" s="21" t="str">
        <f>IF(Таблица1[[#This Row],[Поставлено по отч 1 шт]]=Таблица1[[#This Row],[кол-во шт/Pcs]],"ок","!!!")</f>
        <v>!!!</v>
      </c>
      <c r="V5451" s="21" t="str">
        <f>IFERROR(VLOOKUP(Таблица1[[#This Row],[IDBOздухOBOдA/DuctIDNo.]],Таблица2[ID BOздухOBOдA/ Duct ID No.],1,FALSE),"!!!")</f>
        <v>SGA4801/7801/2.1</v>
      </c>
      <c r="W5451" s="21" t="str">
        <f>IF(Таблица1[[#This Row],[IDBOздухOBOдA/DuctIDNo.]]="",Таблица1[[#This Row],[Деталь/Part ]],W5450)</f>
        <v>Воздуховод прямой участок /_x000D_ Duct straight part</v>
      </c>
      <c r="X5451" s="21">
        <f>IF(Таблица1[[#This Row],[IDBOздухOBOдA/DuctIDNo.]]="",0,1)</f>
        <v>1</v>
      </c>
      <c r="Y5451" s="21">
        <v>0</v>
      </c>
      <c r="Z5451" s="21">
        <f>Таблица1[[#This Row],[Поставлено по отч 1 шт]]-Таблица1[[#This Row],[кол-во шт/Pcs]]</f>
        <v>1</v>
      </c>
      <c r="AA5451" s="21">
        <f>Таблица1[[#This Row],[∆]]*Таблица1[[#This Row],[Площ. одной детали/ Per part]]</f>
        <v>1.5</v>
      </c>
    </row>
    <row r="5452" spans="1:27">
      <c r="A5452" s="3" t="s">
        <v>22</v>
      </c>
      <c r="D5452" s="30">
        <v>400</v>
      </c>
      <c r="E5452" s="30">
        <v>200</v>
      </c>
      <c r="F5452" s="30">
        <v>100</v>
      </c>
      <c r="G5452" s="31">
        <v>0.7</v>
      </c>
      <c r="H5452" s="1" t="s">
        <v>49</v>
      </c>
      <c r="I5452" s="1">
        <v>0.67199999999999993</v>
      </c>
      <c r="J5452" s="28">
        <v>2</v>
      </c>
      <c r="K5452" s="34">
        <v>0.12</v>
      </c>
      <c r="L5452" s="35">
        <v>0.24</v>
      </c>
      <c r="N5452" s="1" t="s">
        <v>50</v>
      </c>
      <c r="O5452" s="3" t="s">
        <v>6125</v>
      </c>
      <c r="P5452" s="1" t="s">
        <v>13410</v>
      </c>
      <c r="Q5452" s="1" t="s">
        <v>0</v>
      </c>
      <c r="R54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52" s="21">
        <f>SUMIFS(Таблица2[площадь],Таблица2[ID BOздухOBOдA/ Duct ID No.],Таблица1[[#This Row],[IDBOздухOBOдA/DuctIDNo.]])</f>
        <v>0.36</v>
      </c>
      <c r="T5452" s="21">
        <f>SUMIFS(Таблица2[количество],Таблица2[ID BOздухOBOдA/ Duct ID No.],Таблица1[[#This Row],[IDBOздухOBOдA/DuctIDNo.]])</f>
        <v>3</v>
      </c>
      <c r="U5452" s="21" t="str">
        <f>IF(Таблица1[[#This Row],[Поставлено по отч 1 шт]]=Таблица1[[#This Row],[кол-во шт/Pcs]],"ок","!!!")</f>
        <v>!!!</v>
      </c>
      <c r="V5452" s="21" t="str">
        <f>IFERROR(VLOOKUP(Таблица1[[#This Row],[IDBOздухOBOдA/DuctIDNo.]],Таблица2[ID BOздухOBOдA/ Duct ID No.],1,FALSE),"!!!")</f>
        <v>SGA4801/7801/2.2</v>
      </c>
      <c r="W5452" s="21" t="str">
        <f>IF(Таблица1[[#This Row],[IDBOздухOBOдA/DuctIDNo.]]="",Таблица1[[#This Row],[Деталь/Part ]],W5451)</f>
        <v>Воздуховод прямой участок /_x000D_ Duct straight part</v>
      </c>
      <c r="X5452" s="21">
        <f>IF(Таблица1[[#This Row],[IDBOздухOBOдA/DuctIDNo.]]="",0,1)</f>
        <v>1</v>
      </c>
      <c r="Y5452" s="21">
        <v>0</v>
      </c>
      <c r="Z5452" s="21">
        <f>Таблица1[[#This Row],[Поставлено по отч 1 шт]]-Таблица1[[#This Row],[кол-во шт/Pcs]]</f>
        <v>1</v>
      </c>
      <c r="AA5452" s="21">
        <f>Таблица1[[#This Row],[∆]]*Таблица1[[#This Row],[Площ. одной детали/ Per part]]</f>
        <v>0.12</v>
      </c>
    </row>
    <row r="5453" spans="1:27">
      <c r="A5453" s="3" t="s">
        <v>21</v>
      </c>
      <c r="D5453" s="30">
        <v>400</v>
      </c>
      <c r="E5453" s="30">
        <v>200</v>
      </c>
      <c r="F5453" s="30">
        <v>730</v>
      </c>
      <c r="G5453" s="31">
        <v>0.7</v>
      </c>
      <c r="H5453" s="1" t="s">
        <v>49</v>
      </c>
      <c r="I5453" s="1">
        <v>4.9055999999999997</v>
      </c>
      <c r="J5453" s="28">
        <v>1</v>
      </c>
      <c r="K5453" s="34">
        <v>0.876</v>
      </c>
      <c r="L5453" s="35">
        <v>0.876</v>
      </c>
      <c r="N5453" s="1" t="s">
        <v>50</v>
      </c>
      <c r="O5453" s="3" t="s">
        <v>6126</v>
      </c>
      <c r="P5453" s="1" t="s">
        <v>13410</v>
      </c>
      <c r="Q5453" s="1" t="s">
        <v>0</v>
      </c>
      <c r="R54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53" s="21">
        <f>SUMIFS(Таблица2[площадь],Таблица2[ID BOздухOBOдA/ Duct ID No.],Таблица1[[#This Row],[IDBOздухOBOдA/DuctIDNo.]])</f>
        <v>0.9</v>
      </c>
      <c r="T5453" s="21">
        <f>SUMIFS(Таблица2[количество],Таблица2[ID BOздухOBOдA/ Duct ID No.],Таблица1[[#This Row],[IDBOздухOBOдA/DuctIDNo.]])</f>
        <v>1</v>
      </c>
      <c r="U5453" s="21" t="str">
        <f>IF(Таблица1[[#This Row],[Поставлено по отч 1 шт]]=Таблица1[[#This Row],[кол-во шт/Pcs]],"ок","!!!")</f>
        <v>ок</v>
      </c>
      <c r="V5453" s="21" t="str">
        <f>IFERROR(VLOOKUP(Таблица1[[#This Row],[IDBOздухOBOдA/DuctIDNo.]],Таблица2[ID BOздухOBOдA/ Duct ID No.],1,FALSE),"!!!")</f>
        <v>SGA4801/7801/2.3</v>
      </c>
      <c r="W5453" s="21" t="str">
        <f>IF(Таблица1[[#This Row],[IDBOздухOBOдA/DuctIDNo.]]="",Таблица1[[#This Row],[Деталь/Part ]],W5452)</f>
        <v>Воздуховод прямой участок /_x000D_ Duct straight part</v>
      </c>
      <c r="X5453" s="21">
        <f>IF(Таблица1[[#This Row],[IDBOздухOBOдA/DuctIDNo.]]="",0,1)</f>
        <v>1</v>
      </c>
      <c r="Y5453" s="21">
        <v>0</v>
      </c>
      <c r="Z5453" s="21">
        <f>Таблица1[[#This Row],[Поставлено по отч 1 шт]]-Таблица1[[#This Row],[кол-во шт/Pcs]]</f>
        <v>0</v>
      </c>
      <c r="AA5453" s="21">
        <f>Таблица1[[#This Row],[∆]]*Таблица1[[#This Row],[Площ. одной детали/ Per part]]</f>
        <v>0</v>
      </c>
    </row>
    <row r="5454" spans="1:27">
      <c r="A5454" s="3" t="s">
        <v>20</v>
      </c>
      <c r="D5454" s="30">
        <v>400</v>
      </c>
      <c r="E5454" s="30">
        <v>200</v>
      </c>
      <c r="F5454" s="30">
        <v>350</v>
      </c>
      <c r="G5454" s="31">
        <v>0.7</v>
      </c>
      <c r="H5454" s="1" t="s">
        <v>49</v>
      </c>
      <c r="I5454" s="1">
        <v>2.3519999999999999</v>
      </c>
      <c r="J5454" s="28">
        <v>1</v>
      </c>
      <c r="K5454" s="34">
        <v>0.42</v>
      </c>
      <c r="L5454" s="35">
        <v>0.42</v>
      </c>
      <c r="N5454" s="1" t="s">
        <v>50</v>
      </c>
      <c r="O5454" s="3" t="s">
        <v>6127</v>
      </c>
      <c r="P5454" s="1" t="s">
        <v>13410</v>
      </c>
      <c r="Q5454" s="1" t="s">
        <v>0</v>
      </c>
      <c r="R54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54" s="21">
        <f>SUMIFS(Таблица2[площадь],Таблица2[ID BOздухOBOдA/ Duct ID No.],Таблица1[[#This Row],[IDBOздухOBOдA/DuctIDNo.]])</f>
        <v>0.42</v>
      </c>
      <c r="T5454" s="21">
        <f>SUMIFS(Таблица2[количество],Таблица2[ID BOздухOBOдA/ Duct ID No.],Таблица1[[#This Row],[IDBOздухOBOдA/DuctIDNo.]])</f>
        <v>1</v>
      </c>
      <c r="U5454" s="21" t="str">
        <f>IF(Таблица1[[#This Row],[Поставлено по отч 1 шт]]=Таблица1[[#This Row],[кол-во шт/Pcs]],"ок","!!!")</f>
        <v>ок</v>
      </c>
      <c r="V5454" s="21" t="str">
        <f>IFERROR(VLOOKUP(Таблица1[[#This Row],[IDBOздухOBOдA/DuctIDNo.]],Таблица2[ID BOздухOBOдA/ Duct ID No.],1,FALSE),"!!!")</f>
        <v>SGA4801/7801/2.4</v>
      </c>
      <c r="W5454" s="21" t="str">
        <f>IF(Таблица1[[#This Row],[IDBOздухOBOдA/DuctIDNo.]]="",Таблица1[[#This Row],[Деталь/Part ]],W5453)</f>
        <v>Воздуховод прямой участок /_x000D_ Duct straight part</v>
      </c>
      <c r="X5454" s="21">
        <f>IF(Таблица1[[#This Row],[IDBOздухOBOдA/DuctIDNo.]]="",0,1)</f>
        <v>1</v>
      </c>
      <c r="Y5454" s="21">
        <v>0</v>
      </c>
      <c r="Z5454" s="21">
        <f>Таблица1[[#This Row],[Поставлено по отч 1 шт]]-Таблица1[[#This Row],[кол-во шт/Pcs]]</f>
        <v>0</v>
      </c>
      <c r="AA5454" s="21">
        <f>Таблица1[[#This Row],[∆]]*Таблица1[[#This Row],[Площ. одной детали/ Per part]]</f>
        <v>0</v>
      </c>
    </row>
    <row r="5455" spans="1:27">
      <c r="A5455" s="3" t="s">
        <v>9177</v>
      </c>
      <c r="D5455" s="30">
        <v>400</v>
      </c>
      <c r="E5455" s="30">
        <v>200</v>
      </c>
      <c r="F5455" s="30">
        <v>700</v>
      </c>
      <c r="G5455" s="31">
        <v>0.7</v>
      </c>
      <c r="H5455" s="1" t="s">
        <v>49</v>
      </c>
      <c r="I5455" s="1">
        <v>4.7039999999999997</v>
      </c>
      <c r="J5455" s="28">
        <v>1</v>
      </c>
      <c r="K5455" s="34">
        <v>0.84</v>
      </c>
      <c r="L5455" s="35">
        <v>0.84</v>
      </c>
      <c r="N5455" s="1" t="s">
        <v>50</v>
      </c>
      <c r="O5455" s="3" t="s">
        <v>6128</v>
      </c>
      <c r="P5455" s="1" t="s">
        <v>13410</v>
      </c>
      <c r="Q5455" s="1" t="s">
        <v>0</v>
      </c>
      <c r="R54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55" s="21">
        <f>SUMIFS(Таблица2[площадь],Таблица2[ID BOздухOBOдA/ Duct ID No.],Таблица1[[#This Row],[IDBOздухOBOдA/DuctIDNo.]])</f>
        <v>0.84</v>
      </c>
      <c r="T5455" s="21">
        <f>SUMIFS(Таблица2[количество],Таблица2[ID BOздухOBOдA/ Duct ID No.],Таблица1[[#This Row],[IDBOздухOBOдA/DuctIDNo.]])</f>
        <v>1</v>
      </c>
      <c r="U5455" s="21" t="str">
        <f>IF(Таблица1[[#This Row],[Поставлено по отч 1 шт]]=Таблица1[[#This Row],[кол-во шт/Pcs]],"ок","!!!")</f>
        <v>ок</v>
      </c>
      <c r="V5455" s="21" t="str">
        <f>IFERROR(VLOOKUP(Таблица1[[#This Row],[IDBOздухOBOдA/DuctIDNo.]],Таблица2[ID BOздухOBOдA/ Duct ID No.],1,FALSE),"!!!")</f>
        <v>SGA4801/7801/2.5</v>
      </c>
      <c r="W5455" s="21" t="str">
        <f>IF(Таблица1[[#This Row],[IDBOздухOBOдA/DuctIDNo.]]="",Таблица1[[#This Row],[Деталь/Part ]],W5454)</f>
        <v>Воздуховод прямой участок /_x000D_ Duct straight part</v>
      </c>
      <c r="X5455" s="21">
        <f>IF(Таблица1[[#This Row],[IDBOздухOBOдA/DuctIDNo.]]="",0,1)</f>
        <v>1</v>
      </c>
      <c r="Y5455" s="21">
        <v>0</v>
      </c>
      <c r="Z5455" s="21">
        <f>Таблица1[[#This Row],[Поставлено по отч 1 шт]]-Таблица1[[#This Row],[кол-во шт/Pcs]]</f>
        <v>0</v>
      </c>
      <c r="AA5455" s="21">
        <f>Таблица1[[#This Row],[∆]]*Таблица1[[#This Row],[Площ. одной детали/ Per part]]</f>
        <v>0</v>
      </c>
    </row>
    <row r="5456" spans="1:27">
      <c r="A5456" s="3" t="s">
        <v>9179</v>
      </c>
      <c r="D5456" s="30">
        <v>400</v>
      </c>
      <c r="E5456" s="30">
        <v>200</v>
      </c>
      <c r="F5456" s="30">
        <v>410</v>
      </c>
      <c r="G5456" s="31">
        <v>0.7</v>
      </c>
      <c r="H5456" s="1" t="s">
        <v>49</v>
      </c>
      <c r="I5456" s="1">
        <v>2.7551999999999999</v>
      </c>
      <c r="J5456" s="28">
        <v>1</v>
      </c>
      <c r="K5456" s="34">
        <v>0.49199999999999999</v>
      </c>
      <c r="L5456" s="35">
        <v>0.49199999999999999</v>
      </c>
      <c r="N5456" s="1" t="s">
        <v>50</v>
      </c>
      <c r="O5456" s="3" t="s">
        <v>6129</v>
      </c>
      <c r="P5456" s="1" t="s">
        <v>13410</v>
      </c>
      <c r="Q5456" s="1" t="s">
        <v>0</v>
      </c>
      <c r="R54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56" s="21">
        <f>SUMIFS(Таблица2[площадь],Таблица2[ID BOздухOBOдA/ Duct ID No.],Таблица1[[#This Row],[IDBOздухOBOдA/DuctIDNo.]])</f>
        <v>0.49</v>
      </c>
      <c r="T5456" s="21">
        <f>SUMIFS(Таблица2[количество],Таблица2[ID BOздухOBOдA/ Duct ID No.],Таблица1[[#This Row],[IDBOздухOBOдA/DuctIDNo.]])</f>
        <v>1</v>
      </c>
      <c r="U5456" s="21" t="str">
        <f>IF(Таблица1[[#This Row],[Поставлено по отч 1 шт]]=Таблица1[[#This Row],[кол-во шт/Pcs]],"ок","!!!")</f>
        <v>ок</v>
      </c>
      <c r="V5456" s="21" t="str">
        <f>IFERROR(VLOOKUP(Таблица1[[#This Row],[IDBOздухOBOдA/DuctIDNo.]],Таблица2[ID BOздухOBOдA/ Duct ID No.],1,FALSE),"!!!")</f>
        <v>SGA4801/7801/2.6</v>
      </c>
      <c r="W5456" s="21" t="str">
        <f>IF(Таблица1[[#This Row],[IDBOздухOBOдA/DuctIDNo.]]="",Таблица1[[#This Row],[Деталь/Part ]],W5455)</f>
        <v>Воздуховод прямой участок /_x000D_ Duct straight part</v>
      </c>
      <c r="X5456" s="21">
        <f>IF(Таблица1[[#This Row],[IDBOздухOBOдA/DuctIDNo.]]="",0,1)</f>
        <v>1</v>
      </c>
      <c r="Y5456" s="21">
        <v>0</v>
      </c>
      <c r="Z5456" s="21">
        <f>Таблица1[[#This Row],[Поставлено по отч 1 шт]]-Таблица1[[#This Row],[кол-во шт/Pcs]]</f>
        <v>0</v>
      </c>
      <c r="AA5456" s="21">
        <f>Таблица1[[#This Row],[∆]]*Таблица1[[#This Row],[Площ. одной детали/ Per part]]</f>
        <v>0</v>
      </c>
    </row>
    <row r="5457" spans="1:27">
      <c r="A5457" s="3" t="s">
        <v>9182</v>
      </c>
      <c r="D5457" s="30">
        <v>400</v>
      </c>
      <c r="E5457" s="30">
        <v>200</v>
      </c>
      <c r="F5457" s="30">
        <v>600</v>
      </c>
      <c r="G5457" s="31">
        <v>0.7</v>
      </c>
      <c r="H5457" s="1" t="s">
        <v>49</v>
      </c>
      <c r="I5457" s="1">
        <v>4.032</v>
      </c>
      <c r="J5457" s="28">
        <v>1</v>
      </c>
      <c r="K5457" s="34">
        <v>0.72</v>
      </c>
      <c r="L5457" s="35">
        <v>0.72</v>
      </c>
      <c r="N5457" s="1" t="s">
        <v>50</v>
      </c>
      <c r="O5457" s="3" t="s">
        <v>6561</v>
      </c>
      <c r="P5457" s="1" t="s">
        <v>13410</v>
      </c>
      <c r="Q5457" s="1" t="s">
        <v>0</v>
      </c>
      <c r="R54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57" s="21">
        <f>SUMIFS(Таблица2[площадь],Таблица2[ID BOздухOBOдA/ Duct ID No.],Таблица1[[#This Row],[IDBOздухOBOдA/DuctIDNo.]])</f>
        <v>0.72</v>
      </c>
      <c r="T5457" s="21">
        <f>SUMIFS(Таблица2[количество],Таблица2[ID BOздухOBOдA/ Duct ID No.],Таблица1[[#This Row],[IDBOздухOBOдA/DuctIDNo.]])</f>
        <v>1</v>
      </c>
      <c r="U5457" s="21" t="str">
        <f>IF(Таблица1[[#This Row],[Поставлено по отч 1 шт]]=Таблица1[[#This Row],[кол-во шт/Pcs]],"ок","!!!")</f>
        <v>ок</v>
      </c>
      <c r="V5457" s="21" t="str">
        <f>IFERROR(VLOOKUP(Таблица1[[#This Row],[IDBOздухOBOдA/DuctIDNo.]],Таблица2[ID BOздухOBOдA/ Duct ID No.],1,FALSE),"!!!")</f>
        <v>SGA4801/7801/2.7</v>
      </c>
      <c r="W5457" s="21" t="str">
        <f>IF(Таблица1[[#This Row],[IDBOздухOBOдA/DuctIDNo.]]="",Таблица1[[#This Row],[Деталь/Part ]],W5456)</f>
        <v>Воздуховод прямой участок /_x000D_ Duct straight part</v>
      </c>
      <c r="X5457" s="21">
        <f>IF(Таблица1[[#This Row],[IDBOздухOBOдA/DuctIDNo.]]="",0,1)</f>
        <v>1</v>
      </c>
      <c r="Y5457" s="21">
        <v>0</v>
      </c>
      <c r="Z5457" s="21">
        <f>Таблица1[[#This Row],[Поставлено по отч 1 шт]]-Таблица1[[#This Row],[кол-во шт/Pcs]]</f>
        <v>0</v>
      </c>
      <c r="AA5457" s="21">
        <f>Таблица1[[#This Row],[∆]]*Таблица1[[#This Row],[Площ. одной детали/ Per part]]</f>
        <v>0</v>
      </c>
    </row>
    <row r="5458" spans="1:27">
      <c r="A5458" s="3" t="s">
        <v>9183</v>
      </c>
      <c r="D5458" s="30">
        <v>400</v>
      </c>
      <c r="E5458" s="30">
        <v>200</v>
      </c>
      <c r="F5458" s="30">
        <v>850</v>
      </c>
      <c r="G5458" s="31">
        <v>0.7</v>
      </c>
      <c r="H5458" s="1" t="s">
        <v>49</v>
      </c>
      <c r="I5458" s="1">
        <v>5.7119999999999997</v>
      </c>
      <c r="J5458" s="28">
        <v>1</v>
      </c>
      <c r="K5458" s="34">
        <v>1.02</v>
      </c>
      <c r="L5458" s="35">
        <v>1.02</v>
      </c>
      <c r="N5458" s="1" t="s">
        <v>50</v>
      </c>
      <c r="O5458" s="3" t="s">
        <v>6130</v>
      </c>
      <c r="P5458" s="1" t="s">
        <v>13410</v>
      </c>
      <c r="Q5458" s="1" t="s">
        <v>0</v>
      </c>
      <c r="R54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58" s="21">
        <f>SUMIFS(Таблица2[площадь],Таблица2[ID BOздухOBOдA/ Duct ID No.],Таблица1[[#This Row],[IDBOздухOBOдA/DuctIDNo.]])</f>
        <v>1.02</v>
      </c>
      <c r="T5458" s="21">
        <f>SUMIFS(Таблица2[количество],Таблица2[ID BOздухOBOдA/ Duct ID No.],Таблица1[[#This Row],[IDBOздухOBOдA/DuctIDNo.]])</f>
        <v>1</v>
      </c>
      <c r="U5458" s="21" t="str">
        <f>IF(Таблица1[[#This Row],[Поставлено по отч 1 шт]]=Таблица1[[#This Row],[кол-во шт/Pcs]],"ок","!!!")</f>
        <v>ок</v>
      </c>
      <c r="V5458" s="21" t="str">
        <f>IFERROR(VLOOKUP(Таблица1[[#This Row],[IDBOздухOBOдA/DuctIDNo.]],Таблица2[ID BOздухOBOдA/ Duct ID No.],1,FALSE),"!!!")</f>
        <v>SGA4801/7801/2.8</v>
      </c>
      <c r="W5458" s="21" t="str">
        <f>IF(Таблица1[[#This Row],[IDBOздухOBOдA/DuctIDNo.]]="",Таблица1[[#This Row],[Деталь/Part ]],W5457)</f>
        <v>Воздуховод прямой участок /_x000D_ Duct straight part</v>
      </c>
      <c r="X5458" s="21">
        <f>IF(Таблица1[[#This Row],[IDBOздухOBOдA/DuctIDNo.]]="",0,1)</f>
        <v>1</v>
      </c>
      <c r="Y5458" s="21">
        <v>0</v>
      </c>
      <c r="Z5458" s="21">
        <f>Таблица1[[#This Row],[Поставлено по отч 1 шт]]-Таблица1[[#This Row],[кол-во шт/Pcs]]</f>
        <v>0</v>
      </c>
      <c r="AA5458" s="21">
        <f>Таблица1[[#This Row],[∆]]*Таблица1[[#This Row],[Площ. одной детали/ Per part]]</f>
        <v>0</v>
      </c>
    </row>
    <row r="5459" spans="1:27">
      <c r="A5459" s="3" t="s">
        <v>15</v>
      </c>
      <c r="D5459" s="30">
        <v>500</v>
      </c>
      <c r="E5459" s="30">
        <v>300</v>
      </c>
      <c r="F5459" s="30">
        <v>1250</v>
      </c>
      <c r="G5459" s="31">
        <v>0.7</v>
      </c>
      <c r="H5459" s="1" t="s">
        <v>49</v>
      </c>
      <c r="I5459" s="1">
        <v>11.2</v>
      </c>
      <c r="J5459" s="28">
        <v>2</v>
      </c>
      <c r="K5459" s="34">
        <v>2</v>
      </c>
      <c r="L5459" s="35">
        <v>4</v>
      </c>
      <c r="N5459" s="1" t="s">
        <v>50</v>
      </c>
      <c r="O5459" s="3" t="s">
        <v>18795</v>
      </c>
      <c r="P5459" s="1" t="s">
        <v>13410</v>
      </c>
      <c r="Q5459" s="1" t="s">
        <v>0</v>
      </c>
      <c r="R54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59" s="21">
        <f>SUMIFS(Таблица2[площадь],Таблица2[ID BOздухOBOдA/ Duct ID No.],Таблица1[[#This Row],[IDBOздухOBOдA/DuctIDNo.]])</f>
        <v>0</v>
      </c>
      <c r="T5459" s="21">
        <f>SUMIFS(Таблица2[количество],Таблица2[ID BOздухOBOдA/ Duct ID No.],Таблица1[[#This Row],[IDBOздухOBOдA/DuctIDNo.]])</f>
        <v>0</v>
      </c>
      <c r="U5459" s="21" t="str">
        <f>IF(Таблица1[[#This Row],[Поставлено по отч 1 шт]]=Таблица1[[#This Row],[кол-во шт/Pcs]],"ок","!!!")</f>
        <v>!!!</v>
      </c>
      <c r="V5459" s="21" t="str">
        <f>IFERROR(VLOOKUP(Таблица1[[#This Row],[IDBOздухOBOдA/DuctIDNo.]],Таблица2[ID BOздухOBOдA/ Duct ID No.],1,FALSE),"!!!")</f>
        <v>!!!</v>
      </c>
      <c r="W5459" s="21" t="str">
        <f>IF(Таблица1[[#This Row],[IDBOздухOBOдA/DuctIDNo.]]="",Таблица1[[#This Row],[Деталь/Part ]],W5458)</f>
        <v>Воздуховод прямой участок /_x000D_ Duct straight part</v>
      </c>
      <c r="X5459" s="21">
        <f>IF(Таблица1[[#This Row],[IDBOздухOBOдA/DuctIDNo.]]="",0,1)</f>
        <v>1</v>
      </c>
      <c r="Y5459" s="21">
        <v>1</v>
      </c>
      <c r="Z5459" s="21">
        <f>Таблица1[[#This Row],[Поставлено по отч 1 шт]]-Таблица1[[#This Row],[кол-во шт/Pcs]]</f>
        <v>-2</v>
      </c>
      <c r="AA5459" s="21">
        <f>Таблица1[[#This Row],[∆]]*Таблица1[[#This Row],[Площ. одной детали/ Per part]]</f>
        <v>-4</v>
      </c>
    </row>
    <row r="5460" spans="1:27">
      <c r="A5460" s="3" t="s">
        <v>16</v>
      </c>
      <c r="D5460" s="30">
        <v>500</v>
      </c>
      <c r="E5460" s="30">
        <v>300</v>
      </c>
      <c r="F5460" s="30">
        <v>400</v>
      </c>
      <c r="G5460" s="31">
        <v>0.7</v>
      </c>
      <c r="H5460" s="1" t="s">
        <v>49</v>
      </c>
      <c r="I5460" s="1">
        <v>3.5839999999999996</v>
      </c>
      <c r="J5460" s="28">
        <v>1</v>
      </c>
      <c r="K5460" s="34">
        <v>0.64</v>
      </c>
      <c r="L5460" s="35">
        <v>0.64</v>
      </c>
      <c r="N5460" s="1" t="s">
        <v>50</v>
      </c>
      <c r="O5460" s="3" t="s">
        <v>6562</v>
      </c>
      <c r="P5460" s="1" t="s">
        <v>13410</v>
      </c>
      <c r="Q5460" s="1" t="s">
        <v>0</v>
      </c>
      <c r="R54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60" s="21">
        <f>SUMIFS(Таблица2[площадь],Таблица2[ID BOздухOBOдA/ Duct ID No.],Таблица1[[#This Row],[IDBOздухOBOдA/DuctIDNo.]])</f>
        <v>0.64</v>
      </c>
      <c r="T5460" s="21">
        <f>SUMIFS(Таблица2[количество],Таблица2[ID BOздухOBOдA/ Duct ID No.],Таблица1[[#This Row],[IDBOздухOBOдA/DuctIDNo.]])</f>
        <v>1</v>
      </c>
      <c r="U5460" s="21" t="str">
        <f>IF(Таблица1[[#This Row],[Поставлено по отч 1 шт]]=Таблица1[[#This Row],[кол-во шт/Pcs]],"ок","!!!")</f>
        <v>ок</v>
      </c>
      <c r="V5460" s="21" t="str">
        <f>IFERROR(VLOOKUP(Таблица1[[#This Row],[IDBOздухOBOдA/DuctIDNo.]],Таблица2[ID BOздухOBOдA/ Duct ID No.],1,FALSE),"!!!")</f>
        <v>SGA4801/7801/3.2</v>
      </c>
      <c r="W5460" s="21" t="str">
        <f>IF(Таблица1[[#This Row],[IDBOздухOBOдA/DuctIDNo.]]="",Таблица1[[#This Row],[Деталь/Part ]],W5459)</f>
        <v>Воздуховод прямой участок /_x000D_ Duct straight part</v>
      </c>
      <c r="X5460" s="21">
        <f>IF(Таблица1[[#This Row],[IDBOздухOBOдA/DuctIDNo.]]="",0,1)</f>
        <v>1</v>
      </c>
      <c r="Y5460" s="21">
        <v>0</v>
      </c>
      <c r="Z5460" s="21">
        <f>Таблица1[[#This Row],[Поставлено по отч 1 шт]]-Таблица1[[#This Row],[кол-во шт/Pcs]]</f>
        <v>0</v>
      </c>
      <c r="AA5460" s="21">
        <f>Таблица1[[#This Row],[∆]]*Таблица1[[#This Row],[Площ. одной детали/ Per part]]</f>
        <v>0</v>
      </c>
    </row>
    <row r="5461" spans="1:27">
      <c r="A5461" s="3" t="s">
        <v>14</v>
      </c>
      <c r="D5461" s="30">
        <v>500</v>
      </c>
      <c r="E5461" s="30">
        <v>300</v>
      </c>
      <c r="F5461" s="30">
        <v>280</v>
      </c>
      <c r="G5461" s="31">
        <v>0.7</v>
      </c>
      <c r="H5461" s="1" t="s">
        <v>49</v>
      </c>
      <c r="I5461" s="1">
        <v>2.5087999999999999</v>
      </c>
      <c r="J5461" s="28">
        <v>1</v>
      </c>
      <c r="K5461" s="34">
        <v>0.44800000000000001</v>
      </c>
      <c r="L5461" s="35">
        <v>0.44800000000000001</v>
      </c>
      <c r="N5461" s="1" t="s">
        <v>50</v>
      </c>
      <c r="O5461" s="3" t="s">
        <v>6563</v>
      </c>
      <c r="P5461" s="1" t="s">
        <v>13410</v>
      </c>
      <c r="Q5461" s="1" t="s">
        <v>0</v>
      </c>
      <c r="R54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61" s="21">
        <f>SUMIFS(Таблица2[площадь],Таблица2[ID BOздухOBOдA/ Duct ID No.],Таблица1[[#This Row],[IDBOздухOBOдA/DuctIDNo.]])</f>
        <v>0.45</v>
      </c>
      <c r="T5461" s="21">
        <f>SUMIFS(Таблица2[количество],Таблица2[ID BOздухOBOдA/ Duct ID No.],Таблица1[[#This Row],[IDBOздухOBOдA/DuctIDNo.]])</f>
        <v>1</v>
      </c>
      <c r="U5461" s="21" t="str">
        <f>IF(Таблица1[[#This Row],[Поставлено по отч 1 шт]]=Таблица1[[#This Row],[кол-во шт/Pcs]],"ок","!!!")</f>
        <v>ок</v>
      </c>
      <c r="V5461" s="21" t="str">
        <f>IFERROR(VLOOKUP(Таблица1[[#This Row],[IDBOздухOBOдA/DuctIDNo.]],Таблица2[ID BOздухOBOдA/ Duct ID No.],1,FALSE),"!!!")</f>
        <v>SGA4801/7801/3.3</v>
      </c>
      <c r="W5461" s="21" t="str">
        <f>IF(Таблица1[[#This Row],[IDBOздухOBOдA/DuctIDNo.]]="",Таблица1[[#This Row],[Деталь/Part ]],W5460)</f>
        <v>Воздуховод прямой участок /_x000D_ Duct straight part</v>
      </c>
      <c r="X5461" s="21">
        <f>IF(Таблица1[[#This Row],[IDBOздухOBOдA/DuctIDNo.]]="",0,1)</f>
        <v>1</v>
      </c>
      <c r="Y5461" s="21">
        <v>0</v>
      </c>
      <c r="Z5461" s="21">
        <f>Таблица1[[#This Row],[Поставлено по отч 1 шт]]-Таблица1[[#This Row],[кол-во шт/Pcs]]</f>
        <v>0</v>
      </c>
      <c r="AA5461" s="21">
        <f>Таблица1[[#This Row],[∆]]*Таблица1[[#This Row],[Площ. одной детали/ Per part]]</f>
        <v>0</v>
      </c>
    </row>
    <row r="5462" spans="1:27">
      <c r="A5462" s="3" t="s">
        <v>13</v>
      </c>
      <c r="D5462" s="1">
        <v>500</v>
      </c>
      <c r="E5462" s="1">
        <v>300</v>
      </c>
      <c r="F5462" s="1">
        <v>230</v>
      </c>
      <c r="G5462" s="2">
        <v>0.7</v>
      </c>
      <c r="H5462" s="1" t="s">
        <v>49</v>
      </c>
      <c r="I5462" s="1">
        <v>2.0608</v>
      </c>
      <c r="J5462" s="1">
        <v>0</v>
      </c>
      <c r="K5462" s="1">
        <v>0.36799999999999999</v>
      </c>
      <c r="L5462" s="1">
        <v>0</v>
      </c>
      <c r="N5462" s="1" t="s">
        <v>50</v>
      </c>
      <c r="O5462" s="3" t="s">
        <v>13432</v>
      </c>
      <c r="P5462" s="1" t="s">
        <v>13410</v>
      </c>
      <c r="Q5462" s="1" t="s">
        <v>0</v>
      </c>
      <c r="R54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62" s="21">
        <f>SUMIFS(Таблица2[площадь],Таблица2[ID BOздухOBOдA/ Duct ID No.],Таблица1[[#This Row],[IDBOздухOBOдA/DuctIDNo.]])</f>
        <v>0</v>
      </c>
      <c r="T5462" s="21">
        <f>SUMIFS(Таблица2[количество],Таблица2[ID BOздухOBOдA/ Duct ID No.],Таблица1[[#This Row],[IDBOздухOBOдA/DuctIDNo.]])</f>
        <v>0</v>
      </c>
      <c r="U5462" s="21" t="str">
        <f>IF(Таблица1[[#This Row],[Поставлено по отч 1 шт]]=Таблица1[[#This Row],[кол-во шт/Pcs]],"ок","!!!")</f>
        <v>ок</v>
      </c>
      <c r="V5462" s="21" t="str">
        <f>IFERROR(VLOOKUP(Таблица1[[#This Row],[IDBOздухOBOдA/DuctIDNo.]],Таблица2[ID BOздухOBOдA/ Duct ID No.],1,FALSE),"!!!")</f>
        <v>!!!</v>
      </c>
      <c r="W5462" s="21" t="str">
        <f>IF(Таблица1[[#This Row],[IDBOздухOBOдA/DuctIDNo.]]="",Таблица1[[#This Row],[Деталь/Part ]],W5461)</f>
        <v>Воздуховод прямой участок /_x000D_ Duct straight part</v>
      </c>
      <c r="X5462" s="21">
        <f>IF(Таблица1[[#This Row],[IDBOздухOBOдA/DuctIDNo.]]="",0,1)</f>
        <v>1</v>
      </c>
      <c r="Y5462" s="21"/>
      <c r="Z5462" s="21">
        <f>Таблица1[[#This Row],[Поставлено по отч 1 шт]]-Таблица1[[#This Row],[кол-во шт/Pcs]]</f>
        <v>0</v>
      </c>
      <c r="AA5462" s="21">
        <f>Таблица1[[#This Row],[∆]]*Таблица1[[#This Row],[Площ. одной детали/ Per part]]</f>
        <v>0</v>
      </c>
    </row>
    <row r="5463" spans="1:27">
      <c r="A5463" s="3" t="s">
        <v>9864</v>
      </c>
      <c r="D5463" s="30">
        <v>500</v>
      </c>
      <c r="E5463" s="30">
        <v>300</v>
      </c>
      <c r="F5463" s="30">
        <v>600</v>
      </c>
      <c r="G5463" s="31">
        <v>0.7</v>
      </c>
      <c r="H5463" s="1" t="s">
        <v>49</v>
      </c>
      <c r="I5463" s="1">
        <v>5.3759999999999994</v>
      </c>
      <c r="J5463" s="28">
        <v>1</v>
      </c>
      <c r="K5463" s="34">
        <v>0.96</v>
      </c>
      <c r="L5463" s="35">
        <v>0.96</v>
      </c>
      <c r="N5463" s="1" t="s">
        <v>50</v>
      </c>
      <c r="O5463" s="3" t="s">
        <v>6565</v>
      </c>
      <c r="P5463" s="1" t="s">
        <v>13410</v>
      </c>
      <c r="Q5463" s="1" t="s">
        <v>0</v>
      </c>
      <c r="R54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63" s="21">
        <f>SUMIFS(Таблица2[площадь],Таблица2[ID BOздухOBOдA/ Duct ID No.],Таблица1[[#This Row],[IDBOздухOBOдA/DuctIDNo.]])</f>
        <v>0.96</v>
      </c>
      <c r="T5463" s="21">
        <f>SUMIFS(Таблица2[количество],Таблица2[ID BOздухOBOдA/ Duct ID No.],Таблица1[[#This Row],[IDBOздухOBOдA/DuctIDNo.]])</f>
        <v>1</v>
      </c>
      <c r="U5463" s="21" t="str">
        <f>IF(Таблица1[[#This Row],[Поставлено по отч 1 шт]]=Таблица1[[#This Row],[кол-во шт/Pcs]],"ок","!!!")</f>
        <v>ок</v>
      </c>
      <c r="V5463" s="21" t="str">
        <f>IFERROR(VLOOKUP(Таблица1[[#This Row],[IDBOздухOBOдA/DuctIDNo.]],Таблица2[ID BOздухOBOдA/ Duct ID No.],1,FALSE),"!!!")</f>
        <v>SGA4801/7801/3.5</v>
      </c>
      <c r="W5463" s="21" t="str">
        <f>IF(Таблица1[[#This Row],[IDBOздухOBOдA/DuctIDNo.]]="",Таблица1[[#This Row],[Деталь/Part ]],W5462)</f>
        <v>Воздуховод прямой участок /_x000D_ Duct straight part</v>
      </c>
      <c r="X5463" s="21">
        <f>IF(Таблица1[[#This Row],[IDBOздухOBOдA/DuctIDNo.]]="",0,1)</f>
        <v>1</v>
      </c>
      <c r="Y5463" s="21">
        <v>0</v>
      </c>
      <c r="Z5463" s="21">
        <f>Таблица1[[#This Row],[Поставлено по отч 1 шт]]-Таблица1[[#This Row],[кол-во шт/Pcs]]</f>
        <v>0</v>
      </c>
      <c r="AA5463" s="21">
        <f>Таблица1[[#This Row],[∆]]*Таблица1[[#This Row],[Площ. одной детали/ Per part]]</f>
        <v>0</v>
      </c>
    </row>
    <row r="5464" spans="1:27">
      <c r="A5464" s="3" t="s">
        <v>11</v>
      </c>
      <c r="D5464" s="30">
        <v>500</v>
      </c>
      <c r="E5464" s="30">
        <v>400</v>
      </c>
      <c r="F5464" s="30">
        <v>400</v>
      </c>
      <c r="G5464" s="31">
        <v>0.7</v>
      </c>
      <c r="H5464" s="1" t="s">
        <v>49</v>
      </c>
      <c r="I5464" s="1">
        <v>4.032</v>
      </c>
      <c r="J5464" s="28">
        <v>1</v>
      </c>
      <c r="K5464" s="34">
        <v>0.72</v>
      </c>
      <c r="L5464" s="35">
        <v>0.72</v>
      </c>
      <c r="N5464" s="1" t="s">
        <v>50</v>
      </c>
      <c r="O5464" s="3" t="s">
        <v>6566</v>
      </c>
      <c r="P5464" s="1" t="s">
        <v>13410</v>
      </c>
      <c r="Q5464" s="1" t="s">
        <v>0</v>
      </c>
      <c r="R54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64" s="21">
        <f>SUMIFS(Таблица2[площадь],Таблица2[ID BOздухOBOдA/ Duct ID No.],Таблица1[[#This Row],[IDBOздухOBOдA/DuctIDNo.]])</f>
        <v>0.72</v>
      </c>
      <c r="T5464" s="21">
        <f>SUMIFS(Таблица2[количество],Таблица2[ID BOздухOBOдA/ Duct ID No.],Таблица1[[#This Row],[IDBOздухOBOдA/DuctIDNo.]])</f>
        <v>1</v>
      </c>
      <c r="U5464" s="21" t="str">
        <f>IF(Таблица1[[#This Row],[Поставлено по отч 1 шт]]=Таблица1[[#This Row],[кол-во шт/Pcs]],"ок","!!!")</f>
        <v>ок</v>
      </c>
      <c r="V5464" s="21" t="str">
        <f>IFERROR(VLOOKUP(Таблица1[[#This Row],[IDBOздухOBOдA/DuctIDNo.]],Таблица2[ID BOздухOBOдA/ Duct ID No.],1,FALSE),"!!!")</f>
        <v>SGA4801/7801/4.1</v>
      </c>
      <c r="W5464" s="21" t="str">
        <f>IF(Таблица1[[#This Row],[IDBOздухOBOдA/DuctIDNo.]]="",Таблица1[[#This Row],[Деталь/Part ]],W5463)</f>
        <v>Воздуховод прямой участок /_x000D_ Duct straight part</v>
      </c>
      <c r="X5464" s="21">
        <f>IF(Таблица1[[#This Row],[IDBOздухOBOдA/DuctIDNo.]]="",0,1)</f>
        <v>1</v>
      </c>
      <c r="Y5464" s="21">
        <v>0</v>
      </c>
      <c r="Z5464" s="21">
        <f>Таблица1[[#This Row],[Поставлено по отч 1 шт]]-Таблица1[[#This Row],[кол-во шт/Pcs]]</f>
        <v>0</v>
      </c>
      <c r="AA5464" s="21">
        <f>Таблица1[[#This Row],[∆]]*Таблица1[[#This Row],[Площ. одной детали/ Per part]]</f>
        <v>0</v>
      </c>
    </row>
    <row r="5465" spans="1:27">
      <c r="A5465" s="3" t="s">
        <v>7</v>
      </c>
      <c r="D5465" s="1">
        <v>500</v>
      </c>
      <c r="E5465" s="1">
        <v>500</v>
      </c>
      <c r="F5465" s="1">
        <v>760</v>
      </c>
      <c r="G5465" s="2">
        <v>0.7</v>
      </c>
      <c r="H5465" s="1" t="s">
        <v>49</v>
      </c>
      <c r="I5465" s="1">
        <v>8.5119999999999987</v>
      </c>
      <c r="J5465" s="1">
        <v>0</v>
      </c>
      <c r="K5465" s="1">
        <v>1.52</v>
      </c>
      <c r="L5465" s="1">
        <v>0</v>
      </c>
      <c r="N5465" s="1" t="s">
        <v>50</v>
      </c>
      <c r="O5465" s="3" t="s">
        <v>13435</v>
      </c>
      <c r="P5465" s="1" t="s">
        <v>13410</v>
      </c>
      <c r="Q5465" s="1" t="s">
        <v>0</v>
      </c>
      <c r="R54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65" s="21">
        <f>SUMIFS(Таблица2[площадь],Таблица2[ID BOздухOBOдA/ Duct ID No.],Таблица1[[#This Row],[IDBOздухOBOдA/DuctIDNo.]])</f>
        <v>0</v>
      </c>
      <c r="T5465" s="21">
        <f>SUMIFS(Таблица2[количество],Таблица2[ID BOздухOBOдA/ Duct ID No.],Таблица1[[#This Row],[IDBOздухOBOдA/DuctIDNo.]])</f>
        <v>0</v>
      </c>
      <c r="U5465" s="21" t="str">
        <f>IF(Таблица1[[#This Row],[Поставлено по отч 1 шт]]=Таблица1[[#This Row],[кол-во шт/Pcs]],"ок","!!!")</f>
        <v>ок</v>
      </c>
      <c r="V5465" s="21" t="str">
        <f>IFERROR(VLOOKUP(Таблица1[[#This Row],[IDBOздухOBOдA/DuctIDNo.]],Таблица2[ID BOздухOBOдA/ Duct ID No.],1,FALSE),"!!!")</f>
        <v>!!!</v>
      </c>
      <c r="W5465" s="21" t="str">
        <f>IF(Таблица1[[#This Row],[IDBOздухOBOдA/DuctIDNo.]]="",Таблица1[[#This Row],[Деталь/Part ]],W5464)</f>
        <v>Воздуховод прямой участок /_x000D_ Duct straight part</v>
      </c>
      <c r="X5465" s="21">
        <f>IF(Таблица1[[#This Row],[IDBOздухOBOдA/DuctIDNo.]]="",0,1)</f>
        <v>1</v>
      </c>
      <c r="Y5465" s="21"/>
      <c r="Z5465" s="21">
        <f>Таблица1[[#This Row],[Поставлено по отч 1 шт]]-Таблица1[[#This Row],[кол-во шт/Pcs]]</f>
        <v>0</v>
      </c>
      <c r="AA5465" s="21">
        <f>Таблица1[[#This Row],[∆]]*Таблица1[[#This Row],[Площ. одной детали/ Per part]]</f>
        <v>0</v>
      </c>
    </row>
    <row r="5466" spans="1:27">
      <c r="A5466" s="3" t="s">
        <v>172</v>
      </c>
      <c r="D5466" s="1">
        <v>500</v>
      </c>
      <c r="E5466" s="1">
        <v>500</v>
      </c>
      <c r="F5466" s="1">
        <v>850</v>
      </c>
      <c r="G5466" s="2">
        <v>0.7</v>
      </c>
      <c r="H5466" s="1" t="s">
        <v>49</v>
      </c>
      <c r="I5466" s="1">
        <v>9.52</v>
      </c>
      <c r="J5466" s="1">
        <v>0</v>
      </c>
      <c r="K5466" s="1">
        <v>1.7</v>
      </c>
      <c r="L5466" s="1">
        <v>0</v>
      </c>
      <c r="N5466" s="1" t="s">
        <v>50</v>
      </c>
      <c r="O5466" s="3" t="s">
        <v>13436</v>
      </c>
      <c r="P5466" s="1" t="s">
        <v>13410</v>
      </c>
      <c r="Q5466" s="1" t="s">
        <v>0</v>
      </c>
      <c r="R54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66" s="21">
        <f>SUMIFS(Таблица2[площадь],Таблица2[ID BOздухOBOдA/ Duct ID No.],Таблица1[[#This Row],[IDBOздухOBOдA/DuctIDNo.]])</f>
        <v>0</v>
      </c>
      <c r="T5466" s="21">
        <f>SUMIFS(Таблица2[количество],Таблица2[ID BOздухOBOдA/ Duct ID No.],Таблица1[[#This Row],[IDBOздухOBOдA/DuctIDNo.]])</f>
        <v>0</v>
      </c>
      <c r="U5466" s="21" t="str">
        <f>IF(Таблица1[[#This Row],[Поставлено по отч 1 шт]]=Таблица1[[#This Row],[кол-во шт/Pcs]],"ок","!!!")</f>
        <v>ок</v>
      </c>
      <c r="V5466" s="21" t="str">
        <f>IFERROR(VLOOKUP(Таблица1[[#This Row],[IDBOздухOBOдA/DuctIDNo.]],Таблица2[ID BOздухOBOдA/ Duct ID No.],1,FALSE),"!!!")</f>
        <v>!!!</v>
      </c>
      <c r="W5466" s="21" t="str">
        <f>IF(Таблица1[[#This Row],[IDBOздухOBOдA/DuctIDNo.]]="",Таблица1[[#This Row],[Деталь/Part ]],W5465)</f>
        <v>Воздуховод прямой участок /_x000D_ Duct straight part</v>
      </c>
      <c r="X5466" s="21">
        <f>IF(Таблица1[[#This Row],[IDBOздухOBOдA/DuctIDNo.]]="",0,1)</f>
        <v>1</v>
      </c>
      <c r="Y5466" s="21"/>
      <c r="Z5466" s="21">
        <f>Таблица1[[#This Row],[Поставлено по отч 1 шт]]-Таблица1[[#This Row],[кол-во шт/Pcs]]</f>
        <v>0</v>
      </c>
      <c r="AA5466" s="21">
        <f>Таблица1[[#This Row],[∆]]*Таблица1[[#This Row],[Площ. одной детали/ Per part]]</f>
        <v>0</v>
      </c>
    </row>
    <row r="5467" spans="1:27">
      <c r="A5467" s="3" t="s">
        <v>118</v>
      </c>
      <c r="D5467" s="30">
        <v>500</v>
      </c>
      <c r="E5467" s="30">
        <v>500</v>
      </c>
      <c r="F5467" s="30">
        <v>1030</v>
      </c>
      <c r="G5467" s="31">
        <v>0.7</v>
      </c>
      <c r="H5467" s="1" t="s">
        <v>49</v>
      </c>
      <c r="I5467" s="1">
        <v>11.536</v>
      </c>
      <c r="J5467" s="28">
        <v>1</v>
      </c>
      <c r="K5467" s="34">
        <v>2.06</v>
      </c>
      <c r="L5467" s="35">
        <v>2.06</v>
      </c>
      <c r="N5467" s="1" t="s">
        <v>50</v>
      </c>
      <c r="O5467" s="3" t="s">
        <v>6094</v>
      </c>
      <c r="P5467" s="1" t="s">
        <v>13410</v>
      </c>
      <c r="Q5467" s="1" t="s">
        <v>0</v>
      </c>
      <c r="R54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67" s="21">
        <f>SUMIFS(Таблица2[площадь],Таблица2[ID BOздухOBOдA/ Duct ID No.],Таблица1[[#This Row],[IDBOздухOBOдA/DuctIDNo.]])</f>
        <v>2.06</v>
      </c>
      <c r="T5467" s="21">
        <f>SUMIFS(Таблица2[количество],Таблица2[ID BOздухOBOдA/ Duct ID No.],Таблица1[[#This Row],[IDBOздухOBOдA/DuctIDNo.]])</f>
        <v>1</v>
      </c>
      <c r="U5467" s="21" t="str">
        <f>IF(Таблица1[[#This Row],[Поставлено по отч 1 шт]]=Таблица1[[#This Row],[кол-во шт/Pcs]],"ок","!!!")</f>
        <v>ок</v>
      </c>
      <c r="V5467" s="21" t="str">
        <f>IFERROR(VLOOKUP(Таблица1[[#This Row],[IDBOздухOBOдA/DuctIDNo.]],Таблица2[ID BOздухOBOдA/ Duct ID No.],1,FALSE),"!!!")</f>
        <v>SGA4801/7801/5.2</v>
      </c>
      <c r="W5467" s="21" t="str">
        <f>IF(Таблица1[[#This Row],[IDBOздухOBOдA/DuctIDNo.]]="",Таблица1[[#This Row],[Деталь/Part ]],W5466)</f>
        <v>Воздуховод прямой участок /_x000D_ Duct straight part</v>
      </c>
      <c r="X5467" s="21">
        <f>IF(Таблица1[[#This Row],[IDBOздухOBOдA/DuctIDNo.]]="",0,1)</f>
        <v>1</v>
      </c>
      <c r="Y5467" s="21">
        <v>0</v>
      </c>
      <c r="Z5467" s="21">
        <f>Таблица1[[#This Row],[Поставлено по отч 1 шт]]-Таблица1[[#This Row],[кол-во шт/Pcs]]</f>
        <v>0</v>
      </c>
      <c r="AA5467" s="21">
        <f>Таблица1[[#This Row],[∆]]*Таблица1[[#This Row],[Площ. одной детали/ Per part]]</f>
        <v>0</v>
      </c>
    </row>
    <row r="5468" spans="1:27">
      <c r="A5468" s="3" t="s">
        <v>227</v>
      </c>
      <c r="D5468" s="30">
        <v>500</v>
      </c>
      <c r="E5468" s="30">
        <v>500</v>
      </c>
      <c r="F5468" s="30">
        <v>620</v>
      </c>
      <c r="G5468" s="31">
        <v>0.7</v>
      </c>
      <c r="H5468" s="1" t="s">
        <v>49</v>
      </c>
      <c r="I5468" s="1">
        <v>6.944</v>
      </c>
      <c r="J5468" s="28">
        <v>1</v>
      </c>
      <c r="K5468" s="34">
        <v>1.24</v>
      </c>
      <c r="L5468" s="35">
        <v>1.24</v>
      </c>
      <c r="N5468" s="1" t="s">
        <v>50</v>
      </c>
      <c r="O5468" s="3" t="s">
        <v>6568</v>
      </c>
      <c r="P5468" s="1" t="s">
        <v>13410</v>
      </c>
      <c r="Q5468" s="1" t="s">
        <v>0</v>
      </c>
      <c r="R54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68" s="21">
        <f>SUMIFS(Таблица2[площадь],Таблица2[ID BOздухOBOдA/ Duct ID No.],Таблица1[[#This Row],[IDBOздухOBOдA/DuctIDNo.]])</f>
        <v>1.24</v>
      </c>
      <c r="T5468" s="21">
        <f>SUMIFS(Таблица2[количество],Таблица2[ID BOздухOBOдA/ Duct ID No.],Таблица1[[#This Row],[IDBOздухOBOдA/DuctIDNo.]])</f>
        <v>1</v>
      </c>
      <c r="U5468" s="21" t="str">
        <f>IF(Таблица1[[#This Row],[Поставлено по отч 1 шт]]=Таблица1[[#This Row],[кол-во шт/Pcs]],"ок","!!!")</f>
        <v>ок</v>
      </c>
      <c r="V5468" s="21" t="str">
        <f>IFERROR(VLOOKUP(Таблица1[[#This Row],[IDBOздухOBOдA/DuctIDNo.]],Таблица2[ID BOздухOBOдA/ Duct ID No.],1,FALSE),"!!!")</f>
        <v>SGA4801/7801/5.3</v>
      </c>
      <c r="W5468" s="21" t="str">
        <f>IF(Таблица1[[#This Row],[IDBOздухOBOдA/DuctIDNo.]]="",Таблица1[[#This Row],[Деталь/Part ]],W5467)</f>
        <v>Воздуховод прямой участок /_x000D_ Duct straight part</v>
      </c>
      <c r="X5468" s="21">
        <f>IF(Таблица1[[#This Row],[IDBOздухOBOдA/DuctIDNo.]]="",0,1)</f>
        <v>1</v>
      </c>
      <c r="Y5468" s="21">
        <v>0</v>
      </c>
      <c r="Z5468" s="21">
        <f>Таблица1[[#This Row],[Поставлено по отч 1 шт]]-Таблица1[[#This Row],[кол-во шт/Pcs]]</f>
        <v>0</v>
      </c>
      <c r="AA5468" s="21">
        <f>Таблица1[[#This Row],[∆]]*Таблица1[[#This Row],[Площ. одной детали/ Per part]]</f>
        <v>0</v>
      </c>
    </row>
    <row r="5469" spans="1:27">
      <c r="A5469" s="3" t="s">
        <v>349</v>
      </c>
      <c r="D5469" s="30">
        <v>500</v>
      </c>
      <c r="E5469" s="30">
        <v>500</v>
      </c>
      <c r="F5469" s="30">
        <v>300</v>
      </c>
      <c r="G5469" s="31">
        <v>0.7</v>
      </c>
      <c r="H5469" s="1" t="s">
        <v>49</v>
      </c>
      <c r="I5469" s="1">
        <v>3.36</v>
      </c>
      <c r="J5469" s="28">
        <v>1</v>
      </c>
      <c r="K5469" s="34">
        <v>0.6</v>
      </c>
      <c r="L5469" s="35">
        <v>0.6</v>
      </c>
      <c r="N5469" s="1" t="s">
        <v>50</v>
      </c>
      <c r="O5469" s="3" t="s">
        <v>6569</v>
      </c>
      <c r="P5469" s="1" t="s">
        <v>13410</v>
      </c>
      <c r="Q5469" s="1" t="s">
        <v>0</v>
      </c>
      <c r="R54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69" s="21">
        <f>SUMIFS(Таблица2[площадь],Таблица2[ID BOздухOBOдA/ Duct ID No.],Таблица1[[#This Row],[IDBOздухOBOдA/DuctIDNo.]])</f>
        <v>0.6</v>
      </c>
      <c r="T5469" s="21">
        <f>SUMIFS(Таблица2[количество],Таблица2[ID BOздухOBOдA/ Duct ID No.],Таблица1[[#This Row],[IDBOздухOBOдA/DuctIDNo.]])</f>
        <v>1</v>
      </c>
      <c r="U5469" s="21" t="str">
        <f>IF(Таблица1[[#This Row],[Поставлено по отч 1 шт]]=Таблица1[[#This Row],[кол-во шт/Pcs]],"ок","!!!")</f>
        <v>ок</v>
      </c>
      <c r="V5469" s="21" t="str">
        <f>IFERROR(VLOOKUP(Таблица1[[#This Row],[IDBOздухOBOдA/DuctIDNo.]],Таблица2[ID BOздухOBOдA/ Duct ID No.],1,FALSE),"!!!")</f>
        <v>SGA4801/7801/5.4</v>
      </c>
      <c r="W5469" s="21" t="str">
        <f>IF(Таблица1[[#This Row],[IDBOздухOBOдA/DuctIDNo.]]="",Таблица1[[#This Row],[Деталь/Part ]],W5468)</f>
        <v>Воздуховод прямой участок /_x000D_ Duct straight part</v>
      </c>
      <c r="X5469" s="21">
        <f>IF(Таблица1[[#This Row],[IDBOздухOBOдA/DuctIDNo.]]="",0,1)</f>
        <v>1</v>
      </c>
      <c r="Y5469" s="21">
        <v>0</v>
      </c>
      <c r="Z5469" s="21">
        <f>Таблица1[[#This Row],[Поставлено по отч 1 шт]]-Таблица1[[#This Row],[кол-во шт/Pcs]]</f>
        <v>0</v>
      </c>
      <c r="AA5469" s="21">
        <f>Таблица1[[#This Row],[∆]]*Таблица1[[#This Row],[Площ. одной детали/ Per part]]</f>
        <v>0</v>
      </c>
    </row>
    <row r="5470" spans="1:27">
      <c r="A5470" s="3" t="s">
        <v>351</v>
      </c>
      <c r="D5470" s="30">
        <v>500</v>
      </c>
      <c r="E5470" s="30">
        <v>500</v>
      </c>
      <c r="F5470" s="30">
        <v>400</v>
      </c>
      <c r="G5470" s="31">
        <v>0.7</v>
      </c>
      <c r="H5470" s="1" t="s">
        <v>49</v>
      </c>
      <c r="I5470" s="1">
        <v>4.4799999999999995</v>
      </c>
      <c r="J5470" s="28">
        <v>1</v>
      </c>
      <c r="K5470" s="34">
        <v>0.8</v>
      </c>
      <c r="L5470" s="35">
        <v>0.8</v>
      </c>
      <c r="N5470" s="1" t="s">
        <v>50</v>
      </c>
      <c r="O5470" s="3" t="s">
        <v>8406</v>
      </c>
      <c r="P5470" s="1" t="s">
        <v>13410</v>
      </c>
      <c r="Q5470" s="1" t="s">
        <v>0</v>
      </c>
      <c r="R54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70" s="21">
        <f>SUMIFS(Таблица2[площадь],Таблица2[ID BOздухOBOдA/ Duct ID No.],Таблица1[[#This Row],[IDBOздухOBOдA/DuctIDNo.]])</f>
        <v>0.8</v>
      </c>
      <c r="T5470" s="21">
        <f>SUMIFS(Таблица2[количество],Таблица2[ID BOздухOBOдA/ Duct ID No.],Таблица1[[#This Row],[IDBOздухOBOдA/DuctIDNo.]])</f>
        <v>1</v>
      </c>
      <c r="U5470" s="21" t="str">
        <f>IF(Таблица1[[#This Row],[Поставлено по отч 1 шт]]=Таблица1[[#This Row],[кол-во шт/Pcs]],"ок","!!!")</f>
        <v>ок</v>
      </c>
      <c r="V5470" s="21" t="str">
        <f>IFERROR(VLOOKUP(Таблица1[[#This Row],[IDBOздухOBOдA/DuctIDNo.]],Таблица2[ID BOздухOBOдA/ Duct ID No.],1,FALSE),"!!!")</f>
        <v>SGA4801/7801/5.5</v>
      </c>
      <c r="W5470" s="21" t="str">
        <f>IF(Таблица1[[#This Row],[IDBOздухOBOдA/DuctIDNo.]]="",Таблица1[[#This Row],[Деталь/Part ]],W5469)</f>
        <v>Воздуховод прямой участок /_x000D_ Duct straight part</v>
      </c>
      <c r="X5470" s="21">
        <f>IF(Таблица1[[#This Row],[IDBOздухOBOдA/DuctIDNo.]]="",0,1)</f>
        <v>1</v>
      </c>
      <c r="Y5470" s="21">
        <v>0</v>
      </c>
      <c r="Z5470" s="21">
        <f>Таблица1[[#This Row],[Поставлено по отч 1 шт]]-Таблица1[[#This Row],[кол-во шт/Pcs]]</f>
        <v>0</v>
      </c>
      <c r="AA5470" s="21">
        <f>Таблица1[[#This Row],[∆]]*Таблица1[[#This Row],[Площ. одной детали/ Per part]]</f>
        <v>0</v>
      </c>
    </row>
    <row r="5471" spans="1:27">
      <c r="A5471" s="3" t="s">
        <v>353</v>
      </c>
      <c r="D5471" s="30">
        <v>500</v>
      </c>
      <c r="E5471" s="30">
        <v>500</v>
      </c>
      <c r="F5471" s="30">
        <v>140</v>
      </c>
      <c r="G5471" s="31">
        <v>0.7</v>
      </c>
      <c r="H5471" s="1" t="s">
        <v>49</v>
      </c>
      <c r="I5471" s="1">
        <v>1.5680000000000001</v>
      </c>
      <c r="J5471" s="28">
        <v>1</v>
      </c>
      <c r="K5471" s="34">
        <v>0.28000000000000003</v>
      </c>
      <c r="L5471" s="35">
        <v>0.28000000000000003</v>
      </c>
      <c r="N5471" s="1" t="s">
        <v>50</v>
      </c>
      <c r="O5471" s="3" t="s">
        <v>8407</v>
      </c>
      <c r="P5471" s="1" t="s">
        <v>13410</v>
      </c>
      <c r="Q5471" s="1" t="s">
        <v>0</v>
      </c>
      <c r="R54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71" s="21">
        <f>SUMIFS(Таблица2[площадь],Таблица2[ID BOздухOBOдA/ Duct ID No.],Таблица1[[#This Row],[IDBOздухOBOдA/DuctIDNo.]])</f>
        <v>0.28000000000000003</v>
      </c>
      <c r="T5471" s="21">
        <f>SUMIFS(Таблица2[количество],Таблица2[ID BOздухOBOдA/ Duct ID No.],Таблица1[[#This Row],[IDBOздухOBOдA/DuctIDNo.]])</f>
        <v>1</v>
      </c>
      <c r="U5471" s="21" t="str">
        <f>IF(Таблица1[[#This Row],[Поставлено по отч 1 шт]]=Таблица1[[#This Row],[кол-во шт/Pcs]],"ок","!!!")</f>
        <v>ок</v>
      </c>
      <c r="V5471" s="21" t="str">
        <f>IFERROR(VLOOKUP(Таблица1[[#This Row],[IDBOздухOBOдA/DuctIDNo.]],Таблица2[ID BOздухOBOдA/ Duct ID No.],1,FALSE),"!!!")</f>
        <v>SGA4801/7801/5.6</v>
      </c>
      <c r="W5471" s="21" t="str">
        <f>IF(Таблица1[[#This Row],[IDBOздухOBOдA/DuctIDNo.]]="",Таблица1[[#This Row],[Деталь/Part ]],W5470)</f>
        <v>Воздуховод прямой участок /_x000D_ Duct straight part</v>
      </c>
      <c r="X5471" s="21">
        <f>IF(Таблица1[[#This Row],[IDBOздухOBOдA/DuctIDNo.]]="",0,1)</f>
        <v>1</v>
      </c>
      <c r="Y5471" s="21">
        <v>0</v>
      </c>
      <c r="Z5471" s="21">
        <f>Таблица1[[#This Row],[Поставлено по отч 1 шт]]-Таблица1[[#This Row],[кол-во шт/Pcs]]</f>
        <v>0</v>
      </c>
      <c r="AA5471" s="21">
        <f>Таблица1[[#This Row],[∆]]*Таблица1[[#This Row],[Площ. одной детали/ Per part]]</f>
        <v>0</v>
      </c>
    </row>
    <row r="5472" spans="1:27">
      <c r="A5472" s="3" t="s">
        <v>357</v>
      </c>
      <c r="D5472" s="30">
        <v>500</v>
      </c>
      <c r="E5472" s="30">
        <v>500</v>
      </c>
      <c r="F5472" s="30">
        <v>230</v>
      </c>
      <c r="G5472" s="31">
        <v>0.7</v>
      </c>
      <c r="H5472" s="1" t="s">
        <v>49</v>
      </c>
      <c r="I5472" s="1">
        <v>2.5760000000000001</v>
      </c>
      <c r="J5472" s="28">
        <v>1</v>
      </c>
      <c r="K5472" s="34">
        <v>0.46</v>
      </c>
      <c r="L5472" s="35">
        <v>0.46</v>
      </c>
      <c r="N5472" s="1" t="s">
        <v>50</v>
      </c>
      <c r="O5472" s="3" t="s">
        <v>8408</v>
      </c>
      <c r="P5472" s="1" t="s">
        <v>13410</v>
      </c>
      <c r="Q5472" s="1" t="s">
        <v>0</v>
      </c>
      <c r="R54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72" s="21">
        <f>SUMIFS(Таблица2[площадь],Таблица2[ID BOздухOBOдA/ Duct ID No.],Таблица1[[#This Row],[IDBOздухOBOдA/DuctIDNo.]])</f>
        <v>0.46</v>
      </c>
      <c r="T5472" s="21">
        <f>SUMIFS(Таблица2[количество],Таблица2[ID BOздухOBOдA/ Duct ID No.],Таблица1[[#This Row],[IDBOздухOBOдA/DuctIDNo.]])</f>
        <v>1</v>
      </c>
      <c r="U5472" s="21" t="str">
        <f>IF(Таблица1[[#This Row],[Поставлено по отч 1 шт]]=Таблица1[[#This Row],[кол-во шт/Pcs]],"ок","!!!")</f>
        <v>ок</v>
      </c>
      <c r="V5472" s="21" t="str">
        <f>IFERROR(VLOOKUP(Таблица1[[#This Row],[IDBOздухOBOдA/DuctIDNo.]],Таблица2[ID BOздухOBOдA/ Duct ID No.],1,FALSE),"!!!")</f>
        <v>SGA4801/7801/5.7</v>
      </c>
      <c r="W5472" s="21" t="str">
        <f>IF(Таблица1[[#This Row],[IDBOздухOBOдA/DuctIDNo.]]="",Таблица1[[#This Row],[Деталь/Part ]],W5471)</f>
        <v>Воздуховод прямой участок /_x000D_ Duct straight part</v>
      </c>
      <c r="X5472" s="21">
        <f>IF(Таблица1[[#This Row],[IDBOздухOBOдA/DuctIDNo.]]="",0,1)</f>
        <v>1</v>
      </c>
      <c r="Y5472" s="21">
        <v>0</v>
      </c>
      <c r="Z5472" s="21">
        <f>Таблица1[[#This Row],[Поставлено по отч 1 шт]]-Таблица1[[#This Row],[кол-во шт/Pcs]]</f>
        <v>0</v>
      </c>
      <c r="AA5472" s="21">
        <f>Таблица1[[#This Row],[∆]]*Таблица1[[#This Row],[Площ. одной детали/ Per part]]</f>
        <v>0</v>
      </c>
    </row>
    <row r="5473" spans="1:27">
      <c r="A5473" s="3" t="s">
        <v>217</v>
      </c>
      <c r="D5473" s="30">
        <v>750</v>
      </c>
      <c r="E5473" s="30">
        <v>700</v>
      </c>
      <c r="F5473" s="30">
        <v>200</v>
      </c>
      <c r="G5473" s="31">
        <v>0.7</v>
      </c>
      <c r="H5473" s="1" t="s">
        <v>49</v>
      </c>
      <c r="I5473" s="1">
        <v>3.2479999999999998</v>
      </c>
      <c r="J5473" s="28">
        <v>2</v>
      </c>
      <c r="K5473" s="34">
        <v>0.57999999999999996</v>
      </c>
      <c r="L5473" s="35">
        <v>1.1599999999999999</v>
      </c>
      <c r="N5473" s="1" t="s">
        <v>80</v>
      </c>
      <c r="O5473" s="3" t="s">
        <v>6570</v>
      </c>
      <c r="P5473" s="1" t="s">
        <v>13410</v>
      </c>
      <c r="Q5473" s="1" t="s">
        <v>0</v>
      </c>
      <c r="R54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73" s="21">
        <f>SUMIFS(Таблица2[площадь],Таблица2[ID BOздухOBOдA/ Duct ID No.],Таблица1[[#This Row],[IDBOздухOBOдA/DuctIDNo.]])</f>
        <v>1.1599999999999999</v>
      </c>
      <c r="T5473" s="21">
        <f>SUMIFS(Таблица2[количество],Таблица2[ID BOздухOBOдA/ Duct ID No.],Таблица1[[#This Row],[IDBOздухOBOдA/DuctIDNo.]])</f>
        <v>2</v>
      </c>
      <c r="U5473" s="21" t="str">
        <f>IF(Таблица1[[#This Row],[Поставлено по отч 1 шт]]=Таблица1[[#This Row],[кол-во шт/Pcs]],"ок","!!!")</f>
        <v>ок</v>
      </c>
      <c r="V5473" s="21" t="str">
        <f>IFERROR(VLOOKUP(Таблица1[[#This Row],[IDBOздухOBOдA/DuctIDNo.]],Таблица2[ID BOздухOBOдA/ Duct ID No.],1,FALSE),"!!!")</f>
        <v>SGA4801/7801/6.1</v>
      </c>
      <c r="W5473" s="21" t="str">
        <f>IF(Таблица1[[#This Row],[IDBOздухOBOдA/DuctIDNo.]]="",Таблица1[[#This Row],[Деталь/Part ]],W5472)</f>
        <v>Воздуховод прямой участок /_x000D_ Duct straight part</v>
      </c>
      <c r="X5473" s="21">
        <f>IF(Таблица1[[#This Row],[IDBOздухOBOдA/DuctIDNo.]]="",0,1)</f>
        <v>1</v>
      </c>
      <c r="Y5473" s="21">
        <v>0</v>
      </c>
      <c r="Z5473" s="21">
        <f>Таблица1[[#This Row],[Поставлено по отч 1 шт]]-Таблица1[[#This Row],[кол-во шт/Pcs]]</f>
        <v>0</v>
      </c>
      <c r="AA5473" s="21">
        <f>Таблица1[[#This Row],[∆]]*Таблица1[[#This Row],[Площ. одной детали/ Per part]]</f>
        <v>0</v>
      </c>
    </row>
    <row r="5474" spans="1:27">
      <c r="A5474" s="3" t="s">
        <v>9748</v>
      </c>
      <c r="D5474" s="30">
        <v>750</v>
      </c>
      <c r="E5474" s="30">
        <v>700</v>
      </c>
      <c r="F5474" s="30">
        <v>300</v>
      </c>
      <c r="G5474" s="31">
        <v>0.7</v>
      </c>
      <c r="H5474" s="1" t="s">
        <v>49</v>
      </c>
      <c r="I5474" s="1">
        <v>4.8719999999999999</v>
      </c>
      <c r="J5474" s="28">
        <v>2</v>
      </c>
      <c r="K5474" s="34">
        <v>0.87</v>
      </c>
      <c r="L5474" s="35">
        <v>1.74</v>
      </c>
      <c r="N5474" s="1" t="s">
        <v>80</v>
      </c>
      <c r="O5474" s="3" t="s">
        <v>6571</v>
      </c>
      <c r="P5474" s="1" t="s">
        <v>13410</v>
      </c>
      <c r="Q5474" s="1" t="s">
        <v>0</v>
      </c>
      <c r="R54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74" s="21">
        <f>SUMIFS(Таблица2[площадь],Таблица2[ID BOздухOBOдA/ Duct ID No.],Таблица1[[#This Row],[IDBOздухOBOдA/DuctIDNo.]])</f>
        <v>3.48</v>
      </c>
      <c r="T5474" s="21">
        <f>SUMIFS(Таблица2[количество],Таблица2[ID BOздухOBOдA/ Duct ID No.],Таблица1[[#This Row],[IDBOздухOBOдA/DuctIDNo.]])</f>
        <v>4</v>
      </c>
      <c r="U5474" s="21" t="str">
        <f>IF(Таблица1[[#This Row],[Поставлено по отч 1 шт]]=Таблица1[[#This Row],[кол-во шт/Pcs]],"ок","!!!")</f>
        <v>!!!</v>
      </c>
      <c r="V5474" s="21" t="str">
        <f>IFERROR(VLOOKUP(Таблица1[[#This Row],[IDBOздухOBOдA/DuctIDNo.]],Таблица2[ID BOздухOBOдA/ Duct ID No.],1,FALSE),"!!!")</f>
        <v>SGA4801/7801/6.2</v>
      </c>
      <c r="W5474" s="21" t="str">
        <f>IF(Таблица1[[#This Row],[IDBOздухOBOдA/DuctIDNo.]]="",Таблица1[[#This Row],[Деталь/Part ]],W5473)</f>
        <v>Воздуховод прямой участок /_x000D_ Duct straight part</v>
      </c>
      <c r="X5474" s="21">
        <f>IF(Таблица1[[#This Row],[IDBOздухOBOдA/DuctIDNo.]]="",0,1)</f>
        <v>1</v>
      </c>
      <c r="Y5474" s="21">
        <v>0</v>
      </c>
      <c r="Z5474" s="21">
        <f>Таблица1[[#This Row],[Поставлено по отч 1 шт]]-Таблица1[[#This Row],[кол-во шт/Pcs]]</f>
        <v>2</v>
      </c>
      <c r="AA5474" s="21">
        <f>Таблица1[[#This Row],[∆]]*Таблица1[[#This Row],[Площ. одной детали/ Per part]]</f>
        <v>1.74</v>
      </c>
    </row>
    <row r="5475" spans="1:27">
      <c r="A5475" s="3" t="s">
        <v>9</v>
      </c>
      <c r="D5475" s="30">
        <v>900</v>
      </c>
      <c r="E5475" s="30">
        <v>500</v>
      </c>
      <c r="F5475" s="30">
        <v>1250</v>
      </c>
      <c r="G5475" s="31">
        <v>0.7</v>
      </c>
      <c r="H5475" s="1" t="s">
        <v>49</v>
      </c>
      <c r="I5475" s="1">
        <v>19.599999999999998</v>
      </c>
      <c r="J5475" s="28">
        <v>2</v>
      </c>
      <c r="K5475" s="34">
        <v>3.5</v>
      </c>
      <c r="L5475" s="35">
        <v>7</v>
      </c>
      <c r="N5475" s="1" t="s">
        <v>80</v>
      </c>
      <c r="O5475" s="3" t="s">
        <v>6095</v>
      </c>
      <c r="P5475" s="1" t="s">
        <v>13410</v>
      </c>
      <c r="Q5475" s="1" t="s">
        <v>0</v>
      </c>
      <c r="R54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75" s="21">
        <f>SUMIFS(Таблица2[площадь],Таблица2[ID BOздухOBOдA/ Duct ID No.],Таблица1[[#This Row],[IDBOздухOBOдA/DuctIDNo.]])</f>
        <v>7</v>
      </c>
      <c r="T5475" s="21">
        <f>SUMIFS(Таблица2[количество],Таблица2[ID BOздухOBOдA/ Duct ID No.],Таблица1[[#This Row],[IDBOздухOBOдA/DuctIDNo.]])</f>
        <v>2</v>
      </c>
      <c r="U5475" s="21" t="str">
        <f>IF(Таблица1[[#This Row],[Поставлено по отч 1 шт]]=Таблица1[[#This Row],[кол-во шт/Pcs]],"ок","!!!")</f>
        <v>ок</v>
      </c>
      <c r="V5475" s="21" t="str">
        <f>IFERROR(VLOOKUP(Таблица1[[#This Row],[IDBOздухOBOдA/DuctIDNo.]],Таблица2[ID BOздухOBOдA/ Duct ID No.],1,FALSE),"!!!")</f>
        <v>SGA4801/7801/7.1</v>
      </c>
      <c r="W5475" s="21" t="str">
        <f>IF(Таблица1[[#This Row],[IDBOздухOBOдA/DuctIDNo.]]="",Таблица1[[#This Row],[Деталь/Part ]],W5474)</f>
        <v>Воздуховод прямой участок /_x000D_ Duct straight part</v>
      </c>
      <c r="X5475" s="21">
        <f>IF(Таблица1[[#This Row],[IDBOздухOBOдA/DuctIDNo.]]="",0,1)</f>
        <v>1</v>
      </c>
      <c r="Y5475" s="21">
        <v>0</v>
      </c>
      <c r="Z5475" s="21">
        <f>Таблица1[[#This Row],[Поставлено по отч 1 шт]]-Таблица1[[#This Row],[кол-во шт/Pcs]]</f>
        <v>0</v>
      </c>
      <c r="AA5475" s="21">
        <f>Таблица1[[#This Row],[∆]]*Таблица1[[#This Row],[Площ. одной детали/ Per part]]</f>
        <v>0</v>
      </c>
    </row>
    <row r="5476" spans="1:27">
      <c r="A5476" s="3" t="s">
        <v>9759</v>
      </c>
      <c r="D5476" s="1">
        <v>900</v>
      </c>
      <c r="E5476" s="1">
        <v>500</v>
      </c>
      <c r="F5476" s="1">
        <v>200</v>
      </c>
      <c r="G5476" s="2">
        <v>0.7</v>
      </c>
      <c r="H5476" s="1" t="s">
        <v>49</v>
      </c>
      <c r="I5476" s="1">
        <v>3.1360000000000001</v>
      </c>
      <c r="J5476" s="1">
        <v>0</v>
      </c>
      <c r="K5476" s="1">
        <v>0.56000000000000005</v>
      </c>
      <c r="L5476" s="1">
        <v>0</v>
      </c>
      <c r="N5476" s="1" t="s">
        <v>80</v>
      </c>
      <c r="O5476" s="3" t="s">
        <v>13446</v>
      </c>
      <c r="P5476" s="1" t="s">
        <v>13410</v>
      </c>
      <c r="Q5476" s="1" t="s">
        <v>0</v>
      </c>
      <c r="R54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76" s="21">
        <f>SUMIFS(Таблица2[площадь],Таблица2[ID BOздухOBOдA/ Duct ID No.],Таблица1[[#This Row],[IDBOздухOBOдA/DuctIDNo.]])</f>
        <v>0</v>
      </c>
      <c r="T5476" s="21">
        <f>SUMIFS(Таблица2[количество],Таблица2[ID BOздухOBOдA/ Duct ID No.],Таблица1[[#This Row],[IDBOздухOBOдA/DuctIDNo.]])</f>
        <v>0</v>
      </c>
      <c r="U5476" s="21" t="str">
        <f>IF(Таблица1[[#This Row],[Поставлено по отч 1 шт]]=Таблица1[[#This Row],[кол-во шт/Pcs]],"ок","!!!")</f>
        <v>ок</v>
      </c>
      <c r="V5476" s="21" t="str">
        <f>IFERROR(VLOOKUP(Таблица1[[#This Row],[IDBOздухOBOдA/DuctIDNo.]],Таблица2[ID BOздухOBOдA/ Duct ID No.],1,FALSE),"!!!")</f>
        <v>!!!</v>
      </c>
      <c r="W5476" s="21" t="str">
        <f>IF(Таблица1[[#This Row],[IDBOздухOBOдA/DuctIDNo.]]="",Таблица1[[#This Row],[Деталь/Part ]],W5475)</f>
        <v>Воздуховод прямой участок /_x000D_ Duct straight part</v>
      </c>
      <c r="X5476" s="21">
        <f>IF(Таблица1[[#This Row],[IDBOздухOBOдA/DuctIDNo.]]="",0,1)</f>
        <v>1</v>
      </c>
      <c r="Y5476" s="21"/>
      <c r="Z5476" s="21">
        <f>Таблица1[[#This Row],[Поставлено по отч 1 шт]]-Таблица1[[#This Row],[кол-во шт/Pcs]]</f>
        <v>0</v>
      </c>
      <c r="AA5476" s="21">
        <f>Таблица1[[#This Row],[∆]]*Таблица1[[#This Row],[Площ. одной детали/ Per part]]</f>
        <v>0</v>
      </c>
    </row>
    <row r="5477" spans="1:27">
      <c r="A5477" s="3" t="s">
        <v>9491</v>
      </c>
      <c r="D5477" s="1">
        <v>900</v>
      </c>
      <c r="E5477" s="1">
        <v>500</v>
      </c>
      <c r="F5477" s="1">
        <v>270</v>
      </c>
      <c r="G5477" s="2">
        <v>0.7</v>
      </c>
      <c r="H5477" s="1" t="s">
        <v>49</v>
      </c>
      <c r="I5477" s="1">
        <v>4.2336</v>
      </c>
      <c r="J5477" s="1">
        <v>0</v>
      </c>
      <c r="K5477" s="1">
        <v>0.75600000000000001</v>
      </c>
      <c r="L5477" s="1">
        <v>0</v>
      </c>
      <c r="N5477" s="1" t="s">
        <v>80</v>
      </c>
      <c r="O5477" s="3" t="s">
        <v>13447</v>
      </c>
      <c r="P5477" s="1" t="s">
        <v>13410</v>
      </c>
      <c r="Q5477" s="1" t="s">
        <v>0</v>
      </c>
      <c r="R54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77" s="21">
        <f>SUMIFS(Таблица2[площадь],Таблица2[ID BOздухOBOдA/ Duct ID No.],Таблица1[[#This Row],[IDBOздухOBOдA/DuctIDNo.]])</f>
        <v>0</v>
      </c>
      <c r="T5477" s="21">
        <f>SUMIFS(Таблица2[количество],Таблица2[ID BOздухOBOдA/ Duct ID No.],Таблица1[[#This Row],[IDBOздухOBOдA/DuctIDNo.]])</f>
        <v>0</v>
      </c>
      <c r="U5477" s="21" t="str">
        <f>IF(Таблица1[[#This Row],[Поставлено по отч 1 шт]]=Таблица1[[#This Row],[кол-во шт/Pcs]],"ок","!!!")</f>
        <v>ок</v>
      </c>
      <c r="V5477" s="21" t="str">
        <f>IFERROR(VLOOKUP(Таблица1[[#This Row],[IDBOздухOBOдA/DuctIDNo.]],Таблица2[ID BOздухOBOдA/ Duct ID No.],1,FALSE),"!!!")</f>
        <v>!!!</v>
      </c>
      <c r="W5477" s="21" t="str">
        <f>IF(Таблица1[[#This Row],[IDBOздухOBOдA/DuctIDNo.]]="",Таблица1[[#This Row],[Деталь/Part ]],W5476)</f>
        <v>Воздуховод прямой участок /_x000D_ Duct straight part</v>
      </c>
      <c r="X5477" s="21">
        <f>IF(Таблица1[[#This Row],[IDBOздухOBOдA/DuctIDNo.]]="",0,1)</f>
        <v>1</v>
      </c>
      <c r="Y5477" s="21"/>
      <c r="Z5477" s="21">
        <f>Таблица1[[#This Row],[Поставлено по отч 1 шт]]-Таблица1[[#This Row],[кол-во шт/Pcs]]</f>
        <v>0</v>
      </c>
      <c r="AA5477" s="21">
        <f>Таблица1[[#This Row],[∆]]*Таблица1[[#This Row],[Площ. одной детали/ Per part]]</f>
        <v>0</v>
      </c>
    </row>
    <row r="5478" spans="1:27">
      <c r="A5478" s="3" t="s">
        <v>13448</v>
      </c>
      <c r="D5478" s="1">
        <v>900</v>
      </c>
      <c r="E5478" s="1">
        <v>500</v>
      </c>
      <c r="F5478" s="1">
        <v>370</v>
      </c>
      <c r="G5478" s="2">
        <v>0.7</v>
      </c>
      <c r="H5478" s="1" t="s">
        <v>49</v>
      </c>
      <c r="I5478" s="1">
        <v>5.8015999999999996</v>
      </c>
      <c r="J5478" s="1">
        <v>0</v>
      </c>
      <c r="K5478" s="1">
        <v>1.036</v>
      </c>
      <c r="L5478" s="1">
        <v>0</v>
      </c>
      <c r="N5478" s="1" t="s">
        <v>80</v>
      </c>
      <c r="O5478" s="3" t="s">
        <v>13449</v>
      </c>
      <c r="P5478" s="1" t="s">
        <v>13410</v>
      </c>
      <c r="Q5478" s="1" t="s">
        <v>0</v>
      </c>
      <c r="R54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78" s="21">
        <f>SUMIFS(Таблица2[площадь],Таблица2[ID BOздухOBOдA/ Duct ID No.],Таблица1[[#This Row],[IDBOздухOBOдA/DuctIDNo.]])</f>
        <v>0</v>
      </c>
      <c r="T5478" s="21">
        <f>SUMIFS(Таблица2[количество],Таблица2[ID BOздухOBOдA/ Duct ID No.],Таблица1[[#This Row],[IDBOздухOBOдA/DuctIDNo.]])</f>
        <v>0</v>
      </c>
      <c r="U5478" s="21" t="str">
        <f>IF(Таблица1[[#This Row],[Поставлено по отч 1 шт]]=Таблица1[[#This Row],[кол-во шт/Pcs]],"ок","!!!")</f>
        <v>ок</v>
      </c>
      <c r="V5478" s="21" t="str">
        <f>IFERROR(VLOOKUP(Таблица1[[#This Row],[IDBOздухOBOдA/DuctIDNo.]],Таблица2[ID BOздухOBOдA/ Duct ID No.],1,FALSE),"!!!")</f>
        <v>!!!</v>
      </c>
      <c r="W5478" s="21" t="str">
        <f>IF(Таблица1[[#This Row],[IDBOздухOBOдA/DuctIDNo.]]="",Таблица1[[#This Row],[Деталь/Part ]],W5477)</f>
        <v>Воздуховод прямой участок /_x000D_ Duct straight part</v>
      </c>
      <c r="X5478" s="21">
        <f>IF(Таблица1[[#This Row],[IDBOздухOBOдA/DuctIDNo.]]="",0,1)</f>
        <v>1</v>
      </c>
      <c r="Y5478" s="21"/>
      <c r="Z5478" s="21">
        <f>Таблица1[[#This Row],[Поставлено по отч 1 шт]]-Таблица1[[#This Row],[кол-во шт/Pcs]]</f>
        <v>0</v>
      </c>
      <c r="AA5478" s="21">
        <f>Таблица1[[#This Row],[∆]]*Таблица1[[#This Row],[Площ. одной детали/ Per part]]</f>
        <v>0</v>
      </c>
    </row>
    <row r="5479" spans="1:27">
      <c r="A5479" s="3" t="s">
        <v>404</v>
      </c>
      <c r="D5479" s="30">
        <v>900</v>
      </c>
      <c r="E5479" s="30">
        <v>500</v>
      </c>
      <c r="F5479" s="30">
        <v>350</v>
      </c>
      <c r="G5479" s="31">
        <v>0.7</v>
      </c>
      <c r="H5479" s="1" t="s">
        <v>49</v>
      </c>
      <c r="I5479" s="1">
        <v>5.4879999999999995</v>
      </c>
      <c r="J5479" s="28">
        <v>1</v>
      </c>
      <c r="K5479" s="34">
        <v>0.98</v>
      </c>
      <c r="L5479" s="35">
        <v>0.98</v>
      </c>
      <c r="N5479" s="1" t="s">
        <v>80</v>
      </c>
      <c r="O5479" s="3" t="s">
        <v>6572</v>
      </c>
      <c r="P5479" s="1" t="s">
        <v>13410</v>
      </c>
      <c r="Q5479" s="1" t="s">
        <v>0</v>
      </c>
      <c r="R54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79" s="21">
        <f>SUMIFS(Таблица2[площадь],Таблица2[ID BOздухOBOдA/ Duct ID No.],Таблица1[[#This Row],[IDBOздухOBOдA/DuctIDNo.]])</f>
        <v>0.98</v>
      </c>
      <c r="T5479" s="21">
        <f>SUMIFS(Таблица2[количество],Таблица2[ID BOздухOBOдA/ Duct ID No.],Таблица1[[#This Row],[IDBOздухOBOдA/DuctIDNo.]])</f>
        <v>1</v>
      </c>
      <c r="U5479" s="21" t="str">
        <f>IF(Таблица1[[#This Row],[Поставлено по отч 1 шт]]=Таблица1[[#This Row],[кол-во шт/Pcs]],"ок","!!!")</f>
        <v>ок</v>
      </c>
      <c r="V5479" s="21" t="str">
        <f>IFERROR(VLOOKUP(Таблица1[[#This Row],[IDBOздухOBOдA/DuctIDNo.]],Таблица2[ID BOздухOBOдA/ Duct ID No.],1,FALSE),"!!!")</f>
        <v>SGA4801/7801/7.2</v>
      </c>
      <c r="W5479" s="21" t="str">
        <f>IF(Таблица1[[#This Row],[IDBOздухOBOдA/DuctIDNo.]]="",Таблица1[[#This Row],[Деталь/Part ]],W5478)</f>
        <v>Воздуховод прямой участок /_x000D_ Duct straight part</v>
      </c>
      <c r="X5479" s="21">
        <f>IF(Таблица1[[#This Row],[IDBOздухOBOдA/DuctIDNo.]]="",0,1)</f>
        <v>1</v>
      </c>
      <c r="Y5479" s="21">
        <v>0</v>
      </c>
      <c r="Z5479" s="21">
        <f>Таблица1[[#This Row],[Поставлено по отч 1 шт]]-Таблица1[[#This Row],[кол-во шт/Pcs]]</f>
        <v>0</v>
      </c>
      <c r="AA5479" s="21">
        <f>Таблица1[[#This Row],[∆]]*Таблица1[[#This Row],[Площ. одной детали/ Per part]]</f>
        <v>0</v>
      </c>
    </row>
    <row r="5480" spans="1:27">
      <c r="A5480" s="3" t="s">
        <v>406</v>
      </c>
      <c r="D5480" s="30">
        <v>900</v>
      </c>
      <c r="E5480" s="30">
        <v>500</v>
      </c>
      <c r="F5480" s="30">
        <v>400</v>
      </c>
      <c r="G5480" s="31">
        <v>0.7</v>
      </c>
      <c r="H5480" s="1" t="s">
        <v>49</v>
      </c>
      <c r="I5480" s="1">
        <v>6.2720000000000002</v>
      </c>
      <c r="J5480" s="28">
        <v>1</v>
      </c>
      <c r="K5480" s="34">
        <v>1.1200000000000001</v>
      </c>
      <c r="L5480" s="35">
        <v>1.1200000000000001</v>
      </c>
      <c r="N5480" s="1" t="s">
        <v>80</v>
      </c>
      <c r="O5480" s="3" t="s">
        <v>6573</v>
      </c>
      <c r="P5480" s="1" t="s">
        <v>13410</v>
      </c>
      <c r="Q5480" s="1" t="s">
        <v>0</v>
      </c>
      <c r="R54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80" s="21">
        <f>SUMIFS(Таблица2[площадь],Таблица2[ID BOздухOBOдA/ Duct ID No.],Таблица1[[#This Row],[IDBOздухOBOдA/DuctIDNo.]])</f>
        <v>1.1200000000000001</v>
      </c>
      <c r="T5480" s="21">
        <f>SUMIFS(Таблица2[количество],Таблица2[ID BOздухOBOдA/ Duct ID No.],Таблица1[[#This Row],[IDBOздухOBOдA/DuctIDNo.]])</f>
        <v>1</v>
      </c>
      <c r="U5480" s="21" t="str">
        <f>IF(Таблица1[[#This Row],[Поставлено по отч 1 шт]]=Таблица1[[#This Row],[кол-во шт/Pcs]],"ок","!!!")</f>
        <v>ок</v>
      </c>
      <c r="V5480" s="21" t="str">
        <f>IFERROR(VLOOKUP(Таблица1[[#This Row],[IDBOздухOBOдA/DuctIDNo.]],Таблица2[ID BOздухOBOдA/ Duct ID No.],1,FALSE),"!!!")</f>
        <v>SGA4801/7801/7.3</v>
      </c>
      <c r="W5480" s="21" t="str">
        <f>IF(Таблица1[[#This Row],[IDBOздухOBOдA/DuctIDNo.]]="",Таблица1[[#This Row],[Деталь/Part ]],W5479)</f>
        <v>Воздуховод прямой участок /_x000D_ Duct straight part</v>
      </c>
      <c r="X5480" s="21">
        <f>IF(Таблица1[[#This Row],[IDBOздухOBOдA/DuctIDNo.]]="",0,1)</f>
        <v>1</v>
      </c>
      <c r="Y5480" s="21">
        <v>0</v>
      </c>
      <c r="Z5480" s="21">
        <f>Таблица1[[#This Row],[Поставлено по отч 1 шт]]-Таблица1[[#This Row],[кол-во шт/Pcs]]</f>
        <v>0</v>
      </c>
      <c r="AA5480" s="21">
        <f>Таблица1[[#This Row],[∆]]*Таблица1[[#This Row],[Площ. одной детали/ Per part]]</f>
        <v>0</v>
      </c>
    </row>
    <row r="5481" spans="1:27">
      <c r="A5481" s="3" t="s">
        <v>408</v>
      </c>
      <c r="D5481" s="30">
        <v>900</v>
      </c>
      <c r="E5481" s="30">
        <v>500</v>
      </c>
      <c r="F5481" s="30">
        <v>1000</v>
      </c>
      <c r="G5481" s="31">
        <v>0.7</v>
      </c>
      <c r="H5481" s="1" t="s">
        <v>49</v>
      </c>
      <c r="I5481" s="1">
        <v>15.679999999999998</v>
      </c>
      <c r="J5481" s="28">
        <v>1</v>
      </c>
      <c r="K5481" s="34">
        <v>2.8</v>
      </c>
      <c r="L5481" s="35">
        <v>2.8</v>
      </c>
      <c r="N5481" s="1" t="s">
        <v>80</v>
      </c>
      <c r="O5481" s="3" t="s">
        <v>6096</v>
      </c>
      <c r="P5481" s="1" t="s">
        <v>13410</v>
      </c>
      <c r="Q5481" s="1" t="s">
        <v>0</v>
      </c>
      <c r="R54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81" s="21">
        <f>SUMIFS(Таблица2[площадь],Таблица2[ID BOздухOBOдA/ Duct ID No.],Таблица1[[#This Row],[IDBOздухOBOдA/DuctIDNo.]])</f>
        <v>2.8</v>
      </c>
      <c r="T5481" s="21">
        <f>SUMIFS(Таблица2[количество],Таблица2[ID BOздухOBOдA/ Duct ID No.],Таблица1[[#This Row],[IDBOздухOBOдA/DuctIDNo.]])</f>
        <v>1</v>
      </c>
      <c r="U5481" s="21" t="str">
        <f>IF(Таблица1[[#This Row],[Поставлено по отч 1 шт]]=Таблица1[[#This Row],[кол-во шт/Pcs]],"ок","!!!")</f>
        <v>ок</v>
      </c>
      <c r="V5481" s="21" t="str">
        <f>IFERROR(VLOOKUP(Таблица1[[#This Row],[IDBOздухOBOдA/DuctIDNo.]],Таблица2[ID BOздухOBOдA/ Duct ID No.],1,FALSE),"!!!")</f>
        <v>SGA4801/7801/7.4</v>
      </c>
      <c r="W5481" s="21" t="str">
        <f>IF(Таблица1[[#This Row],[IDBOздухOBOдA/DuctIDNo.]]="",Таблица1[[#This Row],[Деталь/Part ]],W5480)</f>
        <v>Воздуховод прямой участок /_x000D_ Duct straight part</v>
      </c>
      <c r="X5481" s="21">
        <f>IF(Таблица1[[#This Row],[IDBOздухOBOдA/DuctIDNo.]]="",0,1)</f>
        <v>1</v>
      </c>
      <c r="Y5481" s="21">
        <v>0</v>
      </c>
      <c r="Z5481" s="21">
        <f>Таблица1[[#This Row],[Поставлено по отч 1 шт]]-Таблица1[[#This Row],[кол-во шт/Pcs]]</f>
        <v>0</v>
      </c>
      <c r="AA5481" s="21">
        <f>Таблица1[[#This Row],[∆]]*Таблица1[[#This Row],[Площ. одной детали/ Per part]]</f>
        <v>0</v>
      </c>
    </row>
    <row r="5482" spans="1:27">
      <c r="A5482" s="3" t="s">
        <v>425</v>
      </c>
      <c r="D5482" s="30">
        <v>1000</v>
      </c>
      <c r="E5482" s="30">
        <v>500</v>
      </c>
      <c r="F5482" s="30">
        <v>1250</v>
      </c>
      <c r="G5482" s="31">
        <v>0.7</v>
      </c>
      <c r="H5482" s="1" t="s">
        <v>49</v>
      </c>
      <c r="I5482" s="1">
        <v>21</v>
      </c>
      <c r="J5482" s="28">
        <v>1</v>
      </c>
      <c r="K5482" s="34">
        <v>3.75</v>
      </c>
      <c r="L5482" s="35">
        <v>3.75</v>
      </c>
      <c r="N5482" s="1" t="s">
        <v>80</v>
      </c>
      <c r="O5482" s="3" t="s">
        <v>6131</v>
      </c>
      <c r="P5482" s="1" t="s">
        <v>13410</v>
      </c>
      <c r="Q5482" s="1" t="s">
        <v>0</v>
      </c>
      <c r="R54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82" s="21">
        <f>SUMIFS(Таблица2[площадь],Таблица2[ID BOздухOBOдA/ Duct ID No.],Таблица1[[#This Row],[IDBOздухOBOдA/DuctIDNo.]])</f>
        <v>7.5</v>
      </c>
      <c r="T5482" s="21">
        <f>SUMIFS(Таблица2[количество],Таблица2[ID BOздухOBOдA/ Duct ID No.],Таблица1[[#This Row],[IDBOздухOBOдA/DuctIDNo.]])</f>
        <v>2</v>
      </c>
      <c r="U5482" s="21" t="str">
        <f>IF(Таблица1[[#This Row],[Поставлено по отч 1 шт]]=Таблица1[[#This Row],[кол-во шт/Pcs]],"ок","!!!")</f>
        <v>!!!</v>
      </c>
      <c r="V5482" s="21" t="str">
        <f>IFERROR(VLOOKUP(Таблица1[[#This Row],[IDBOздухOBOдA/DuctIDNo.]],Таблица2[ID BOздухOBOдA/ Duct ID No.],1,FALSE),"!!!")</f>
        <v>SGA4801/7801/8.1</v>
      </c>
      <c r="W5482" s="21" t="str">
        <f>IF(Таблица1[[#This Row],[IDBOздухOBOдA/DuctIDNo.]]="",Таблица1[[#This Row],[Деталь/Part ]],W5481)</f>
        <v>Воздуховод прямой участок /_x000D_ Duct straight part</v>
      </c>
      <c r="X5482" s="21">
        <f>IF(Таблица1[[#This Row],[IDBOздухOBOдA/DuctIDNo.]]="",0,1)</f>
        <v>1</v>
      </c>
      <c r="Y5482" s="21">
        <v>0</v>
      </c>
      <c r="Z5482" s="21">
        <f>Таблица1[[#This Row],[Поставлено по отч 1 шт]]-Таблица1[[#This Row],[кол-во шт/Pcs]]</f>
        <v>1</v>
      </c>
      <c r="AA5482" s="21">
        <f>Таблица1[[#This Row],[∆]]*Таблица1[[#This Row],[Площ. одной детали/ Per part]]</f>
        <v>3.75</v>
      </c>
    </row>
    <row r="5483" spans="1:27">
      <c r="A5483" s="3" t="s">
        <v>9956</v>
      </c>
      <c r="D5483" s="30">
        <v>1000</v>
      </c>
      <c r="E5483" s="30">
        <v>500</v>
      </c>
      <c r="F5483" s="30">
        <v>1180</v>
      </c>
      <c r="G5483" s="31">
        <v>0.7</v>
      </c>
      <c r="H5483" s="1" t="s">
        <v>49</v>
      </c>
      <c r="I5483" s="1">
        <v>19.823999999999998</v>
      </c>
      <c r="J5483" s="28">
        <v>1</v>
      </c>
      <c r="K5483" s="34">
        <v>3.54</v>
      </c>
      <c r="L5483" s="35">
        <v>3.54</v>
      </c>
      <c r="N5483" s="1" t="s">
        <v>80</v>
      </c>
      <c r="O5483" s="3" t="s">
        <v>18796</v>
      </c>
      <c r="P5483" s="1" t="s">
        <v>13410</v>
      </c>
      <c r="Q5483" s="1" t="s">
        <v>0</v>
      </c>
      <c r="R54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83" s="21">
        <f>SUMIFS(Таблица2[площадь],Таблица2[ID BOздухOBOдA/ Duct ID No.],Таблица1[[#This Row],[IDBOздухOBOдA/DuctIDNo.]])</f>
        <v>0</v>
      </c>
      <c r="T5483" s="21">
        <f>SUMIFS(Таблица2[количество],Таблица2[ID BOздухOBOдA/ Duct ID No.],Таблица1[[#This Row],[IDBOздухOBOдA/DuctIDNo.]])</f>
        <v>0</v>
      </c>
      <c r="U5483" s="21" t="str">
        <f>IF(Таблица1[[#This Row],[Поставлено по отч 1 шт]]=Таблица1[[#This Row],[кол-во шт/Pcs]],"ок","!!!")</f>
        <v>!!!</v>
      </c>
      <c r="V5483" s="21" t="str">
        <f>IFERROR(VLOOKUP(Таблица1[[#This Row],[IDBOздухOBOдA/DuctIDNo.]],Таблица2[ID BOздухOBOдA/ Duct ID No.],1,FALSE),"!!!")</f>
        <v>!!!</v>
      </c>
      <c r="W5483" s="21" t="str">
        <f>IF(Таблица1[[#This Row],[IDBOздухOBOдA/DuctIDNo.]]="",Таблица1[[#This Row],[Деталь/Part ]],W5482)</f>
        <v>Воздуховод прямой участок /_x000D_ Duct straight part</v>
      </c>
      <c r="X5483" s="21">
        <f>IF(Таблица1[[#This Row],[IDBOздухOBOдA/DuctIDNo.]]="",0,1)</f>
        <v>1</v>
      </c>
      <c r="Y5483" s="21">
        <v>1</v>
      </c>
      <c r="Z5483" s="21">
        <f>Таблица1[[#This Row],[Поставлено по отч 1 шт]]-Таблица1[[#This Row],[кол-во шт/Pcs]]</f>
        <v>-1</v>
      </c>
      <c r="AA5483" s="21">
        <f>Таблица1[[#This Row],[∆]]*Таблица1[[#This Row],[Площ. одной детали/ Per part]]</f>
        <v>-3.54</v>
      </c>
    </row>
    <row r="5484" spans="1:27">
      <c r="A5484" s="3" t="s">
        <v>9832</v>
      </c>
      <c r="D5484" s="1">
        <v>1000</v>
      </c>
      <c r="E5484" s="1">
        <v>500</v>
      </c>
      <c r="F5484" s="1">
        <v>980</v>
      </c>
      <c r="G5484" s="2">
        <v>0.7</v>
      </c>
      <c r="H5484" s="1" t="s">
        <v>49</v>
      </c>
      <c r="I5484" s="1">
        <v>16.463999999999999</v>
      </c>
      <c r="J5484" s="1">
        <v>0</v>
      </c>
      <c r="K5484" s="1">
        <v>2.94</v>
      </c>
      <c r="L5484" s="1">
        <v>0</v>
      </c>
      <c r="N5484" s="1" t="s">
        <v>80</v>
      </c>
      <c r="O5484" s="3" t="s">
        <v>13455</v>
      </c>
      <c r="P5484" s="1" t="s">
        <v>13410</v>
      </c>
      <c r="Q5484" s="1" t="s">
        <v>0</v>
      </c>
      <c r="R54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84" s="21">
        <f>SUMIFS(Таблица2[площадь],Таблица2[ID BOздухOBOдA/ Duct ID No.],Таблица1[[#This Row],[IDBOздухOBOдA/DuctIDNo.]])</f>
        <v>0</v>
      </c>
      <c r="T5484" s="21">
        <f>SUMIFS(Таблица2[количество],Таблица2[ID BOздухOBOдA/ Duct ID No.],Таблица1[[#This Row],[IDBOздухOBOдA/DuctIDNo.]])</f>
        <v>0</v>
      </c>
      <c r="U5484" s="21" t="str">
        <f>IF(Таблица1[[#This Row],[Поставлено по отч 1 шт]]=Таблица1[[#This Row],[кол-во шт/Pcs]],"ок","!!!")</f>
        <v>ок</v>
      </c>
      <c r="V5484" s="21" t="str">
        <f>IFERROR(VLOOKUP(Таблица1[[#This Row],[IDBOздухOBOдA/DuctIDNo.]],Таблица2[ID BOздухOBOдA/ Duct ID No.],1,FALSE),"!!!")</f>
        <v>!!!</v>
      </c>
      <c r="W5484" s="21" t="str">
        <f>IF(Таблица1[[#This Row],[IDBOздухOBOдA/DuctIDNo.]]="",Таблица1[[#This Row],[Деталь/Part ]],W5483)</f>
        <v>Воздуховод прямой участок /_x000D_ Duct straight part</v>
      </c>
      <c r="X5484" s="21">
        <f>IF(Таблица1[[#This Row],[IDBOздухOBOдA/DuctIDNo.]]="",0,1)</f>
        <v>1</v>
      </c>
      <c r="Y5484" s="21"/>
      <c r="Z5484" s="21">
        <f>Таблица1[[#This Row],[Поставлено по отч 1 шт]]-Таблица1[[#This Row],[кол-во шт/Pcs]]</f>
        <v>0</v>
      </c>
      <c r="AA5484" s="21">
        <f>Таблица1[[#This Row],[∆]]*Таблица1[[#This Row],[Площ. одной детали/ Per part]]</f>
        <v>0</v>
      </c>
    </row>
    <row r="5485" spans="1:27">
      <c r="A5485" s="3" t="s">
        <v>202</v>
      </c>
      <c r="D5485" s="30">
        <v>900</v>
      </c>
      <c r="E5485" s="30">
        <v>500</v>
      </c>
      <c r="F5485" s="30">
        <v>1250</v>
      </c>
      <c r="G5485" s="31">
        <v>0.7</v>
      </c>
      <c r="H5485" s="1" t="s">
        <v>49</v>
      </c>
      <c r="I5485" s="1">
        <v>19.599999999999998</v>
      </c>
      <c r="J5485" s="28">
        <v>2</v>
      </c>
      <c r="K5485" s="34">
        <v>3.5</v>
      </c>
      <c r="L5485" s="35">
        <v>7</v>
      </c>
      <c r="N5485" s="1" t="s">
        <v>80</v>
      </c>
      <c r="O5485" s="3" t="s">
        <v>6574</v>
      </c>
      <c r="P5485" s="1" t="s">
        <v>13410</v>
      </c>
      <c r="Q5485" s="1" t="s">
        <v>0</v>
      </c>
      <c r="R54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85" s="21">
        <f>SUMIFS(Таблица2[площадь],Таблица2[ID BOздухOBOдA/ Duct ID No.],Таблица1[[#This Row],[IDBOздухOBOдA/DuctIDNo.]])</f>
        <v>3.5</v>
      </c>
      <c r="T5485" s="21">
        <f>SUMIFS(Таблица2[количество],Таблица2[ID BOздухOBOдA/ Duct ID No.],Таблица1[[#This Row],[IDBOздухOBOдA/DuctIDNo.]])</f>
        <v>1</v>
      </c>
      <c r="U5485" s="21" t="str">
        <f>IF(Таблица1[[#This Row],[Поставлено по отч 1 шт]]=Таблица1[[#This Row],[кол-во шт/Pcs]],"ок","!!!")</f>
        <v>!!!</v>
      </c>
      <c r="V5485" s="21" t="str">
        <f>IFERROR(VLOOKUP(Таблица1[[#This Row],[IDBOздухOBOдA/DuctIDNo.]],Таблица2[ID BOздухOBOдA/ Duct ID No.],1,FALSE),"!!!")</f>
        <v>SGA4801/7801/9.1</v>
      </c>
      <c r="W5485" s="21" t="str">
        <f>IF(Таблица1[[#This Row],[IDBOздухOBOдA/DuctIDNo.]]="",Таблица1[[#This Row],[Деталь/Part ]],W5484)</f>
        <v>Воздуховод прямой участок /_x000D_ Duct straight part</v>
      </c>
      <c r="X5485" s="21">
        <f>IF(Таблица1[[#This Row],[IDBOздухOBOдA/DuctIDNo.]]="",0,1)</f>
        <v>1</v>
      </c>
      <c r="Y5485" s="21">
        <v>1</v>
      </c>
      <c r="Z5485" s="21">
        <f>Таблица1[[#This Row],[Поставлено по отч 1 шт]]-Таблица1[[#This Row],[кол-во шт/Pcs]]</f>
        <v>-1</v>
      </c>
      <c r="AA5485" s="21">
        <f>Таблица1[[#This Row],[∆]]*Таблица1[[#This Row],[Площ. одной детали/ Per part]]</f>
        <v>-3.5</v>
      </c>
    </row>
    <row r="5486" spans="1:27">
      <c r="A5486" s="3" t="s">
        <v>9879</v>
      </c>
      <c r="D5486" s="30">
        <v>900</v>
      </c>
      <c r="E5486" s="30">
        <v>500</v>
      </c>
      <c r="F5486" s="30">
        <v>1000</v>
      </c>
      <c r="G5486" s="31">
        <v>0.7</v>
      </c>
      <c r="H5486" s="1" t="s">
        <v>49</v>
      </c>
      <c r="I5486" s="1">
        <v>15.679999999999998</v>
      </c>
      <c r="J5486" s="28">
        <v>1</v>
      </c>
      <c r="K5486" s="34">
        <v>2.8</v>
      </c>
      <c r="L5486" s="35">
        <v>2.8</v>
      </c>
      <c r="N5486" s="1" t="s">
        <v>80</v>
      </c>
      <c r="O5486" s="3" t="s">
        <v>6577</v>
      </c>
      <c r="P5486" s="1" t="s">
        <v>13410</v>
      </c>
      <c r="Q5486" s="1" t="s">
        <v>0</v>
      </c>
      <c r="R54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86" s="21">
        <f>SUMIFS(Таблица2[площадь],Таблица2[ID BOздухOBOдA/ Duct ID No.],Таблица1[[#This Row],[IDBOздухOBOдA/DuctIDNo.]])</f>
        <v>2.8</v>
      </c>
      <c r="T5486" s="21">
        <f>SUMIFS(Таблица2[количество],Таблица2[ID BOздухOBOдA/ Duct ID No.],Таблица1[[#This Row],[IDBOздухOBOдA/DuctIDNo.]])</f>
        <v>1</v>
      </c>
      <c r="U5486" s="21" t="str">
        <f>IF(Таблица1[[#This Row],[Поставлено по отч 1 шт]]=Таблица1[[#This Row],[кол-во шт/Pcs]],"ок","!!!")</f>
        <v>ок</v>
      </c>
      <c r="V5486" s="21" t="str">
        <f>IFERROR(VLOOKUP(Таблица1[[#This Row],[IDBOздухOBOдA/DuctIDNo.]],Таблица2[ID BOздухOBOдA/ Duct ID No.],1,FALSE),"!!!")</f>
        <v>SGA4801/7801/9.4</v>
      </c>
      <c r="W5486" s="21" t="str">
        <f>IF(Таблица1[[#This Row],[IDBOздухOBOдA/DuctIDNo.]]="",Таблица1[[#This Row],[Деталь/Part ]],W5485)</f>
        <v>Воздуховод прямой участок /_x000D_ Duct straight part</v>
      </c>
      <c r="X5486" s="21">
        <f>IF(Таблица1[[#This Row],[IDBOздухOBOдA/DuctIDNo.]]="",0,1)</f>
        <v>1</v>
      </c>
      <c r="Y5486" s="21">
        <v>0</v>
      </c>
      <c r="Z5486" s="21">
        <f>Таблица1[[#This Row],[Поставлено по отч 1 шт]]-Таблица1[[#This Row],[кол-во шт/Pcs]]</f>
        <v>0</v>
      </c>
      <c r="AA5486" s="21">
        <f>Таблица1[[#This Row],[∆]]*Таблица1[[#This Row],[Площ. одной детали/ Per part]]</f>
        <v>0</v>
      </c>
    </row>
    <row r="5487" spans="1:27">
      <c r="B5487" s="1" t="s">
        <v>8844</v>
      </c>
      <c r="D5487" s="1"/>
      <c r="E5487" s="1"/>
      <c r="F5487" s="1"/>
      <c r="G5487" s="2"/>
      <c r="J5487" s="1"/>
      <c r="K5487" s="1"/>
      <c r="L5487" s="1"/>
      <c r="O5487" s="3"/>
      <c r="R54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87" s="21">
        <f>SUMIFS(Таблица2[площадь],Таблица2[ID BOздухOBOдA/ Duct ID No.],Таблица1[[#This Row],[IDBOздухOBOдA/DuctIDNo.]])</f>
        <v>0</v>
      </c>
      <c r="T5487" s="21">
        <f>SUMIFS(Таблица2[количество],Таблица2[ID BOздухOBOдA/ Duct ID No.],Таблица1[[#This Row],[IDBOздухOBOдA/DuctIDNo.]])</f>
        <v>0</v>
      </c>
      <c r="U5487" s="21" t="str">
        <f>IF(Таблица1[[#This Row],[Поставлено по отч 1 шт]]=Таблица1[[#This Row],[кол-во шт/Pcs]],"ок","!!!")</f>
        <v>ок</v>
      </c>
      <c r="V5487" s="21" t="str">
        <f>IFERROR(VLOOKUP(Таблица1[[#This Row],[IDBOздухOBOдA/DuctIDNo.]],Таблица2[ID BOздухOBOдA/ Duct ID No.],1,FALSE),"!!!")</f>
        <v>!!!</v>
      </c>
      <c r="W5487" s="21" t="str">
        <f>IF(Таблица1[[#This Row],[IDBOздухOBOдA/DuctIDNo.]]="",Таблица1[[#This Row],[Деталь/Part ]],W5486)</f>
        <v>Переход / Reduction</v>
      </c>
      <c r="X5487" s="21">
        <f>IF(Таблица1[[#This Row],[IDBOздухOBOдA/DuctIDNo.]]="",0,1)</f>
        <v>0</v>
      </c>
      <c r="Y5487" s="21"/>
      <c r="Z5487" s="21">
        <f>Таблица1[[#This Row],[Поставлено по отч 1 шт]]-Таблица1[[#This Row],[кол-во шт/Pcs]]</f>
        <v>0</v>
      </c>
      <c r="AA5487" s="21">
        <f>Таблица1[[#This Row],[∆]]*Таблица1[[#This Row],[Площ. одной детали/ Per part]]</f>
        <v>0</v>
      </c>
    </row>
    <row r="5488" spans="1:27">
      <c r="A5488" s="3" t="s">
        <v>234</v>
      </c>
      <c r="B5488" s="1" t="s">
        <v>13458</v>
      </c>
      <c r="F5488" s="30">
        <v>300</v>
      </c>
      <c r="G5488" s="31">
        <v>0.7</v>
      </c>
      <c r="H5488" s="1" t="s">
        <v>49</v>
      </c>
      <c r="I5488" s="1">
        <v>6.1068699092538621</v>
      </c>
      <c r="J5488" s="28">
        <v>1</v>
      </c>
      <c r="K5488" s="34">
        <v>1.0905124837953326</v>
      </c>
      <c r="L5488" s="35">
        <v>1.0905124837953326</v>
      </c>
      <c r="N5488" s="1" t="s">
        <v>167</v>
      </c>
      <c r="O5488" s="3" t="s">
        <v>18797</v>
      </c>
      <c r="P5488" s="1" t="s">
        <v>13410</v>
      </c>
      <c r="Q5488" s="1" t="s">
        <v>0</v>
      </c>
      <c r="R54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88" s="21">
        <f>SUMIFS(Таблица2[площадь],Таблица2[ID BOздухOBOдA/ Duct ID No.],Таблица1[[#This Row],[IDBOздухOBOдA/DuctIDNo.]])</f>
        <v>0</v>
      </c>
      <c r="T5488" s="21">
        <f>SUMIFS(Таблица2[количество],Таблица2[ID BOздухOBOдA/ Duct ID No.],Таблица1[[#This Row],[IDBOздухOBOдA/DuctIDNo.]])</f>
        <v>0</v>
      </c>
      <c r="U5488" s="21" t="str">
        <f>IF(Таблица1[[#This Row],[Поставлено по отч 1 шт]]=Таблица1[[#This Row],[кол-во шт/Pcs]],"ок","!!!")</f>
        <v>!!!</v>
      </c>
      <c r="V5488" s="21" t="str">
        <f>IFERROR(VLOOKUP(Таблица1[[#This Row],[IDBOздухOBOдA/DuctIDNo.]],Таблица2[ID BOздухOBOдA/ Duct ID No.],1,FALSE),"!!!")</f>
        <v>!!!</v>
      </c>
      <c r="W5488" s="21" t="str">
        <f>IF(Таблица1[[#This Row],[IDBOздухOBOдA/DuctIDNo.]]="",Таблица1[[#This Row],[Деталь/Part ]],W5487)</f>
        <v>Переход / Reduction</v>
      </c>
      <c r="X5488" s="21">
        <f>IF(Таблица1[[#This Row],[IDBOздухOBOдA/DuctIDNo.]]="",0,1)</f>
        <v>1</v>
      </c>
      <c r="Y5488" s="21">
        <v>1</v>
      </c>
      <c r="Z5488" s="21">
        <f>Таблица1[[#This Row],[Поставлено по отч 1 шт]]-Таблица1[[#This Row],[кол-во шт/Pcs]]</f>
        <v>-1</v>
      </c>
      <c r="AA5488" s="21">
        <f>Таблица1[[#This Row],[∆]]*Таблица1[[#This Row],[Площ. одной детали/ Per part]]</f>
        <v>-1.0905124837953326</v>
      </c>
    </row>
    <row r="5489" spans="1:27">
      <c r="B5489" s="1" t="s">
        <v>12</v>
      </c>
      <c r="D5489" s="1"/>
      <c r="E5489" s="1"/>
      <c r="F5489" s="1"/>
      <c r="G5489" s="2"/>
      <c r="J5489" s="1"/>
      <c r="K5489" s="1"/>
      <c r="L5489" s="1"/>
      <c r="O5489" s="3"/>
      <c r="R54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89" s="21">
        <f>SUMIFS(Таблица2[площадь],Таблица2[ID BOздухOBOдA/ Duct ID No.],Таблица1[[#This Row],[IDBOздухOBOдA/DuctIDNo.]])</f>
        <v>0</v>
      </c>
      <c r="T5489" s="21">
        <f>SUMIFS(Таблица2[количество],Таблица2[ID BOздухOBOдA/ Duct ID No.],Таблица1[[#This Row],[IDBOздухOBOдA/DuctIDNo.]])</f>
        <v>0</v>
      </c>
      <c r="U5489" s="21" t="str">
        <f>IF(Таблица1[[#This Row],[Поставлено по отч 1 шт]]=Таблица1[[#This Row],[кол-во шт/Pcs]],"ок","!!!")</f>
        <v>ок</v>
      </c>
      <c r="V5489" s="21" t="str">
        <f>IFERROR(VLOOKUP(Таблица1[[#This Row],[IDBOздухOBOдA/DuctIDNo.]],Таблица2[ID BOздухOBOдA/ Duct ID No.],1,FALSE),"!!!")</f>
        <v>!!!</v>
      </c>
      <c r="W5489" s="21" t="str">
        <f>IF(Таблица1[[#This Row],[IDBOздухOBOдA/DuctIDNo.]]="",Таблица1[[#This Row],[Деталь/Part ]],W5488)</f>
        <v>Отвод 90 / Bend 90</v>
      </c>
      <c r="X5489" s="21">
        <f>IF(Таблица1[[#This Row],[IDBOздухOBOдA/DuctIDNo.]]="",0,1)</f>
        <v>0</v>
      </c>
      <c r="Y5489" s="21"/>
      <c r="Z5489" s="21">
        <f>Таблица1[[#This Row],[Поставлено по отч 1 шт]]-Таблица1[[#This Row],[кол-во шт/Pcs]]</f>
        <v>0</v>
      </c>
      <c r="AA5489" s="21">
        <f>Таблица1[[#This Row],[∆]]*Таблица1[[#This Row],[Площ. одной детали/ Per part]]</f>
        <v>0</v>
      </c>
    </row>
    <row r="5490" spans="1:27">
      <c r="A5490" s="3" t="s">
        <v>272</v>
      </c>
      <c r="D5490" s="30">
        <v>200</v>
      </c>
      <c r="E5490" s="30">
        <v>400</v>
      </c>
      <c r="G5490" s="31">
        <v>0.7</v>
      </c>
      <c r="H5490" s="1" t="s">
        <v>49</v>
      </c>
      <c r="I5490" s="1">
        <v>2.8</v>
      </c>
      <c r="J5490" s="28">
        <v>2</v>
      </c>
      <c r="K5490" s="34">
        <v>0.5</v>
      </c>
      <c r="L5490" s="35">
        <v>1</v>
      </c>
      <c r="N5490" s="1" t="s">
        <v>71</v>
      </c>
      <c r="O5490" s="3" t="s">
        <v>6132</v>
      </c>
      <c r="P5490" s="1" t="s">
        <v>13410</v>
      </c>
      <c r="Q5490" s="1" t="s">
        <v>0</v>
      </c>
      <c r="R54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90" s="21">
        <f>SUMIFS(Таблица2[площадь],Таблица2[ID BOздухOBOдA/ Duct ID No.],Таблица1[[#This Row],[IDBOздухOBOдA/DuctIDNo.]])</f>
        <v>1</v>
      </c>
      <c r="T5490" s="21">
        <f>SUMIFS(Таблица2[количество],Таблица2[ID BOздухOBOдA/ Duct ID No.],Таблица1[[#This Row],[IDBOздухOBOдA/DuctIDNo.]])</f>
        <v>2</v>
      </c>
      <c r="U5490" s="21" t="str">
        <f>IF(Таблица1[[#This Row],[Поставлено по отч 1 шт]]=Таблица1[[#This Row],[кол-во шт/Pcs]],"ок","!!!")</f>
        <v>ок</v>
      </c>
      <c r="V5490" s="21" t="str">
        <f>IFERROR(VLOOKUP(Таблица1[[#This Row],[IDBOздухOBOдA/DuctIDNo.]],Таблица2[ID BOздухOBOдA/ Duct ID No.],1,FALSE),"!!!")</f>
        <v>SGA4801/7801/11.1</v>
      </c>
      <c r="W5490" s="21" t="str">
        <f>IF(Таблица1[[#This Row],[IDBOздухOBOдA/DuctIDNo.]]="",Таблица1[[#This Row],[Деталь/Part ]],W5489)</f>
        <v>Отвод 90 / Bend 90</v>
      </c>
      <c r="X5490" s="21">
        <f>IF(Таблица1[[#This Row],[IDBOздухOBOдA/DuctIDNo.]]="",0,1)</f>
        <v>1</v>
      </c>
      <c r="Y5490" s="21">
        <v>0</v>
      </c>
      <c r="Z5490" s="21">
        <f>Таблица1[[#This Row],[Поставлено по отч 1 шт]]-Таблица1[[#This Row],[кол-во шт/Pcs]]</f>
        <v>0</v>
      </c>
      <c r="AA5490" s="21">
        <f>Таблица1[[#This Row],[∆]]*Таблица1[[#This Row],[Площ. одной детали/ Per part]]</f>
        <v>0</v>
      </c>
    </row>
    <row r="5491" spans="1:27">
      <c r="A5491" s="3" t="s">
        <v>9779</v>
      </c>
      <c r="D5491" s="30">
        <v>400</v>
      </c>
      <c r="E5491" s="30">
        <v>200</v>
      </c>
      <c r="G5491" s="31">
        <v>0.7</v>
      </c>
      <c r="H5491" s="1" t="s">
        <v>49</v>
      </c>
      <c r="I5491" s="1">
        <v>3.8079999999999998</v>
      </c>
      <c r="J5491" s="28">
        <v>2</v>
      </c>
      <c r="K5491" s="34">
        <v>0.68</v>
      </c>
      <c r="L5491" s="35">
        <v>1.36</v>
      </c>
      <c r="N5491" s="1" t="s">
        <v>71</v>
      </c>
      <c r="O5491" s="3" t="s">
        <v>6578</v>
      </c>
      <c r="P5491" s="1" t="s">
        <v>13410</v>
      </c>
      <c r="Q5491" s="1" t="s">
        <v>0</v>
      </c>
      <c r="R54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91" s="21">
        <f>SUMIFS(Таблица2[площадь],Таблица2[ID BOздухOBOдA/ Duct ID No.],Таблица1[[#This Row],[IDBOздухOBOдA/DuctIDNo.]])</f>
        <v>1.36</v>
      </c>
      <c r="T5491" s="21">
        <f>SUMIFS(Таблица2[количество],Таблица2[ID BOздухOBOдA/ Duct ID No.],Таблица1[[#This Row],[IDBOздухOBOдA/DuctIDNo.]])</f>
        <v>2</v>
      </c>
      <c r="U5491" s="21" t="str">
        <f>IF(Таблица1[[#This Row],[Поставлено по отч 1 шт]]=Таблица1[[#This Row],[кол-во шт/Pcs]],"ок","!!!")</f>
        <v>ок</v>
      </c>
      <c r="V5491" s="21" t="str">
        <f>IFERROR(VLOOKUP(Таблица1[[#This Row],[IDBOздухOBOдA/DuctIDNo.]],Таблица2[ID BOздухOBOдA/ Duct ID No.],1,FALSE),"!!!")</f>
        <v>SGA4801/7801/11.2</v>
      </c>
      <c r="W5491" s="21" t="str">
        <f>IF(Таблица1[[#This Row],[IDBOздухOBOдA/DuctIDNo.]]="",Таблица1[[#This Row],[Деталь/Part ]],W5490)</f>
        <v>Отвод 90 / Bend 90</v>
      </c>
      <c r="X5491" s="21">
        <f>IF(Таблица1[[#This Row],[IDBOздухOBOдA/DuctIDNo.]]="",0,1)</f>
        <v>1</v>
      </c>
      <c r="Y5491" s="21">
        <v>0</v>
      </c>
      <c r="Z5491" s="21">
        <f>Таблица1[[#This Row],[Поставлено по отч 1 шт]]-Таблица1[[#This Row],[кол-во шт/Pcs]]</f>
        <v>0</v>
      </c>
      <c r="AA5491" s="21">
        <f>Таблица1[[#This Row],[∆]]*Таблица1[[#This Row],[Площ. одной детали/ Per part]]</f>
        <v>0</v>
      </c>
    </row>
    <row r="5492" spans="1:27">
      <c r="A5492" s="3" t="s">
        <v>448</v>
      </c>
      <c r="D5492" s="30">
        <v>300</v>
      </c>
      <c r="E5492" s="30">
        <v>200</v>
      </c>
      <c r="G5492" s="31">
        <v>0.7</v>
      </c>
      <c r="H5492" s="1" t="s">
        <v>49</v>
      </c>
      <c r="I5492" s="1">
        <v>2.7439999999999998</v>
      </c>
      <c r="J5492" s="28">
        <v>2</v>
      </c>
      <c r="K5492" s="34">
        <v>0.49</v>
      </c>
      <c r="L5492" s="35">
        <v>0.98</v>
      </c>
      <c r="N5492" s="1" t="s">
        <v>71</v>
      </c>
      <c r="O5492" s="3" t="s">
        <v>6133</v>
      </c>
      <c r="P5492" s="1" t="s">
        <v>13410</v>
      </c>
      <c r="Q5492" s="1" t="s">
        <v>0</v>
      </c>
      <c r="R54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92" s="21">
        <f>SUMIFS(Таблица2[площадь],Таблица2[ID BOздухOBOдA/ Duct ID No.],Таблица1[[#This Row],[IDBOздухOBOдA/DuctIDNo.]])</f>
        <v>0.98</v>
      </c>
      <c r="T5492" s="21">
        <f>SUMIFS(Таблица2[количество],Таблица2[ID BOздухOBOдA/ Duct ID No.],Таблица1[[#This Row],[IDBOздухOBOдA/DuctIDNo.]])</f>
        <v>2</v>
      </c>
      <c r="U5492" s="21" t="str">
        <f>IF(Таблица1[[#This Row],[Поставлено по отч 1 шт]]=Таблица1[[#This Row],[кол-во шт/Pcs]],"ок","!!!")</f>
        <v>ок</v>
      </c>
      <c r="V5492" s="21" t="str">
        <f>IFERROR(VLOOKUP(Таблица1[[#This Row],[IDBOздухOBOдA/DuctIDNo.]],Таблица2[ID BOздухOBOдA/ Duct ID No.],1,FALSE),"!!!")</f>
        <v>SGA4801/7801/11.3</v>
      </c>
      <c r="W5492" s="21" t="str">
        <f>IF(Таблица1[[#This Row],[IDBOздухOBOдA/DuctIDNo.]]="",Таблица1[[#This Row],[Деталь/Part ]],W5491)</f>
        <v>Отвод 90 / Bend 90</v>
      </c>
      <c r="X5492" s="21">
        <f>IF(Таблица1[[#This Row],[IDBOздухOBOдA/DuctIDNo.]]="",0,1)</f>
        <v>1</v>
      </c>
      <c r="Y5492" s="21">
        <v>0</v>
      </c>
      <c r="Z5492" s="21">
        <f>Таблица1[[#This Row],[Поставлено по отч 1 шт]]-Таблица1[[#This Row],[кол-во шт/Pcs]]</f>
        <v>0</v>
      </c>
      <c r="AA5492" s="21">
        <f>Таблица1[[#This Row],[∆]]*Таблица1[[#This Row],[Площ. одной детали/ Per part]]</f>
        <v>0</v>
      </c>
    </row>
    <row r="5493" spans="1:27">
      <c r="A5493" s="3" t="s">
        <v>450</v>
      </c>
      <c r="D5493" s="30" t="s">
        <v>13463</v>
      </c>
      <c r="E5493" s="30" t="s">
        <v>13464</v>
      </c>
      <c r="G5493" s="31">
        <v>0.7</v>
      </c>
      <c r="H5493" s="1" t="s">
        <v>49</v>
      </c>
      <c r="I5493" s="1">
        <v>7.5039999999999996</v>
      </c>
      <c r="J5493" s="28">
        <v>1</v>
      </c>
      <c r="K5493" s="34">
        <v>1.34</v>
      </c>
      <c r="L5493" s="35">
        <v>1.34</v>
      </c>
      <c r="N5493" s="1" t="s">
        <v>71</v>
      </c>
      <c r="O5493" s="3" t="s">
        <v>6579</v>
      </c>
      <c r="P5493" s="1" t="s">
        <v>13410</v>
      </c>
      <c r="Q5493" s="1" t="s">
        <v>0</v>
      </c>
      <c r="R54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93" s="21">
        <f>SUMIFS(Таблица2[площадь],Таблица2[ID BOздухOBOдA/ Duct ID No.],Таблица1[[#This Row],[IDBOздухOBOдA/DuctIDNo.]])</f>
        <v>2.34</v>
      </c>
      <c r="T5493" s="21">
        <f>SUMIFS(Таблица2[количество],Таблица2[ID BOздухOBOдA/ Duct ID No.],Таблица1[[#This Row],[IDBOздухOBOдA/DuctIDNo.]])</f>
        <v>2</v>
      </c>
      <c r="U5493" s="21" t="str">
        <f>IF(Таблица1[[#This Row],[Поставлено по отч 1 шт]]=Таблица1[[#This Row],[кол-во шт/Pcs]],"ок","!!!")</f>
        <v>!!!</v>
      </c>
      <c r="V5493" s="21" t="str">
        <f>IFERROR(VLOOKUP(Таблица1[[#This Row],[IDBOздухOBOдA/DuctIDNo.]],Таблица2[ID BOздухOBOдA/ Duct ID No.],1,FALSE),"!!!")</f>
        <v>SGA4801/7801/11.4</v>
      </c>
      <c r="W5493" s="21" t="str">
        <f>IF(Таблица1[[#This Row],[IDBOздухOBOдA/DuctIDNo.]]="",Таблица1[[#This Row],[Деталь/Part ]],W5492)</f>
        <v>Отвод 90 / Bend 90</v>
      </c>
      <c r="X5493" s="21">
        <f>IF(Таблица1[[#This Row],[IDBOздухOBOдA/DuctIDNo.]]="",0,1)</f>
        <v>1</v>
      </c>
      <c r="Y5493" s="21">
        <v>0</v>
      </c>
      <c r="Z5493" s="21">
        <f>Таблица1[[#This Row],[Поставлено по отч 1 шт]]-Таблица1[[#This Row],[кол-во шт/Pcs]]</f>
        <v>1</v>
      </c>
      <c r="AA5493" s="21">
        <f>Таблица1[[#This Row],[∆]]*Таблица1[[#This Row],[Площ. одной детали/ Per part]]</f>
        <v>1.34</v>
      </c>
    </row>
    <row r="5494" spans="1:27">
      <c r="A5494" s="3" t="s">
        <v>12786</v>
      </c>
      <c r="D5494" s="30" t="s">
        <v>13464</v>
      </c>
      <c r="E5494" s="30" t="s">
        <v>13463</v>
      </c>
      <c r="G5494" s="31">
        <v>0.7</v>
      </c>
      <c r="H5494" s="1" t="s">
        <v>49</v>
      </c>
      <c r="I5494" s="1">
        <v>7.5039999999999996</v>
      </c>
      <c r="J5494" s="28">
        <v>1</v>
      </c>
      <c r="K5494" s="34">
        <v>1.34</v>
      </c>
      <c r="L5494" s="35">
        <v>1.34</v>
      </c>
      <c r="N5494" s="1" t="s">
        <v>71</v>
      </c>
      <c r="O5494" s="3" t="s">
        <v>8409</v>
      </c>
      <c r="P5494" s="1" t="s">
        <v>13410</v>
      </c>
      <c r="Q5494" s="1" t="s">
        <v>0</v>
      </c>
      <c r="R54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94" s="21">
        <f>SUMIFS(Таблица2[площадь],Таблица2[ID BOздухOBOдA/ Duct ID No.],Таблица1[[#This Row],[IDBOздухOBOдA/DuctIDNo.]])</f>
        <v>1.34</v>
      </c>
      <c r="T5494" s="21">
        <f>SUMIFS(Таблица2[количество],Таблица2[ID BOздухOBOдA/ Duct ID No.],Таблица1[[#This Row],[IDBOздухOBOдA/DuctIDNo.]])</f>
        <v>1</v>
      </c>
      <c r="U5494" s="21" t="str">
        <f>IF(Таблица1[[#This Row],[Поставлено по отч 1 шт]]=Таблица1[[#This Row],[кол-во шт/Pcs]],"ок","!!!")</f>
        <v>ок</v>
      </c>
      <c r="V5494" s="21" t="str">
        <f>IFERROR(VLOOKUP(Таблица1[[#This Row],[IDBOздухOBOдA/DuctIDNo.]],Таблица2[ID BOздухOBOдA/ Duct ID No.],1,FALSE),"!!!")</f>
        <v>SGA4801/7801/11.4.1</v>
      </c>
      <c r="W5494" s="21" t="str">
        <f>IF(Таблица1[[#This Row],[IDBOздухOBOдA/DuctIDNo.]]="",Таблица1[[#This Row],[Деталь/Part ]],W5493)</f>
        <v>Отвод 90 / Bend 90</v>
      </c>
      <c r="X5494" s="21">
        <f>IF(Таблица1[[#This Row],[IDBOздухOBOдA/DuctIDNo.]]="",0,1)</f>
        <v>1</v>
      </c>
      <c r="Y5494" s="21">
        <v>0</v>
      </c>
      <c r="Z5494" s="21">
        <f>Таблица1[[#This Row],[Поставлено по отч 1 шт]]-Таблица1[[#This Row],[кол-во шт/Pcs]]</f>
        <v>0</v>
      </c>
      <c r="AA5494" s="21">
        <f>Таблица1[[#This Row],[∆]]*Таблица1[[#This Row],[Площ. одной детали/ Per part]]</f>
        <v>0</v>
      </c>
    </row>
    <row r="5495" spans="1:27">
      <c r="A5495" s="3" t="s">
        <v>11568</v>
      </c>
      <c r="D5495" s="30">
        <v>500</v>
      </c>
      <c r="E5495" s="30">
        <v>500</v>
      </c>
      <c r="G5495" s="31">
        <v>0.7</v>
      </c>
      <c r="H5495" s="1" t="s">
        <v>49</v>
      </c>
      <c r="I5495" s="1">
        <v>7.2799999999999994</v>
      </c>
      <c r="J5495" s="28">
        <v>1</v>
      </c>
      <c r="K5495" s="34">
        <v>1.3</v>
      </c>
      <c r="L5495" s="35">
        <v>1.3</v>
      </c>
      <c r="N5495" s="1" t="s">
        <v>71</v>
      </c>
      <c r="O5495" s="3" t="s">
        <v>6580</v>
      </c>
      <c r="P5495" s="1" t="s">
        <v>13410</v>
      </c>
      <c r="Q5495" s="1" t="s">
        <v>0</v>
      </c>
      <c r="R54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95" s="21">
        <f>SUMIFS(Таблица2[площадь],Таблица2[ID BOздухOBOдA/ Duct ID No.],Таблица1[[#This Row],[IDBOздухOBOдA/DuctIDNo.]])</f>
        <v>1.3</v>
      </c>
      <c r="T5495" s="21">
        <f>SUMIFS(Таблица2[количество],Таблица2[ID BOздухOBOдA/ Duct ID No.],Таблица1[[#This Row],[IDBOздухOBOдA/DuctIDNo.]])</f>
        <v>1</v>
      </c>
      <c r="U5495" s="21" t="str">
        <f>IF(Таблица1[[#This Row],[Поставлено по отч 1 шт]]=Таблица1[[#This Row],[кол-во шт/Pcs]],"ок","!!!")</f>
        <v>ок</v>
      </c>
      <c r="V5495" s="21" t="str">
        <f>IFERROR(VLOOKUP(Таблица1[[#This Row],[IDBOздухOBOдA/DuctIDNo.]],Таблица2[ID BOздухOBOдA/ Duct ID No.],1,FALSE),"!!!")</f>
        <v>SGA4801/7801/11.5</v>
      </c>
      <c r="W5495" s="21" t="str">
        <f>IF(Таблица1[[#This Row],[IDBOздухOBOдA/DuctIDNo.]]="",Таблица1[[#This Row],[Деталь/Part ]],W5494)</f>
        <v>Отвод 90 / Bend 90</v>
      </c>
      <c r="X5495" s="21">
        <f>IF(Таблица1[[#This Row],[IDBOздухOBOдA/DuctIDNo.]]="",0,1)</f>
        <v>1</v>
      </c>
      <c r="Y5495" s="21">
        <v>0</v>
      </c>
      <c r="Z5495" s="21">
        <f>Таблица1[[#This Row],[Поставлено по отч 1 шт]]-Таблица1[[#This Row],[кол-во шт/Pcs]]</f>
        <v>0</v>
      </c>
      <c r="AA5495" s="21">
        <f>Таблица1[[#This Row],[∆]]*Таблица1[[#This Row],[Площ. одной детали/ Per part]]</f>
        <v>0</v>
      </c>
    </row>
    <row r="5496" spans="1:27">
      <c r="A5496" s="3" t="s">
        <v>11570</v>
      </c>
      <c r="D5496" s="30">
        <v>500</v>
      </c>
      <c r="E5496" s="30">
        <v>1000</v>
      </c>
      <c r="G5496" s="31">
        <v>0.7</v>
      </c>
      <c r="H5496" s="1" t="s">
        <v>49</v>
      </c>
      <c r="I5496" s="1">
        <v>10.92</v>
      </c>
      <c r="J5496" s="28">
        <v>1</v>
      </c>
      <c r="K5496" s="34">
        <v>1.95</v>
      </c>
      <c r="L5496" s="35">
        <v>1.95</v>
      </c>
      <c r="N5496" s="1" t="s">
        <v>167</v>
      </c>
      <c r="O5496" s="3" t="s">
        <v>6581</v>
      </c>
      <c r="P5496" s="1" t="s">
        <v>13410</v>
      </c>
      <c r="Q5496" s="1" t="s">
        <v>0</v>
      </c>
      <c r="R54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96" s="21">
        <f>SUMIFS(Таблица2[площадь],Таблица2[ID BOздухOBOдA/ Duct ID No.],Таблица1[[#This Row],[IDBOздухOBOдA/DuctIDNo.]])</f>
        <v>1.95</v>
      </c>
      <c r="T5496" s="21">
        <f>SUMIFS(Таблица2[количество],Таблица2[ID BOздухOBOдA/ Duct ID No.],Таблица1[[#This Row],[IDBOздухOBOдA/DuctIDNo.]])</f>
        <v>1</v>
      </c>
      <c r="U5496" s="21" t="str">
        <f>IF(Таблица1[[#This Row],[Поставлено по отч 1 шт]]=Таблица1[[#This Row],[кол-во шт/Pcs]],"ок","!!!")</f>
        <v>ок</v>
      </c>
      <c r="V5496" s="21" t="str">
        <f>IFERROR(VLOOKUP(Таблица1[[#This Row],[IDBOздухOBOдA/DuctIDNo.]],Таблица2[ID BOздухOBOдA/ Duct ID No.],1,FALSE),"!!!")</f>
        <v>SGA4801/7801/11.6</v>
      </c>
      <c r="W5496" s="21" t="str">
        <f>IF(Таблица1[[#This Row],[IDBOздухOBOдA/DuctIDNo.]]="",Таблица1[[#This Row],[Деталь/Part ]],W5495)</f>
        <v>Отвод 90 / Bend 90</v>
      </c>
      <c r="X5496" s="21">
        <f>IF(Таблица1[[#This Row],[IDBOздухOBOдA/DuctIDNo.]]="",0,1)</f>
        <v>1</v>
      </c>
      <c r="Y5496" s="21">
        <v>0</v>
      </c>
      <c r="Z5496" s="21">
        <f>Таблица1[[#This Row],[Поставлено по отч 1 шт]]-Таблица1[[#This Row],[кол-во шт/Pcs]]</f>
        <v>0</v>
      </c>
      <c r="AA5496" s="21">
        <f>Таблица1[[#This Row],[∆]]*Таблица1[[#This Row],[Площ. одной детали/ Per part]]</f>
        <v>0</v>
      </c>
    </row>
    <row r="5497" spans="1:27">
      <c r="A5497" s="3" t="s">
        <v>11583</v>
      </c>
      <c r="D5497" s="30" t="s">
        <v>13469</v>
      </c>
      <c r="E5497" s="30" t="s">
        <v>13470</v>
      </c>
      <c r="G5497" s="31">
        <v>0.7</v>
      </c>
      <c r="H5497" s="1" t="s">
        <v>49</v>
      </c>
      <c r="I5497" s="1">
        <v>6.048</v>
      </c>
      <c r="J5497" s="28">
        <v>1</v>
      </c>
      <c r="K5497" s="34">
        <v>1.08</v>
      </c>
      <c r="L5497" s="35">
        <v>1.08</v>
      </c>
      <c r="N5497" s="1" t="s">
        <v>71</v>
      </c>
      <c r="O5497" s="3" t="s">
        <v>18798</v>
      </c>
      <c r="P5497" s="1" t="s">
        <v>13410</v>
      </c>
      <c r="Q5497" s="1" t="s">
        <v>0</v>
      </c>
      <c r="R54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97" s="21">
        <f>SUMIFS(Таблица2[площадь],Таблица2[ID BOздухOBOдA/ Duct ID No.],Таблица1[[#This Row],[IDBOздухOBOдA/DuctIDNo.]])</f>
        <v>0</v>
      </c>
      <c r="T5497" s="21">
        <f>SUMIFS(Таблица2[количество],Таблица2[ID BOздухOBOдA/ Duct ID No.],Таблица1[[#This Row],[IDBOздухOBOдA/DuctIDNo.]])</f>
        <v>0</v>
      </c>
      <c r="U5497" s="21" t="str">
        <f>IF(Таблица1[[#This Row],[Поставлено по отч 1 шт]]=Таблица1[[#This Row],[кол-во шт/Pcs]],"ок","!!!")</f>
        <v>!!!</v>
      </c>
      <c r="V5497" s="21" t="str">
        <f>IFERROR(VLOOKUP(Таблица1[[#This Row],[IDBOздухOBOдA/DuctIDNo.]],Таблица2[ID BOздухOBOдA/ Duct ID No.],1,FALSE),"!!!")</f>
        <v>!!!</v>
      </c>
      <c r="W5497" s="21" t="str">
        <f>IF(Таблица1[[#This Row],[IDBOздухOBOдA/DuctIDNo.]]="",Таблица1[[#This Row],[Деталь/Part ]],W5496)</f>
        <v>Отвод 90 / Bend 90</v>
      </c>
      <c r="X5497" s="21">
        <f>IF(Таблица1[[#This Row],[IDBOздухOBOдA/DuctIDNo.]]="",0,1)</f>
        <v>1</v>
      </c>
      <c r="Y5497" s="21">
        <v>1</v>
      </c>
      <c r="Z5497" s="21">
        <f>Таблица1[[#This Row],[Поставлено по отч 1 шт]]-Таблица1[[#This Row],[кол-во шт/Pcs]]</f>
        <v>-1</v>
      </c>
      <c r="AA5497" s="21">
        <f>Таблица1[[#This Row],[∆]]*Таблица1[[#This Row],[Площ. одной детали/ Per part]]</f>
        <v>-1.08</v>
      </c>
    </row>
    <row r="5498" spans="1:27">
      <c r="A5498" s="3" t="s">
        <v>13472</v>
      </c>
      <c r="D5498" s="30" t="s">
        <v>13473</v>
      </c>
      <c r="E5498" s="30" t="s">
        <v>13463</v>
      </c>
      <c r="G5498" s="31">
        <v>0.7</v>
      </c>
      <c r="H5498" s="1" t="s">
        <v>49</v>
      </c>
      <c r="I5498" s="1">
        <v>7.5039999999999996</v>
      </c>
      <c r="J5498" s="28">
        <v>1</v>
      </c>
      <c r="K5498" s="34">
        <v>1.34</v>
      </c>
      <c r="L5498" s="35">
        <v>1.34</v>
      </c>
      <c r="N5498" s="1" t="s">
        <v>71</v>
      </c>
      <c r="O5498" s="3" t="s">
        <v>18799</v>
      </c>
      <c r="P5498" s="1" t="s">
        <v>13410</v>
      </c>
      <c r="Q5498" s="1" t="s">
        <v>0</v>
      </c>
      <c r="R54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98" s="21">
        <f>SUMIFS(Таблица2[площадь],Таблица2[ID BOздухOBOдA/ Duct ID No.],Таблица1[[#This Row],[IDBOздухOBOдA/DuctIDNo.]])</f>
        <v>0</v>
      </c>
      <c r="T5498" s="21">
        <f>SUMIFS(Таблица2[количество],Таблица2[ID BOздухOBOдA/ Duct ID No.],Таблица1[[#This Row],[IDBOздухOBOдA/DuctIDNo.]])</f>
        <v>0</v>
      </c>
      <c r="U5498" s="21" t="str">
        <f>IF(Таблица1[[#This Row],[Поставлено по отч 1 шт]]=Таблица1[[#This Row],[кол-во шт/Pcs]],"ок","!!!")</f>
        <v>!!!</v>
      </c>
      <c r="V5498" s="21" t="str">
        <f>IFERROR(VLOOKUP(Таблица1[[#This Row],[IDBOздухOBOдA/DuctIDNo.]],Таблица2[ID BOздухOBOдA/ Duct ID No.],1,FALSE),"!!!")</f>
        <v>!!!</v>
      </c>
      <c r="W5498" s="21" t="str">
        <f>IF(Таблица1[[#This Row],[IDBOздухOBOдA/DuctIDNo.]]="",Таблица1[[#This Row],[Деталь/Part ]],W5497)</f>
        <v>Отвод 90 / Bend 90</v>
      </c>
      <c r="X5498" s="21">
        <f>IF(Таблица1[[#This Row],[IDBOздухOBOдA/DuctIDNo.]]="",0,1)</f>
        <v>1</v>
      </c>
      <c r="Y5498" s="21">
        <v>1</v>
      </c>
      <c r="Z5498" s="21">
        <f>Таблица1[[#This Row],[Поставлено по отч 1 шт]]-Таблица1[[#This Row],[кол-во шт/Pcs]]</f>
        <v>-1</v>
      </c>
      <c r="AA5498" s="21">
        <f>Таблица1[[#This Row],[∆]]*Таблица1[[#This Row],[Площ. одной детали/ Per part]]</f>
        <v>-1.34</v>
      </c>
    </row>
    <row r="5499" spans="1:27">
      <c r="A5499" s="3" t="s">
        <v>13475</v>
      </c>
      <c r="D5499" s="30">
        <v>900</v>
      </c>
      <c r="E5499" s="30">
        <v>500</v>
      </c>
      <c r="G5499" s="31">
        <v>0.7</v>
      </c>
      <c r="H5499" s="1" t="s">
        <v>49</v>
      </c>
      <c r="I5499" s="1">
        <v>15.730299120883874</v>
      </c>
      <c r="J5499" s="28">
        <v>1</v>
      </c>
      <c r="K5499" s="34">
        <v>2.8089819858721206</v>
      </c>
      <c r="L5499" s="35">
        <v>2.8089819858721206</v>
      </c>
      <c r="N5499" s="1" t="s">
        <v>167</v>
      </c>
      <c r="O5499" s="3" t="s">
        <v>6582</v>
      </c>
      <c r="P5499" s="1" t="s">
        <v>13410</v>
      </c>
      <c r="Q5499" s="1" t="s">
        <v>0</v>
      </c>
      <c r="R54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99" s="21">
        <f>SUMIFS(Таблица2[площадь],Таблица2[ID BOздухOBOдA/ Duct ID No.],Таблица1[[#This Row],[IDBOздухOBOдA/DuctIDNo.]])</f>
        <v>2.7</v>
      </c>
      <c r="T5499" s="21">
        <f>SUMIFS(Таблица2[количество],Таблица2[ID BOздухOBOдA/ Duct ID No.],Таблица1[[#This Row],[IDBOздухOBOдA/DuctIDNo.]])</f>
        <v>1</v>
      </c>
      <c r="U5499" s="21" t="str">
        <f>IF(Таблица1[[#This Row],[Поставлено по отч 1 шт]]=Таблица1[[#This Row],[кол-во шт/Pcs]],"ок","!!!")</f>
        <v>ок</v>
      </c>
      <c r="V5499" s="21" t="str">
        <f>IFERROR(VLOOKUP(Таблица1[[#This Row],[IDBOздухOBOдA/DuctIDNo.]],Таблица2[ID BOздухOBOдA/ Duct ID No.],1,FALSE),"!!!")</f>
        <v>SGA4801/7801/11.9</v>
      </c>
      <c r="W5499" s="21" t="str">
        <f>IF(Таблица1[[#This Row],[IDBOздухOBOдA/DuctIDNo.]]="",Таблица1[[#This Row],[Деталь/Part ]],W5498)</f>
        <v>Отвод 90 / Bend 90</v>
      </c>
      <c r="X5499" s="21">
        <f>IF(Таблица1[[#This Row],[IDBOздухOBOдA/DuctIDNo.]]="",0,1)</f>
        <v>1</v>
      </c>
      <c r="Y5499" s="21">
        <v>0</v>
      </c>
      <c r="Z5499" s="21">
        <f>Таблица1[[#This Row],[Поставлено по отч 1 шт]]-Таблица1[[#This Row],[кол-во шт/Pcs]]</f>
        <v>0</v>
      </c>
      <c r="AA5499" s="21">
        <f>Таблица1[[#This Row],[∆]]*Таблица1[[#This Row],[Площ. одной детали/ Per part]]</f>
        <v>0</v>
      </c>
    </row>
    <row r="5500" spans="1:27">
      <c r="A5500" s="3" t="s">
        <v>13477</v>
      </c>
      <c r="D5500" s="1" t="s">
        <v>13478</v>
      </c>
      <c r="E5500" s="1" t="s">
        <v>13479</v>
      </c>
      <c r="F5500" s="1"/>
      <c r="G5500" s="2">
        <v>0.7</v>
      </c>
      <c r="H5500" s="1" t="s">
        <v>49</v>
      </c>
      <c r="I5500" s="1">
        <v>18.2</v>
      </c>
      <c r="J5500" s="1">
        <v>0</v>
      </c>
      <c r="K5500" s="1">
        <v>3.25</v>
      </c>
      <c r="L5500" s="1">
        <v>0</v>
      </c>
      <c r="N5500" s="1" t="s">
        <v>167</v>
      </c>
      <c r="O5500" s="3" t="s">
        <v>13480</v>
      </c>
      <c r="P5500" s="1" t="s">
        <v>13410</v>
      </c>
      <c r="Q5500" s="1" t="s">
        <v>0</v>
      </c>
      <c r="R55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00" s="21">
        <f>SUMIFS(Таблица2[площадь],Таблица2[ID BOздухOBOдA/ Duct ID No.],Таблица1[[#This Row],[IDBOздухOBOдA/DuctIDNo.]])</f>
        <v>0</v>
      </c>
      <c r="T5500" s="21">
        <f>SUMIFS(Таблица2[количество],Таблица2[ID BOздухOBOдA/ Duct ID No.],Таблица1[[#This Row],[IDBOздухOBOдA/DuctIDNo.]])</f>
        <v>0</v>
      </c>
      <c r="U5500" s="21" t="str">
        <f>IF(Таблица1[[#This Row],[Поставлено по отч 1 шт]]=Таблица1[[#This Row],[кол-во шт/Pcs]],"ок","!!!")</f>
        <v>ок</v>
      </c>
      <c r="V5500" s="21" t="str">
        <f>IFERROR(VLOOKUP(Таблица1[[#This Row],[IDBOздухOBOдA/DuctIDNo.]],Таблица2[ID BOздухOBOдA/ Duct ID No.],1,FALSE),"!!!")</f>
        <v>!!!</v>
      </c>
      <c r="W5500" s="21" t="str">
        <f>IF(Таблица1[[#This Row],[IDBOздухOBOдA/DuctIDNo.]]="",Таблица1[[#This Row],[Деталь/Part ]],W5499)</f>
        <v>Отвод 90 / Bend 90</v>
      </c>
      <c r="X5500" s="21">
        <f>IF(Таблица1[[#This Row],[IDBOздухOBOдA/DuctIDNo.]]="",0,1)</f>
        <v>1</v>
      </c>
      <c r="Y5500" s="21"/>
      <c r="Z5500" s="21">
        <f>Таблица1[[#This Row],[Поставлено по отч 1 шт]]-Таблица1[[#This Row],[кол-во шт/Pcs]]</f>
        <v>0</v>
      </c>
      <c r="AA5500" s="21">
        <f>Таблица1[[#This Row],[∆]]*Таблица1[[#This Row],[Площ. одной детали/ Per part]]</f>
        <v>0</v>
      </c>
    </row>
    <row r="5501" spans="1:27">
      <c r="B5501" s="1" t="s">
        <v>171</v>
      </c>
      <c r="D5501" s="1"/>
      <c r="E5501" s="1"/>
      <c r="F5501" s="1"/>
      <c r="G5501" s="2"/>
      <c r="J5501" s="1"/>
      <c r="K5501" s="1"/>
      <c r="L5501" s="1"/>
      <c r="O5501" s="3"/>
      <c r="R55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01" s="21">
        <f>SUMIFS(Таблица2[площадь],Таблица2[ID BOздухOBOдA/ Duct ID No.],Таблица1[[#This Row],[IDBOздухOBOдA/DuctIDNo.]])</f>
        <v>0</v>
      </c>
      <c r="T5501" s="21">
        <f>SUMIFS(Таблица2[количество],Таблица2[ID BOздухOBOдA/ Duct ID No.],Таблица1[[#This Row],[IDBOздухOBOдA/DuctIDNo.]])</f>
        <v>0</v>
      </c>
      <c r="U5501" s="21" t="str">
        <f>IF(Таблица1[[#This Row],[Поставлено по отч 1 шт]]=Таблица1[[#This Row],[кол-во шт/Pcs]],"ок","!!!")</f>
        <v>ок</v>
      </c>
      <c r="V5501" s="21" t="str">
        <f>IFERROR(VLOOKUP(Таблица1[[#This Row],[IDBOздухOBOдA/DuctIDNo.]],Таблица2[ID BOздухOBOдA/ Duct ID No.],1,FALSE),"!!!")</f>
        <v>!!!</v>
      </c>
      <c r="W5501" s="21" t="str">
        <f>IF(Таблица1[[#This Row],[IDBOздухOBOдA/DuctIDNo.]]="",Таблица1[[#This Row],[Деталь/Part ]],W5500)</f>
        <v>Отвод 45 / Bend 45</v>
      </c>
      <c r="X5501" s="21">
        <f>IF(Таблица1[[#This Row],[IDBOздухOBOдA/DuctIDNo.]]="",0,1)</f>
        <v>0</v>
      </c>
      <c r="Y5501" s="21"/>
      <c r="Z5501" s="21">
        <f>Таблица1[[#This Row],[Поставлено по отч 1 шт]]-Таблица1[[#This Row],[кол-во шт/Pcs]]</f>
        <v>0</v>
      </c>
      <c r="AA5501" s="21">
        <f>Таблица1[[#This Row],[∆]]*Таблица1[[#This Row],[Площ. одной детали/ Per part]]</f>
        <v>0</v>
      </c>
    </row>
    <row r="5502" spans="1:27">
      <c r="A5502" s="3" t="s">
        <v>9692</v>
      </c>
      <c r="D5502" s="30">
        <v>500</v>
      </c>
      <c r="E5502" s="30">
        <v>500</v>
      </c>
      <c r="G5502" s="31">
        <v>0.7</v>
      </c>
      <c r="H5502" s="1" t="s">
        <v>49</v>
      </c>
      <c r="I5502" s="1">
        <v>4.418672286269282</v>
      </c>
      <c r="J5502" s="28">
        <v>2</v>
      </c>
      <c r="K5502" s="34">
        <v>0.78904862254808616</v>
      </c>
      <c r="L5502" s="35">
        <v>1.5780972450961723</v>
      </c>
      <c r="M5502" s="1" t="s">
        <v>6</v>
      </c>
      <c r="N5502" s="1" t="s">
        <v>71</v>
      </c>
      <c r="O5502" s="3" t="s">
        <v>8410</v>
      </c>
      <c r="P5502" s="1" t="s">
        <v>13410</v>
      </c>
      <c r="Q5502" s="1" t="s">
        <v>0</v>
      </c>
      <c r="R55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02" s="21">
        <f>SUMIFS(Таблица2[площадь],Таблица2[ID BOздухOBOдA/ Duct ID No.],Таблица1[[#This Row],[IDBOздухOBOдA/DuctIDNo.]])</f>
        <v>1.58</v>
      </c>
      <c r="T5502" s="21">
        <f>SUMIFS(Таблица2[количество],Таблица2[ID BOздухOBOдA/ Duct ID No.],Таблица1[[#This Row],[IDBOздухOBOдA/DuctIDNo.]])</f>
        <v>2</v>
      </c>
      <c r="U5502" s="21" t="str">
        <f>IF(Таблица1[[#This Row],[Поставлено по отч 1 шт]]=Таблица1[[#This Row],[кол-во шт/Pcs]],"ок","!!!")</f>
        <v>ок</v>
      </c>
      <c r="V5502" s="21" t="str">
        <f>IFERROR(VLOOKUP(Таблица1[[#This Row],[IDBOздухOBOдA/DuctIDNo.]],Таблица2[ID BOздухOBOдA/ Duct ID No.],1,FALSE),"!!!")</f>
        <v>SGA4801/7801/15.1.1</v>
      </c>
      <c r="W5502" s="21" t="str">
        <f>IF(Таблица1[[#This Row],[IDBOздухOBOдA/DuctIDNo.]]="",Таблица1[[#This Row],[Деталь/Part ]],W5501)</f>
        <v>Отвод 45 / Bend 45</v>
      </c>
      <c r="X5502" s="21">
        <f>IF(Таблица1[[#This Row],[IDBOздухOBOдA/DuctIDNo.]]="",0,1)</f>
        <v>1</v>
      </c>
      <c r="Y5502" s="21">
        <v>0</v>
      </c>
      <c r="Z5502" s="21">
        <f>Таблица1[[#This Row],[Поставлено по отч 1 шт]]-Таблица1[[#This Row],[кол-во шт/Pcs]]</f>
        <v>0</v>
      </c>
      <c r="AA5502" s="21">
        <f>Таблица1[[#This Row],[∆]]*Таблица1[[#This Row],[Площ. одной детали/ Per part]]</f>
        <v>0</v>
      </c>
    </row>
    <row r="5503" spans="1:27">
      <c r="B5503" s="1" t="s">
        <v>210</v>
      </c>
      <c r="D5503" s="1"/>
      <c r="E5503" s="1"/>
      <c r="F5503" s="1"/>
      <c r="G5503" s="2"/>
      <c r="J5503" s="1"/>
      <c r="K5503" s="1"/>
      <c r="L5503" s="1"/>
      <c r="O5503" s="3"/>
      <c r="R55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03" s="21">
        <f>SUMIFS(Таблица2[площадь],Таблица2[ID BOздухOBOдA/ Duct ID No.],Таблица1[[#This Row],[IDBOздухOBOдA/DuctIDNo.]])</f>
        <v>0</v>
      </c>
      <c r="T5503" s="21">
        <f>SUMIFS(Таблица2[количество],Таблица2[ID BOздухOBOдA/ Duct ID No.],Таблица1[[#This Row],[IDBOздухOBOдA/DuctIDNo.]])</f>
        <v>0</v>
      </c>
      <c r="U5503" s="21" t="str">
        <f>IF(Таблица1[[#This Row],[Поставлено по отч 1 шт]]=Таблица1[[#This Row],[кол-во шт/Pcs]],"ок","!!!")</f>
        <v>ок</v>
      </c>
      <c r="V5503" s="21" t="str">
        <f>IFERROR(VLOOKUP(Таблица1[[#This Row],[IDBOздухOBOдA/DuctIDNo.]],Таблица2[ID BOздухOBOдA/ Duct ID No.],1,FALSE),"!!!")</f>
        <v>!!!</v>
      </c>
      <c r="W5503" s="21" t="str">
        <f>IF(Таблица1[[#This Row],[IDBOздухOBOдA/DuctIDNo.]]="",Таблица1[[#This Row],[Деталь/Part ]],W5502)</f>
        <v>Тройник / T-piece</v>
      </c>
      <c r="X5503" s="21">
        <f>IF(Таблица1[[#This Row],[IDBOздухOBOдA/DuctIDNo.]]="",0,1)</f>
        <v>0</v>
      </c>
      <c r="Y5503" s="21"/>
      <c r="Z5503" s="21">
        <f>Таблица1[[#This Row],[Поставлено по отч 1 шт]]-Таблица1[[#This Row],[кол-во шт/Pcs]]</f>
        <v>0</v>
      </c>
      <c r="AA5503" s="21">
        <f>Таблица1[[#This Row],[∆]]*Таблица1[[#This Row],[Площ. одной детали/ Per part]]</f>
        <v>0</v>
      </c>
    </row>
    <row r="5504" spans="1:27">
      <c r="A5504" s="3" t="s">
        <v>304</v>
      </c>
      <c r="B5504" s="1" t="s">
        <v>13482</v>
      </c>
      <c r="D5504" s="1"/>
      <c r="E5504" s="1"/>
      <c r="F5504" s="1"/>
      <c r="G5504" s="2">
        <v>0.7</v>
      </c>
      <c r="H5504" s="1" t="s">
        <v>49</v>
      </c>
      <c r="I5504" s="1">
        <v>6.4959999999999996</v>
      </c>
      <c r="J5504" s="1">
        <v>0</v>
      </c>
      <c r="K5504" s="1">
        <v>1.1599999999999999</v>
      </c>
      <c r="L5504" s="1">
        <v>0</v>
      </c>
      <c r="N5504" s="1" t="s">
        <v>71</v>
      </c>
      <c r="O5504" s="3" t="s">
        <v>13483</v>
      </c>
      <c r="P5504" s="1" t="s">
        <v>13410</v>
      </c>
      <c r="Q5504" s="1" t="s">
        <v>0</v>
      </c>
      <c r="R55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04" s="21">
        <f>SUMIFS(Таблица2[площадь],Таблица2[ID BOздухOBOдA/ Duct ID No.],Таблица1[[#This Row],[IDBOздухOBOдA/DuctIDNo.]])</f>
        <v>0</v>
      </c>
      <c r="T5504" s="21">
        <f>SUMIFS(Таблица2[количество],Таблица2[ID BOздухOBOдA/ Duct ID No.],Таблица1[[#This Row],[IDBOздухOBOдA/DuctIDNo.]])</f>
        <v>0</v>
      </c>
      <c r="U5504" s="21" t="str">
        <f>IF(Таблица1[[#This Row],[Поставлено по отч 1 шт]]=Таблица1[[#This Row],[кол-во шт/Pcs]],"ок","!!!")</f>
        <v>ок</v>
      </c>
      <c r="V5504" s="21" t="str">
        <f>IFERROR(VLOOKUP(Таблица1[[#This Row],[IDBOздухOBOдA/DuctIDNo.]],Таблица2[ID BOздухOBOдA/ Duct ID No.],1,FALSE),"!!!")</f>
        <v>!!!</v>
      </c>
      <c r="W5504" s="21" t="str">
        <f>IF(Таблица1[[#This Row],[IDBOздухOBOдA/DuctIDNo.]]="",Таблица1[[#This Row],[Деталь/Part ]],W5503)</f>
        <v>Тройник / T-piece</v>
      </c>
      <c r="X5504" s="21">
        <f>IF(Таблица1[[#This Row],[IDBOздухOBOдA/DuctIDNo.]]="",0,1)</f>
        <v>1</v>
      </c>
      <c r="Y5504" s="21"/>
      <c r="Z5504" s="21">
        <f>Таблица1[[#This Row],[Поставлено по отч 1 шт]]-Таблица1[[#This Row],[кол-во шт/Pcs]]</f>
        <v>0</v>
      </c>
      <c r="AA5504" s="21">
        <f>Таблица1[[#This Row],[∆]]*Таблица1[[#This Row],[Площ. одной детали/ Per part]]</f>
        <v>0</v>
      </c>
    </row>
    <row r="5505" spans="1:27">
      <c r="A5505" s="3" t="s">
        <v>305</v>
      </c>
      <c r="B5505" s="1" t="s">
        <v>13484</v>
      </c>
      <c r="D5505" s="1"/>
      <c r="E5505" s="1"/>
      <c r="F5505" s="1"/>
      <c r="G5505" s="2">
        <v>0.7</v>
      </c>
      <c r="H5505" s="1" t="s">
        <v>49</v>
      </c>
      <c r="I5505" s="1">
        <v>8.68</v>
      </c>
      <c r="J5505" s="1">
        <v>0</v>
      </c>
      <c r="K5505" s="1">
        <v>1.55</v>
      </c>
      <c r="L5505" s="1">
        <v>0</v>
      </c>
      <c r="N5505" s="1" t="s">
        <v>71</v>
      </c>
      <c r="O5505" s="3" t="s">
        <v>13485</v>
      </c>
      <c r="P5505" s="1" t="s">
        <v>13410</v>
      </c>
      <c r="Q5505" s="1" t="s">
        <v>0</v>
      </c>
      <c r="R55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05" s="21">
        <f>SUMIFS(Таблица2[площадь],Таблица2[ID BOздухOBOдA/ Duct ID No.],Таблица1[[#This Row],[IDBOздухOBOдA/DuctIDNo.]])</f>
        <v>0</v>
      </c>
      <c r="T5505" s="21">
        <f>SUMIFS(Таблица2[количество],Таблица2[ID BOздухOBOдA/ Duct ID No.],Таблица1[[#This Row],[IDBOздухOBOдA/DuctIDNo.]])</f>
        <v>0</v>
      </c>
      <c r="U5505" s="21" t="str">
        <f>IF(Таблица1[[#This Row],[Поставлено по отч 1 шт]]=Таблица1[[#This Row],[кол-во шт/Pcs]],"ок","!!!")</f>
        <v>ок</v>
      </c>
      <c r="V5505" s="21" t="str">
        <f>IFERROR(VLOOKUP(Таблица1[[#This Row],[IDBOздухOBOдA/DuctIDNo.]],Таблица2[ID BOздухOBOдA/ Duct ID No.],1,FALSE),"!!!")</f>
        <v>!!!</v>
      </c>
      <c r="W5505" s="21" t="str">
        <f>IF(Таблица1[[#This Row],[IDBOздухOBOдA/DuctIDNo.]]="",Таблица1[[#This Row],[Деталь/Part ]],W5504)</f>
        <v>Тройник / T-piece</v>
      </c>
      <c r="X5505" s="21">
        <f>IF(Таблица1[[#This Row],[IDBOздухOBOдA/DuctIDNo.]]="",0,1)</f>
        <v>1</v>
      </c>
      <c r="Y5505" s="21"/>
      <c r="Z5505" s="21">
        <f>Таблица1[[#This Row],[Поставлено по отч 1 шт]]-Таблица1[[#This Row],[кол-во шт/Pcs]]</f>
        <v>0</v>
      </c>
      <c r="AA5505" s="21">
        <f>Таблица1[[#This Row],[∆]]*Таблица1[[#This Row],[Площ. одной детали/ Per part]]</f>
        <v>0</v>
      </c>
    </row>
    <row r="5506" spans="1:27">
      <c r="B5506" s="1" t="s">
        <v>8847</v>
      </c>
      <c r="D5506" s="1"/>
      <c r="E5506" s="1"/>
      <c r="F5506" s="1"/>
      <c r="G5506" s="2"/>
      <c r="J5506" s="1"/>
      <c r="K5506" s="1"/>
      <c r="L5506" s="1"/>
      <c r="O5506" s="3"/>
      <c r="R55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06" s="21">
        <f>SUMIFS(Таблица2[площадь],Таблица2[ID BOздухOBOдA/ Duct ID No.],Таблица1[[#This Row],[IDBOздухOBOдA/DuctIDNo.]])</f>
        <v>0</v>
      </c>
      <c r="T5506" s="21">
        <f>SUMIFS(Таблица2[количество],Таблица2[ID BOздухOBOдA/ Duct ID No.],Таблица1[[#This Row],[IDBOздухOBOдA/DuctIDNo.]])</f>
        <v>0</v>
      </c>
      <c r="U5506" s="21" t="str">
        <f>IF(Таблица1[[#This Row],[Поставлено по отч 1 шт]]=Таблица1[[#This Row],[кол-во шт/Pcs]],"ок","!!!")</f>
        <v>ок</v>
      </c>
      <c r="V5506" s="21" t="str">
        <f>IFERROR(VLOOKUP(Таблица1[[#This Row],[IDBOздухOBOдA/DuctIDNo.]],Таблица2[ID BOздухOBOдA/ Duct ID No.],1,FALSE),"!!!")</f>
        <v>!!!</v>
      </c>
      <c r="W5506" s="21" t="str">
        <f>IF(Таблица1[[#This Row],[IDBOздухOBOдA/DuctIDNo.]]="",Таблица1[[#This Row],[Деталь/Part ]],W5505)</f>
        <v>Заглушка / Blanket</v>
      </c>
      <c r="X5506" s="21">
        <f>IF(Таблица1[[#This Row],[IDBOздухOBOдA/DuctIDNo.]]="",0,1)</f>
        <v>0</v>
      </c>
      <c r="Y5506" s="21"/>
      <c r="Z5506" s="21">
        <f>Таблица1[[#This Row],[Поставлено по отч 1 шт]]-Таблица1[[#This Row],[кол-во шт/Pcs]]</f>
        <v>0</v>
      </c>
      <c r="AA5506" s="21">
        <f>Таблица1[[#This Row],[∆]]*Таблица1[[#This Row],[Площ. одной детали/ Per part]]</f>
        <v>0</v>
      </c>
    </row>
    <row r="5507" spans="1:27">
      <c r="A5507" s="3" t="s">
        <v>460</v>
      </c>
      <c r="D5507" s="30">
        <v>300</v>
      </c>
      <c r="E5507" s="30">
        <v>200</v>
      </c>
      <c r="F5507" s="30">
        <v>50</v>
      </c>
      <c r="G5507" s="31">
        <v>0.7</v>
      </c>
      <c r="H5507" s="1" t="s">
        <v>49</v>
      </c>
      <c r="I5507" s="1">
        <v>0.61600001335144039</v>
      </c>
      <c r="J5507" s="28">
        <v>3</v>
      </c>
      <c r="K5507" s="34">
        <v>0.11000000238418579</v>
      </c>
      <c r="L5507" s="35">
        <v>0.3300000071525574</v>
      </c>
      <c r="N5507" s="1" t="s">
        <v>71</v>
      </c>
      <c r="O5507" s="3" t="s">
        <v>6135</v>
      </c>
      <c r="P5507" s="1" t="s">
        <v>13410</v>
      </c>
      <c r="Q5507" s="1" t="s">
        <v>0</v>
      </c>
      <c r="R55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07" s="21">
        <f>SUMIFS(Таблица2[площадь],Таблица2[ID BOздухOBOдA/ Duct ID No.],Таблица1[[#This Row],[IDBOздухOBOдA/DuctIDNo.]])</f>
        <v>0.33</v>
      </c>
      <c r="T5507" s="21">
        <f>SUMIFS(Таблица2[количество],Таблица2[ID BOздухOBOдA/ Duct ID No.],Таблица1[[#This Row],[IDBOздухOBOдA/DuctIDNo.]])</f>
        <v>3</v>
      </c>
      <c r="U5507" s="21" t="str">
        <f>IF(Таблица1[[#This Row],[Поставлено по отч 1 шт]]=Таблица1[[#This Row],[кол-во шт/Pcs]],"ок","!!!")</f>
        <v>ок</v>
      </c>
      <c r="V5507" s="21" t="str">
        <f>IFERROR(VLOOKUP(Таблица1[[#This Row],[IDBOздухOBOдA/DuctIDNo.]],Таблица2[ID BOздухOBOдA/ Duct ID No.],1,FALSE),"!!!")</f>
        <v>SGA4801/7801/13.1</v>
      </c>
      <c r="W5507" s="21" t="str">
        <f>IF(Таблица1[[#This Row],[IDBOздухOBOдA/DuctIDNo.]]="",Таблица1[[#This Row],[Деталь/Part ]],W5506)</f>
        <v>Заглушка / Blanket</v>
      </c>
      <c r="X5507" s="21">
        <f>IF(Таблица1[[#This Row],[IDBOздухOBOдA/DuctIDNo.]]="",0,1)</f>
        <v>1</v>
      </c>
      <c r="Y5507" s="21">
        <v>0</v>
      </c>
      <c r="Z5507" s="21">
        <f>Таблица1[[#This Row],[Поставлено по отч 1 шт]]-Таблица1[[#This Row],[кол-во шт/Pcs]]</f>
        <v>0</v>
      </c>
      <c r="AA5507" s="21">
        <f>Таблица1[[#This Row],[∆]]*Таблица1[[#This Row],[Площ. одной детали/ Per part]]</f>
        <v>0</v>
      </c>
    </row>
    <row r="5508" spans="1:27">
      <c r="A5508" s="3" t="s">
        <v>463</v>
      </c>
      <c r="D5508" s="30">
        <v>400</v>
      </c>
      <c r="E5508" s="30">
        <v>200</v>
      </c>
      <c r="F5508" s="30">
        <v>50</v>
      </c>
      <c r="G5508" s="31">
        <v>0.7</v>
      </c>
      <c r="H5508" s="1" t="s">
        <v>49</v>
      </c>
      <c r="I5508" s="1">
        <v>0.78399998998641962</v>
      </c>
      <c r="J5508" s="28">
        <v>2</v>
      </c>
      <c r="K5508" s="34">
        <v>0.13999999821186065</v>
      </c>
      <c r="L5508" s="35">
        <v>0.27999999642372131</v>
      </c>
      <c r="N5508" s="1" t="s">
        <v>71</v>
      </c>
      <c r="O5508" s="3" t="s">
        <v>6136</v>
      </c>
      <c r="P5508" s="1" t="s">
        <v>13410</v>
      </c>
      <c r="Q5508" s="1" t="s">
        <v>0</v>
      </c>
      <c r="R55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08" s="21">
        <f>SUMIFS(Таблица2[площадь],Таблица2[ID BOздухOBOдA/ Duct ID No.],Таблица1[[#This Row],[IDBOздухOBOдA/DuctIDNo.]])</f>
        <v>0.28000000000000003</v>
      </c>
      <c r="T5508" s="21">
        <f>SUMIFS(Таблица2[количество],Таблица2[ID BOздухOBOдA/ Duct ID No.],Таблица1[[#This Row],[IDBOздухOBOдA/DuctIDNo.]])</f>
        <v>2</v>
      </c>
      <c r="U5508" s="21" t="str">
        <f>IF(Таблица1[[#This Row],[Поставлено по отч 1 шт]]=Таблица1[[#This Row],[кол-во шт/Pcs]],"ок","!!!")</f>
        <v>ок</v>
      </c>
      <c r="V5508" s="21" t="str">
        <f>IFERROR(VLOOKUP(Таблица1[[#This Row],[IDBOздухOBOдA/DuctIDNo.]],Таблица2[ID BOздухOBOдA/ Duct ID No.],1,FALSE),"!!!")</f>
        <v>SGA4801/7801/13.2</v>
      </c>
      <c r="W5508" s="21" t="str">
        <f>IF(Таблица1[[#This Row],[IDBOздухOBOдA/DuctIDNo.]]="",Таблица1[[#This Row],[Деталь/Part ]],W5507)</f>
        <v>Заглушка / Blanket</v>
      </c>
      <c r="X5508" s="21">
        <f>IF(Таблица1[[#This Row],[IDBOздухOBOдA/DuctIDNo.]]="",0,1)</f>
        <v>1</v>
      </c>
      <c r="Y5508" s="21">
        <v>0</v>
      </c>
      <c r="Z5508" s="21">
        <f>Таблица1[[#This Row],[Поставлено по отч 1 шт]]-Таблица1[[#This Row],[кол-во шт/Pcs]]</f>
        <v>0</v>
      </c>
      <c r="AA5508" s="21">
        <f>Таблица1[[#This Row],[∆]]*Таблица1[[#This Row],[Площ. одной детали/ Per part]]</f>
        <v>0</v>
      </c>
    </row>
    <row r="5509" spans="1:27">
      <c r="A5509" s="3" t="s">
        <v>465</v>
      </c>
      <c r="D5509" s="30">
        <v>900</v>
      </c>
      <c r="E5509" s="30">
        <v>500</v>
      </c>
      <c r="F5509" s="30">
        <v>50</v>
      </c>
      <c r="G5509" s="31">
        <v>0.7</v>
      </c>
      <c r="H5509" s="1" t="s">
        <v>49</v>
      </c>
      <c r="I5509" s="1">
        <v>3.3039999332427978</v>
      </c>
      <c r="J5509" s="28">
        <v>1</v>
      </c>
      <c r="K5509" s="34">
        <v>0.58999998807907106</v>
      </c>
      <c r="L5509" s="35">
        <v>0.58999998807907106</v>
      </c>
      <c r="N5509" s="1" t="s">
        <v>167</v>
      </c>
      <c r="O5509" s="3" t="s">
        <v>8412</v>
      </c>
      <c r="P5509" s="1" t="s">
        <v>13410</v>
      </c>
      <c r="Q5509" s="1" t="s">
        <v>0</v>
      </c>
      <c r="R55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09" s="21">
        <f>SUMIFS(Таблица2[площадь],Таблица2[ID BOздухOBOдA/ Duct ID No.],Таблица1[[#This Row],[IDBOздухOBOдA/DuctIDNo.]])</f>
        <v>0.59</v>
      </c>
      <c r="T5509" s="21">
        <f>SUMIFS(Таблица2[количество],Таблица2[ID BOздухOBOдA/ Duct ID No.],Таблица1[[#This Row],[IDBOздухOBOдA/DuctIDNo.]])</f>
        <v>1</v>
      </c>
      <c r="U5509" s="21" t="str">
        <f>IF(Таблица1[[#This Row],[Поставлено по отч 1 шт]]=Таблица1[[#This Row],[кол-во шт/Pcs]],"ок","!!!")</f>
        <v>ок</v>
      </c>
      <c r="V5509" s="21" t="str">
        <f>IFERROR(VLOOKUP(Таблица1[[#This Row],[IDBOздухOBOдA/DuctIDNo.]],Таблица2[ID BOздухOBOдA/ Duct ID No.],1,FALSE),"!!!")</f>
        <v>SGA4801/7801/13.3</v>
      </c>
      <c r="W5509" s="21" t="str">
        <f>IF(Таблица1[[#This Row],[IDBOздухOBOдA/DuctIDNo.]]="",Таблица1[[#This Row],[Деталь/Part ]],W5508)</f>
        <v>Заглушка / Blanket</v>
      </c>
      <c r="X5509" s="21">
        <f>IF(Таблица1[[#This Row],[IDBOздухOBOдA/DuctIDNo.]]="",0,1)</f>
        <v>1</v>
      </c>
      <c r="Y5509" s="21">
        <v>0</v>
      </c>
      <c r="Z5509" s="21">
        <f>Таблица1[[#This Row],[Поставлено по отч 1 шт]]-Таблица1[[#This Row],[кол-во шт/Pcs]]</f>
        <v>0</v>
      </c>
      <c r="AA5509" s="21">
        <f>Таблица1[[#This Row],[∆]]*Таблица1[[#This Row],[Площ. одной детали/ Per part]]</f>
        <v>0</v>
      </c>
    </row>
    <row r="5510" spans="1:27">
      <c r="A5510" s="3" t="s">
        <v>9512</v>
      </c>
      <c r="D5510" s="30">
        <v>1000</v>
      </c>
      <c r="E5510" s="30">
        <v>500</v>
      </c>
      <c r="F5510" s="30">
        <v>50</v>
      </c>
      <c r="G5510" s="31">
        <v>0.7</v>
      </c>
      <c r="H5510" s="1" t="s">
        <v>49</v>
      </c>
      <c r="I5510" s="1">
        <v>3.6399999999999997</v>
      </c>
      <c r="J5510" s="28">
        <v>1</v>
      </c>
      <c r="K5510" s="34">
        <v>0.65</v>
      </c>
      <c r="L5510" s="35">
        <v>0.65</v>
      </c>
      <c r="N5510" s="1" t="s">
        <v>167</v>
      </c>
      <c r="O5510" s="3" t="s">
        <v>8413</v>
      </c>
      <c r="P5510" s="1" t="s">
        <v>13410</v>
      </c>
      <c r="Q5510" s="1" t="s">
        <v>0</v>
      </c>
      <c r="R55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10" s="21">
        <f>SUMIFS(Таблица2[площадь],Таблица2[ID BOздухOBOдA/ Duct ID No.],Таблица1[[#This Row],[IDBOздухOBOдA/DuctIDNo.]])</f>
        <v>0.65</v>
      </c>
      <c r="T5510" s="21">
        <f>SUMIFS(Таблица2[количество],Таблица2[ID BOздухOBOдA/ Duct ID No.],Таблица1[[#This Row],[IDBOздухOBOдA/DuctIDNo.]])</f>
        <v>1</v>
      </c>
      <c r="U5510" s="21" t="str">
        <f>IF(Таблица1[[#This Row],[Поставлено по отч 1 шт]]=Таблица1[[#This Row],[кол-во шт/Pcs]],"ок","!!!")</f>
        <v>ок</v>
      </c>
      <c r="V5510" s="21" t="str">
        <f>IFERROR(VLOOKUP(Таблица1[[#This Row],[IDBOздухOBOдA/DuctIDNo.]],Таблица2[ID BOздухOBOдA/ Duct ID No.],1,FALSE),"!!!")</f>
        <v>SGA4801/7801/13.4.1</v>
      </c>
      <c r="W5510" s="21" t="str">
        <f>IF(Таблица1[[#This Row],[IDBOздухOBOдA/DuctIDNo.]]="",Таблица1[[#This Row],[Деталь/Part ]],W5509)</f>
        <v>Заглушка / Blanket</v>
      </c>
      <c r="X5510" s="21">
        <f>IF(Таблица1[[#This Row],[IDBOздухOBOдA/DuctIDNo.]]="",0,1)</f>
        <v>1</v>
      </c>
      <c r="Y5510" s="21">
        <v>0</v>
      </c>
      <c r="Z5510" s="21">
        <f>Таблица1[[#This Row],[Поставлено по отч 1 шт]]-Таблица1[[#This Row],[кол-во шт/Pcs]]</f>
        <v>0</v>
      </c>
      <c r="AA5510" s="21">
        <f>Таблица1[[#This Row],[∆]]*Таблица1[[#This Row],[Площ. одной детали/ Per part]]</f>
        <v>0</v>
      </c>
    </row>
    <row r="5511" spans="1:27">
      <c r="B5511" s="1" t="s">
        <v>8857</v>
      </c>
      <c r="D5511" s="1"/>
      <c r="E5511" s="1"/>
      <c r="F5511" s="1"/>
      <c r="G5511" s="2"/>
      <c r="J5511" s="1"/>
      <c r="K5511" s="1"/>
      <c r="L5511" s="1"/>
      <c r="O5511" s="3"/>
      <c r="R55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11" s="21">
        <f>SUMIFS(Таблица2[площадь],Таблица2[ID BOздухOBOдA/ Duct ID No.],Таблица1[[#This Row],[IDBOздухOBOдA/DuctIDNo.]])</f>
        <v>0</v>
      </c>
      <c r="T5511" s="21">
        <f>SUMIFS(Таблица2[количество],Таблица2[ID BOздухOBOдA/ Duct ID No.],Таблица1[[#This Row],[IDBOздухOBOдA/DuctIDNo.]])</f>
        <v>0</v>
      </c>
      <c r="U5511" s="21" t="str">
        <f>IF(Таблица1[[#This Row],[Поставлено по отч 1 шт]]=Таблица1[[#This Row],[кол-во шт/Pcs]],"ок","!!!")</f>
        <v>ок</v>
      </c>
      <c r="V5511" s="21" t="str">
        <f>IFERROR(VLOOKUP(Таблица1[[#This Row],[IDBOздухOBOдA/DuctIDNo.]],Таблица2[ID BOздухOBOдA/ Duct ID No.],1,FALSE),"!!!")</f>
        <v>!!!</v>
      </c>
      <c r="W5511" s="21" t="str">
        <f>IF(Таблица1[[#This Row],[IDBOздухOBOдA/DuctIDNo.]]="",Таблица1[[#This Row],[Деталь/Part ]],W5510)</f>
        <v>Врезка / Insert</v>
      </c>
      <c r="X5511" s="21">
        <f>IF(Таблица1[[#This Row],[IDBOздухOBOдA/DuctIDNo.]]="",0,1)</f>
        <v>0</v>
      </c>
      <c r="Y5511" s="21"/>
      <c r="Z5511" s="21">
        <f>Таблица1[[#This Row],[Поставлено по отч 1 шт]]-Таблица1[[#This Row],[кол-во шт/Pcs]]</f>
        <v>0</v>
      </c>
      <c r="AA5511" s="21">
        <f>Таблица1[[#This Row],[∆]]*Таблица1[[#This Row],[Площ. одной детали/ Per part]]</f>
        <v>0</v>
      </c>
    </row>
    <row r="5512" spans="1:27">
      <c r="A5512" s="3" t="s">
        <v>475</v>
      </c>
      <c r="D5512" s="30">
        <v>500</v>
      </c>
      <c r="E5512" s="30">
        <v>300</v>
      </c>
      <c r="F5512" s="30">
        <v>50</v>
      </c>
      <c r="G5512" s="31">
        <v>0.7</v>
      </c>
      <c r="H5512" s="1" t="s">
        <v>49</v>
      </c>
      <c r="I5512" s="1">
        <v>0.44799999999999995</v>
      </c>
      <c r="J5512" s="28">
        <v>2</v>
      </c>
      <c r="K5512" s="34">
        <v>0.08</v>
      </c>
      <c r="L5512" s="35">
        <v>0.16</v>
      </c>
      <c r="N5512" s="1" t="s">
        <v>71</v>
      </c>
      <c r="O5512" s="3" t="s">
        <v>8385</v>
      </c>
      <c r="P5512" s="1" t="s">
        <v>13410</v>
      </c>
      <c r="Q5512" s="1" t="s">
        <v>0</v>
      </c>
      <c r="R55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12" s="21">
        <f>SUMIFS(Таблица2[площадь],Таблица2[ID BOздухOBOдA/ Duct ID No.],Таблица1[[#This Row],[IDBOздухOBOдA/DuctIDNo.]])</f>
        <v>0.16</v>
      </c>
      <c r="T5512" s="21">
        <f>SUMIFS(Таблица2[количество],Таблица2[ID BOздухOBOдA/ Duct ID No.],Таблица1[[#This Row],[IDBOздухOBOдA/DuctIDNo.]])</f>
        <v>2</v>
      </c>
      <c r="U5512" s="21" t="str">
        <f>IF(Таблица1[[#This Row],[Поставлено по отч 1 шт]]=Таблица1[[#This Row],[кол-во шт/Pcs]],"ок","!!!")</f>
        <v>ок</v>
      </c>
      <c r="V5512" s="21" t="str">
        <f>IFERROR(VLOOKUP(Таблица1[[#This Row],[IDBOздухOBOдA/DuctIDNo.]],Таблица2[ID BOздухOBOдA/ Duct ID No.],1,FALSE),"!!!")</f>
        <v>SGA4801/7801/14.1</v>
      </c>
      <c r="W5512" s="21" t="str">
        <f>IF(Таблица1[[#This Row],[IDBOздухOBOдA/DuctIDNo.]]="",Таблица1[[#This Row],[Деталь/Part ]],W5511)</f>
        <v>Врезка / Insert</v>
      </c>
      <c r="X5512" s="21">
        <f>IF(Таблица1[[#This Row],[IDBOздухOBOдA/DuctIDNo.]]="",0,1)</f>
        <v>1</v>
      </c>
      <c r="Y5512" s="21">
        <v>0</v>
      </c>
      <c r="Z5512" s="21">
        <f>Таблица1[[#This Row],[Поставлено по отч 1 шт]]-Таблица1[[#This Row],[кол-во шт/Pcs]]</f>
        <v>0</v>
      </c>
      <c r="AA5512" s="21">
        <f>Таблица1[[#This Row],[∆]]*Таблица1[[#This Row],[Площ. одной детали/ Per part]]</f>
        <v>0</v>
      </c>
    </row>
    <row r="5513" spans="1:27">
      <c r="A5513" s="3" t="s">
        <v>481</v>
      </c>
      <c r="D5513" s="30">
        <v>500</v>
      </c>
      <c r="E5513" s="30">
        <v>200</v>
      </c>
      <c r="F5513" s="30">
        <v>50</v>
      </c>
      <c r="G5513" s="31">
        <v>0.7</v>
      </c>
      <c r="H5513" s="1" t="s">
        <v>49</v>
      </c>
      <c r="I5513" s="1">
        <v>0.39200000000000002</v>
      </c>
      <c r="J5513" s="28">
        <v>3</v>
      </c>
      <c r="K5513" s="34">
        <v>7.0000000000000007E-2</v>
      </c>
      <c r="L5513" s="35">
        <v>0.21000000000000002</v>
      </c>
      <c r="N5513" s="1" t="s">
        <v>71</v>
      </c>
      <c r="O5513" s="3" t="s">
        <v>8414</v>
      </c>
      <c r="P5513" s="1" t="s">
        <v>13410</v>
      </c>
      <c r="Q5513" s="1" t="s">
        <v>0</v>
      </c>
      <c r="R55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13" s="21">
        <f>SUMIFS(Таблица2[площадь],Таблица2[ID BOздухOBOдA/ Duct ID No.],Таблица1[[#This Row],[IDBOздухOBOдA/DuctIDNo.]])</f>
        <v>0.21000000000000002</v>
      </c>
      <c r="T5513" s="21">
        <f>SUMIFS(Таблица2[количество],Таблица2[ID BOздухOBOдA/ Duct ID No.],Таблица1[[#This Row],[IDBOздухOBOдA/DuctIDNo.]])</f>
        <v>3</v>
      </c>
      <c r="U5513" s="21" t="str">
        <f>IF(Таблица1[[#This Row],[Поставлено по отч 1 шт]]=Таблица1[[#This Row],[кол-во шт/Pcs]],"ок","!!!")</f>
        <v>ок</v>
      </c>
      <c r="V5513" s="21" t="str">
        <f>IFERROR(VLOOKUP(Таблица1[[#This Row],[IDBOздухOBOдA/DuctIDNo.]],Таблица2[ID BOздухOBOдA/ Duct ID No.],1,FALSE),"!!!")</f>
        <v>SGA4801/7801/14.2</v>
      </c>
      <c r="W5513" s="21" t="str">
        <f>IF(Таблица1[[#This Row],[IDBOздухOBOдA/DuctIDNo.]]="",Таблица1[[#This Row],[Деталь/Part ]],W5512)</f>
        <v>Врезка / Insert</v>
      </c>
      <c r="X5513" s="21">
        <f>IF(Таблица1[[#This Row],[IDBOздухOBOдA/DuctIDNo.]]="",0,1)</f>
        <v>1</v>
      </c>
      <c r="Y5513" s="21">
        <v>0</v>
      </c>
      <c r="Z5513" s="21">
        <f>Таблица1[[#This Row],[Поставлено по отч 1 шт]]-Таблица1[[#This Row],[кол-во шт/Pcs]]</f>
        <v>0</v>
      </c>
      <c r="AA5513" s="21">
        <f>Таблица1[[#This Row],[∆]]*Таблица1[[#This Row],[Площ. одной детали/ Per part]]</f>
        <v>0</v>
      </c>
    </row>
    <row r="5514" spans="1:27">
      <c r="A5514" s="3" t="s">
        <v>12811</v>
      </c>
      <c r="D5514" s="30">
        <v>300</v>
      </c>
      <c r="E5514" s="30">
        <v>200</v>
      </c>
      <c r="F5514" s="30">
        <v>50</v>
      </c>
      <c r="G5514" s="31">
        <v>0.7</v>
      </c>
      <c r="H5514" s="1" t="s">
        <v>49</v>
      </c>
      <c r="I5514" s="1">
        <v>0.27999999999999997</v>
      </c>
      <c r="J5514" s="28">
        <v>3</v>
      </c>
      <c r="K5514" s="34">
        <v>0.05</v>
      </c>
      <c r="L5514" s="35">
        <v>0.15000000000000002</v>
      </c>
      <c r="N5514" s="1" t="s">
        <v>71</v>
      </c>
      <c r="O5514" s="3" t="s">
        <v>8415</v>
      </c>
      <c r="P5514" s="1" t="s">
        <v>13410</v>
      </c>
      <c r="Q5514" s="1" t="s">
        <v>0</v>
      </c>
      <c r="R55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14" s="21">
        <f>SUMIFS(Таблица2[площадь],Таблица2[ID BOздухOBOдA/ Duct ID No.],Таблица1[[#This Row],[IDBOздухOBOдA/DuctIDNo.]])</f>
        <v>0.15000000000000002</v>
      </c>
      <c r="T5514" s="21">
        <f>SUMIFS(Таблица2[количество],Таблица2[ID BOздухOBOдA/ Duct ID No.],Таблица1[[#This Row],[IDBOздухOBOдA/DuctIDNo.]])</f>
        <v>3</v>
      </c>
      <c r="U5514" s="21" t="str">
        <f>IF(Таблица1[[#This Row],[Поставлено по отч 1 шт]]=Таблица1[[#This Row],[кол-во шт/Pcs]],"ок","!!!")</f>
        <v>ок</v>
      </c>
      <c r="V5514" s="21" t="str">
        <f>IFERROR(VLOOKUP(Таблица1[[#This Row],[IDBOздухOBOдA/DuctIDNo.]],Таблица2[ID BOздухOBOдA/ Duct ID No.],1,FALSE),"!!!")</f>
        <v>SGA4801/7801/14.3.1</v>
      </c>
      <c r="W5514" s="21" t="str">
        <f>IF(Таблица1[[#This Row],[IDBOздухOBOдA/DuctIDNo.]]="",Таблица1[[#This Row],[Деталь/Part ]],W5513)</f>
        <v>Врезка / Insert</v>
      </c>
      <c r="X5514" s="21">
        <f>IF(Таблица1[[#This Row],[IDBOздухOBOдA/DuctIDNo.]]="",0,1)</f>
        <v>1</v>
      </c>
      <c r="Y5514" s="21">
        <v>0</v>
      </c>
      <c r="Z5514" s="21">
        <f>Таблица1[[#This Row],[Поставлено по отч 1 шт]]-Таблица1[[#This Row],[кол-во шт/Pcs]]</f>
        <v>0</v>
      </c>
      <c r="AA5514" s="21">
        <f>Таблица1[[#This Row],[∆]]*Таблица1[[#This Row],[Площ. одной детали/ Per part]]</f>
        <v>0</v>
      </c>
    </row>
    <row r="5515" spans="1:27">
      <c r="A5515" s="3" t="s">
        <v>13239</v>
      </c>
      <c r="D5515" s="30">
        <v>750</v>
      </c>
      <c r="E5515" s="30">
        <v>700</v>
      </c>
      <c r="F5515" s="30">
        <v>50</v>
      </c>
      <c r="G5515" s="31">
        <v>0.7</v>
      </c>
      <c r="H5515" s="1" t="s">
        <v>49</v>
      </c>
      <c r="I5515" s="1">
        <v>0.81199999999999994</v>
      </c>
      <c r="J5515" s="28">
        <v>2</v>
      </c>
      <c r="K5515" s="34">
        <v>0.14499999999999999</v>
      </c>
      <c r="L5515" s="35">
        <v>0.28999999999999998</v>
      </c>
      <c r="N5515" s="1" t="s">
        <v>167</v>
      </c>
      <c r="O5515" s="3" t="s">
        <v>8416</v>
      </c>
      <c r="P5515" s="1" t="s">
        <v>13410</v>
      </c>
      <c r="Q5515" s="1" t="s">
        <v>0</v>
      </c>
      <c r="R55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15" s="21">
        <f>SUMIFS(Таблица2[площадь],Таблица2[ID BOздухOBOдA/ Duct ID No.],Таблица1[[#This Row],[IDBOздухOBOдA/DuctIDNo.]])</f>
        <v>0.3</v>
      </c>
      <c r="T5515" s="21">
        <f>SUMIFS(Таблица2[количество],Таблица2[ID BOздухOBOдA/ Duct ID No.],Таблица1[[#This Row],[IDBOздухOBOдA/DuctIDNo.]])</f>
        <v>2</v>
      </c>
      <c r="U5515" s="21" t="str">
        <f>IF(Таблица1[[#This Row],[Поставлено по отч 1 шт]]=Таблица1[[#This Row],[кол-во шт/Pcs]],"ок","!!!")</f>
        <v>ок</v>
      </c>
      <c r="V5515" s="21" t="str">
        <f>IFERROR(VLOOKUP(Таблица1[[#This Row],[IDBOздухOBOдA/DuctIDNo.]],Таблица2[ID BOздухOBOдA/ Duct ID No.],1,FALSE),"!!!")</f>
        <v>SGA4801/7801/14.4.1</v>
      </c>
      <c r="W5515" s="21" t="str">
        <f>IF(Таблица1[[#This Row],[IDBOздухOBOдA/DuctIDNo.]]="",Таблица1[[#This Row],[Деталь/Part ]],W5514)</f>
        <v>Врезка / Insert</v>
      </c>
      <c r="X5515" s="21">
        <f>IF(Таблица1[[#This Row],[IDBOздухOBOдA/DuctIDNo.]]="",0,1)</f>
        <v>1</v>
      </c>
      <c r="Y5515" s="21">
        <v>0</v>
      </c>
      <c r="Z5515" s="21">
        <f>Таблица1[[#This Row],[Поставлено по отч 1 шт]]-Таблица1[[#This Row],[кол-во шт/Pcs]]</f>
        <v>0</v>
      </c>
      <c r="AA5515" s="21">
        <f>Таблица1[[#This Row],[∆]]*Таблица1[[#This Row],[Площ. одной детали/ Per part]]</f>
        <v>0</v>
      </c>
    </row>
    <row r="5516" spans="1:27">
      <c r="B5516" s="1" t="s">
        <v>8854</v>
      </c>
      <c r="D5516" s="1"/>
      <c r="E5516" s="1"/>
      <c r="F5516" s="1"/>
      <c r="G5516" s="2"/>
      <c r="J5516" s="1"/>
      <c r="K5516" s="1"/>
      <c r="L5516" s="1"/>
      <c r="O5516" s="3"/>
      <c r="R55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16" s="21">
        <f>SUMIFS(Таблица2[площадь],Таблица2[ID BOздухOBOдA/ Duct ID No.],Таблица1[[#This Row],[IDBOздухOBOдA/DuctIDNo.]])</f>
        <v>0</v>
      </c>
      <c r="T5516" s="21">
        <f>SUMIFS(Таблица2[количество],Таблица2[ID BOздухOBOдA/ Duct ID No.],Таблица1[[#This Row],[IDBOздухOBOдA/DuctIDNo.]])</f>
        <v>0</v>
      </c>
      <c r="U5516" s="21" t="str">
        <f>IF(Таблица1[[#This Row],[Поставлено по отч 1 шт]]=Таблица1[[#This Row],[кол-во шт/Pcs]],"ок","!!!")</f>
        <v>ок</v>
      </c>
      <c r="V5516" s="21" t="str">
        <f>IFERROR(VLOOKUP(Таблица1[[#This Row],[IDBOздухOBOдA/DuctIDNo.]],Таблица2[ID BOздухOBOдA/ Duct ID No.],1,FALSE),"!!!")</f>
        <v>!!!</v>
      </c>
      <c r="W5516" s="21" t="str">
        <f>IF(Таблица1[[#This Row],[IDBOздухOBOдA/DuctIDNo.]]="",Таблица1[[#This Row],[Деталь/Part ]],W5515)</f>
        <v>Люк прочистки / Revision openings</v>
      </c>
      <c r="X5516" s="21">
        <f>IF(Таблица1[[#This Row],[IDBOздухOBOдA/DuctIDNo.]]="",0,1)</f>
        <v>0</v>
      </c>
      <c r="Y5516" s="21"/>
      <c r="Z5516" s="21">
        <f>Таблица1[[#This Row],[Поставлено по отч 1 шт]]-Таблица1[[#This Row],[кол-во шт/Pcs]]</f>
        <v>0</v>
      </c>
      <c r="AA5516" s="21">
        <f>Таблица1[[#This Row],[∆]]*Таблица1[[#This Row],[Площ. одной детали/ Per part]]</f>
        <v>0</v>
      </c>
    </row>
    <row r="5517" spans="1:27">
      <c r="A5517" s="3" t="s">
        <v>9953</v>
      </c>
      <c r="B5517" s="1" t="s">
        <v>10839</v>
      </c>
      <c r="D5517" s="30">
        <v>180</v>
      </c>
      <c r="E5517" s="30">
        <v>80</v>
      </c>
      <c r="H5517" s="1" t="s">
        <v>9028</v>
      </c>
      <c r="I5517" s="1">
        <v>0.28000000000000003</v>
      </c>
      <c r="J5517" s="28">
        <v>5</v>
      </c>
      <c r="K5517" s="34"/>
      <c r="L5517" s="35"/>
      <c r="M5517" s="1" t="s">
        <v>11841</v>
      </c>
      <c r="N5517" s="1" t="s">
        <v>199</v>
      </c>
      <c r="O5517" s="3" t="s">
        <v>13494</v>
      </c>
      <c r="P5517" s="1" t="s">
        <v>13410</v>
      </c>
      <c r="Q5517" s="1" t="s">
        <v>0</v>
      </c>
      <c r="R55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17" s="21">
        <f>SUMIFS(Таблица2[площадь],Таблица2[ID BOздухOBOдA/ Duct ID No.],Таблица1[[#This Row],[IDBOздухOBOдA/DuctIDNo.]])</f>
        <v>0</v>
      </c>
      <c r="T5517" s="21">
        <f>SUMIFS(Таблица2[количество],Таблица2[ID BOздухOBOдA/ Duct ID No.],Таблица1[[#This Row],[IDBOздухOBOдA/DuctIDNo.]])</f>
        <v>0</v>
      </c>
      <c r="U5517" s="21" t="str">
        <f>IF(Таблица1[[#This Row],[Поставлено по отч 1 шт]]=Таблица1[[#This Row],[кол-во шт/Pcs]],"ок","!!!")</f>
        <v>!!!</v>
      </c>
      <c r="V5517" s="21" t="str">
        <f>IFERROR(VLOOKUP(Таблица1[[#This Row],[IDBOздухOBOдA/DuctIDNo.]],Таблица2[ID BOздухOBOдA/ Duct ID No.],1,FALSE),"!!!")</f>
        <v>!!!</v>
      </c>
      <c r="W5517" s="21" t="str">
        <f>IF(Таблица1[[#This Row],[IDBOздухOBOдA/DuctIDNo.]]="",Таблица1[[#This Row],[Деталь/Part ]],W5516)</f>
        <v>Люк прочистки / Revision openings</v>
      </c>
      <c r="X5517" s="21">
        <f>IF(Таблица1[[#This Row],[IDBOздухOBOдA/DuctIDNo.]]="",0,1)</f>
        <v>1</v>
      </c>
      <c r="Y5517" s="21">
        <v>0</v>
      </c>
      <c r="Z5517" s="21">
        <f>Таблица1[[#This Row],[Поставлено по отч 1 шт]]-Таблица1[[#This Row],[кол-во шт/Pcs]]</f>
        <v>-5</v>
      </c>
      <c r="AA5517" s="21">
        <f>Таблица1[[#This Row],[∆]]*Таблица1[[#This Row],[Площ. одной детали/ Per part]]</f>
        <v>0</v>
      </c>
    </row>
    <row r="5518" spans="1:27">
      <c r="A5518" s="3" t="s">
        <v>9926</v>
      </c>
      <c r="B5518" s="1" t="s">
        <v>197</v>
      </c>
      <c r="D5518" s="30">
        <v>300</v>
      </c>
      <c r="E5518" s="30">
        <v>200</v>
      </c>
      <c r="H5518" s="1" t="s">
        <v>10607</v>
      </c>
      <c r="I5518" s="1">
        <v>1.05</v>
      </c>
      <c r="J5518" s="28">
        <v>4</v>
      </c>
      <c r="K5518" s="34"/>
      <c r="L5518" s="35"/>
      <c r="M5518" s="1" t="s">
        <v>11841</v>
      </c>
      <c r="N5518" s="1" t="s">
        <v>199</v>
      </c>
      <c r="O5518" s="3" t="s">
        <v>13495</v>
      </c>
      <c r="P5518" s="1" t="s">
        <v>13410</v>
      </c>
      <c r="Q5518" s="1" t="s">
        <v>0</v>
      </c>
      <c r="R55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18" s="21">
        <f>SUMIFS(Таблица2[площадь],Таблица2[ID BOздухOBOдA/ Duct ID No.],Таблица1[[#This Row],[IDBOздухOBOдA/DuctIDNo.]])</f>
        <v>0</v>
      </c>
      <c r="T5518" s="21">
        <f>SUMIFS(Таблица2[количество],Таблица2[ID BOздухOBOдA/ Duct ID No.],Таблица1[[#This Row],[IDBOздухOBOдA/DuctIDNo.]])</f>
        <v>0</v>
      </c>
      <c r="U5518" s="21" t="str">
        <f>IF(Таблица1[[#This Row],[Поставлено по отч 1 шт]]=Таблица1[[#This Row],[кол-во шт/Pcs]],"ок","!!!")</f>
        <v>!!!</v>
      </c>
      <c r="V5518" s="21" t="str">
        <f>IFERROR(VLOOKUP(Таблица1[[#This Row],[IDBOздухOBOдA/DuctIDNo.]],Таблица2[ID BOздухOBOдA/ Duct ID No.],1,FALSE),"!!!")</f>
        <v>!!!</v>
      </c>
      <c r="W5518" s="21" t="str">
        <f>IF(Таблица1[[#This Row],[IDBOздухOBOдA/DuctIDNo.]]="",Таблица1[[#This Row],[Деталь/Part ]],W5517)</f>
        <v>Люк прочистки / Revision openings</v>
      </c>
      <c r="X5518" s="21">
        <f>IF(Таблица1[[#This Row],[IDBOздухOBOдA/DuctIDNo.]]="",0,1)</f>
        <v>1</v>
      </c>
      <c r="Y5518" s="21">
        <v>0</v>
      </c>
      <c r="Z5518" s="21">
        <f>Таблица1[[#This Row],[Поставлено по отч 1 шт]]-Таблица1[[#This Row],[кол-во шт/Pcs]]</f>
        <v>-4</v>
      </c>
      <c r="AA5518" s="21">
        <f>Таблица1[[#This Row],[∆]]*Таблица1[[#This Row],[Площ. одной детали/ Per part]]</f>
        <v>0</v>
      </c>
    </row>
    <row r="5519" spans="1:27">
      <c r="A5519" s="3" t="s">
        <v>9928</v>
      </c>
      <c r="B5519" s="1" t="s">
        <v>9693</v>
      </c>
      <c r="D5519" s="30">
        <v>400</v>
      </c>
      <c r="E5519" s="30">
        <v>300</v>
      </c>
      <c r="H5519" s="1" t="s">
        <v>10607</v>
      </c>
      <c r="I5519" s="1">
        <v>2.0699999999999998</v>
      </c>
      <c r="J5519" s="28">
        <v>2</v>
      </c>
      <c r="K5519" s="34"/>
      <c r="L5519" s="35"/>
      <c r="M5519" s="1" t="s">
        <v>11841</v>
      </c>
      <c r="N5519" s="1" t="s">
        <v>9694</v>
      </c>
      <c r="O5519" s="3" t="s">
        <v>13496</v>
      </c>
      <c r="P5519" s="1" t="s">
        <v>13410</v>
      </c>
      <c r="Q5519" s="1" t="s">
        <v>0</v>
      </c>
      <c r="R55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19" s="21">
        <f>SUMIFS(Таблица2[площадь],Таблица2[ID BOздухOBOдA/ Duct ID No.],Таблица1[[#This Row],[IDBOздухOBOдA/DuctIDNo.]])</f>
        <v>0</v>
      </c>
      <c r="T5519" s="21">
        <f>SUMIFS(Таблица2[количество],Таблица2[ID BOздухOBOдA/ Duct ID No.],Таблица1[[#This Row],[IDBOздухOBOдA/DuctIDNo.]])</f>
        <v>0</v>
      </c>
      <c r="U5519" s="21" t="str">
        <f>IF(Таблица1[[#This Row],[Поставлено по отч 1 шт]]=Таблица1[[#This Row],[кол-во шт/Pcs]],"ок","!!!")</f>
        <v>!!!</v>
      </c>
      <c r="V5519" s="21" t="str">
        <f>IFERROR(VLOOKUP(Таблица1[[#This Row],[IDBOздухOBOдA/DuctIDNo.]],Таблица2[ID BOздухOBOдA/ Duct ID No.],1,FALSE),"!!!")</f>
        <v>!!!</v>
      </c>
      <c r="W5519" s="21" t="str">
        <f>IF(Таблица1[[#This Row],[IDBOздухOBOдA/DuctIDNo.]]="",Таблица1[[#This Row],[Деталь/Part ]],W5518)</f>
        <v>Люк прочистки / Revision openings</v>
      </c>
      <c r="X5519" s="21">
        <f>IF(Таблица1[[#This Row],[IDBOздухOBOдA/DuctIDNo.]]="",0,1)</f>
        <v>1</v>
      </c>
      <c r="Y5519" s="21">
        <v>0</v>
      </c>
      <c r="Z5519" s="21">
        <f>Таблица1[[#This Row],[Поставлено по отч 1 шт]]-Таблица1[[#This Row],[кол-во шт/Pcs]]</f>
        <v>-2</v>
      </c>
      <c r="AA5519" s="21">
        <f>Таблица1[[#This Row],[∆]]*Таблица1[[#This Row],[Площ. одной детали/ Per part]]</f>
        <v>0</v>
      </c>
    </row>
    <row r="5520" spans="1:27">
      <c r="A5520" s="3" t="s">
        <v>9929</v>
      </c>
      <c r="B5520" s="1" t="s">
        <v>549</v>
      </c>
      <c r="D5520" s="30">
        <v>700</v>
      </c>
      <c r="E5520" s="30">
        <v>500</v>
      </c>
      <c r="H5520" s="1" t="s">
        <v>10607</v>
      </c>
      <c r="I5520" s="1">
        <v>8.39</v>
      </c>
      <c r="J5520" s="28">
        <v>1</v>
      </c>
      <c r="K5520" s="34"/>
      <c r="L5520" s="35"/>
      <c r="M5520" s="1" t="s">
        <v>11841</v>
      </c>
      <c r="N5520" s="1" t="s">
        <v>551</v>
      </c>
      <c r="O5520" s="3" t="s">
        <v>13497</v>
      </c>
      <c r="P5520" s="1" t="s">
        <v>13410</v>
      </c>
      <c r="Q5520" s="1" t="s">
        <v>0</v>
      </c>
      <c r="R55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20" s="21">
        <f>SUMIFS(Таблица2[площадь],Таблица2[ID BOздухOBOдA/ Duct ID No.],Таблица1[[#This Row],[IDBOздухOBOдA/DuctIDNo.]])</f>
        <v>0</v>
      </c>
      <c r="T5520" s="21">
        <f>SUMIFS(Таблица2[количество],Таблица2[ID BOздухOBOдA/ Duct ID No.],Таблица1[[#This Row],[IDBOздухOBOдA/DuctIDNo.]])</f>
        <v>0</v>
      </c>
      <c r="U5520" s="21" t="str">
        <f>IF(Таблица1[[#This Row],[Поставлено по отч 1 шт]]=Таблица1[[#This Row],[кол-во шт/Pcs]],"ок","!!!")</f>
        <v>!!!</v>
      </c>
      <c r="V5520" s="21" t="str">
        <f>IFERROR(VLOOKUP(Таблица1[[#This Row],[IDBOздухOBOдA/DuctIDNo.]],Таблица2[ID BOздухOBOдA/ Duct ID No.],1,FALSE),"!!!")</f>
        <v>!!!</v>
      </c>
      <c r="W5520" s="21" t="str">
        <f>IF(Таблица1[[#This Row],[IDBOздухOBOдA/DuctIDNo.]]="",Таблица1[[#This Row],[Деталь/Part ]],W5519)</f>
        <v>Люк прочистки / Revision openings</v>
      </c>
      <c r="X5520" s="21">
        <f>IF(Таблица1[[#This Row],[IDBOздухOBOдA/DuctIDNo.]]="",0,1)</f>
        <v>1</v>
      </c>
      <c r="Y5520" s="21">
        <v>0</v>
      </c>
      <c r="Z5520" s="21">
        <f>Таблица1[[#This Row],[Поставлено по отч 1 шт]]-Таблица1[[#This Row],[кол-во шт/Pcs]]</f>
        <v>-1</v>
      </c>
      <c r="AA5520" s="21">
        <f>Таблица1[[#This Row],[∆]]*Таблица1[[#This Row],[Площ. одной детали/ Per part]]</f>
        <v>0</v>
      </c>
    </row>
    <row r="5521" spans="1:27">
      <c r="B5521" s="1" t="s">
        <v>8810</v>
      </c>
      <c r="D5521" s="1"/>
      <c r="E5521" s="1"/>
      <c r="F5521" s="1"/>
      <c r="G5521" s="2"/>
      <c r="J5521" s="1"/>
      <c r="K5521" s="1"/>
      <c r="L5521" s="1"/>
      <c r="O5521" s="3"/>
      <c r="R55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21" s="21">
        <f>SUMIFS(Таблица2[площадь],Таблица2[ID BOздухOBOдA/ Duct ID No.],Таблица1[[#This Row],[IDBOздухOBOдA/DuctIDNo.]])</f>
        <v>0</v>
      </c>
      <c r="T5521" s="21">
        <f>SUMIFS(Таблица2[количество],Таблица2[ID BOздухOBOдA/ Duct ID No.],Таблица1[[#This Row],[IDBOздухOBOдA/DuctIDNo.]])</f>
        <v>0</v>
      </c>
      <c r="U5521" s="21" t="str">
        <f>IF(Таблица1[[#This Row],[Поставлено по отч 1 шт]]=Таблица1[[#This Row],[кол-во шт/Pcs]],"ок","!!!")</f>
        <v>ок</v>
      </c>
      <c r="V5521" s="21" t="str">
        <f>IFERROR(VLOOKUP(Таблица1[[#This Row],[IDBOздухOBOдA/DuctIDNo.]],Таблица2[ID BOздухOBOдA/ Duct ID No.],1,FALSE),"!!!")</f>
        <v>!!!</v>
      </c>
      <c r="W5521" s="21" t="str">
        <f>IF(Таблица1[[#This Row],[IDBOздухOBOдA/DuctIDNo.]]="",Таблица1[[#This Row],[Деталь/Part ]],W5520)</f>
        <v>Воздуховод прямой участок /_x000D_
Duct straight part</v>
      </c>
      <c r="X5521" s="21">
        <f>IF(Таблица1[[#This Row],[IDBOздухOBOдA/DuctIDNo.]]="",0,1)</f>
        <v>0</v>
      </c>
      <c r="Y5521" s="21"/>
      <c r="Z5521" s="21">
        <f>Таблица1[[#This Row],[Поставлено по отч 1 шт]]-Таблица1[[#This Row],[кол-во шт/Pcs]]</f>
        <v>0</v>
      </c>
      <c r="AA5521" s="21">
        <f>Таблица1[[#This Row],[∆]]*Таблица1[[#This Row],[Площ. одной детали/ Per part]]</f>
        <v>0</v>
      </c>
    </row>
    <row r="5522" spans="1:27">
      <c r="A5522" s="3" t="s">
        <v>29</v>
      </c>
      <c r="D5522" s="30">
        <v>800</v>
      </c>
      <c r="E5522" s="30">
        <v>600</v>
      </c>
      <c r="F5522" s="30">
        <v>1250</v>
      </c>
      <c r="G5522" s="31">
        <v>0.7</v>
      </c>
      <c r="H5522" s="1" t="s">
        <v>49</v>
      </c>
      <c r="I5522" s="1">
        <v>19.599999999999998</v>
      </c>
      <c r="J5522" s="28">
        <v>8</v>
      </c>
      <c r="K5522" s="34">
        <v>3.5</v>
      </c>
      <c r="L5522" s="35">
        <v>28</v>
      </c>
      <c r="M5522" s="1" t="s">
        <v>6</v>
      </c>
      <c r="N5522" s="1" t="s">
        <v>80</v>
      </c>
      <c r="O5522" s="3" t="s">
        <v>6588</v>
      </c>
      <c r="P5522" s="1" t="s">
        <v>13499</v>
      </c>
      <c r="Q5522" s="1" t="s">
        <v>0</v>
      </c>
      <c r="R55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22" s="21">
        <f>SUMIFS(Таблица2[площадь],Таблица2[ID BOздухOBOдA/ Duct ID No.],Таблица1[[#This Row],[IDBOздухOBOдA/DuctIDNo.]])</f>
        <v>35</v>
      </c>
      <c r="T5522" s="21">
        <f>SUMIFS(Таблица2[количество],Таблица2[ID BOздухOBOдA/ Duct ID No.],Таблица1[[#This Row],[IDBOздухOBOдA/DuctIDNo.]])</f>
        <v>10</v>
      </c>
      <c r="U5522" s="21" t="str">
        <f>IF(Таблица1[[#This Row],[Поставлено по отч 1 шт]]=Таблица1[[#This Row],[кол-во шт/Pcs]],"ок","!!!")</f>
        <v>!!!</v>
      </c>
      <c r="V5522" s="21" t="str">
        <f>IFERROR(VLOOKUP(Таблица1[[#This Row],[IDBOздухOBOдA/DuctIDNo.]],Таблица2[ID BOздухOBOдA/ Duct ID No.],1,FALSE),"!!!")</f>
        <v>SGA4801/7201/1.1</v>
      </c>
      <c r="W5522" s="21" t="str">
        <f>IF(Таблица1[[#This Row],[IDBOздухOBOдA/DuctIDNo.]]="",Таблица1[[#This Row],[Деталь/Part ]],W5521)</f>
        <v>Воздуховод прямой участок /_x000D_
Duct straight part</v>
      </c>
      <c r="X5522" s="21">
        <f>IF(Таблица1[[#This Row],[IDBOздухOBOдA/DuctIDNo.]]="",0,1)</f>
        <v>1</v>
      </c>
      <c r="Y5522" s="21">
        <v>0</v>
      </c>
      <c r="Z5522" s="21">
        <f>Таблица1[[#This Row],[Поставлено по отч 1 шт]]-Таблица1[[#This Row],[кол-во шт/Pcs]]</f>
        <v>2</v>
      </c>
      <c r="AA5522" s="21">
        <f>Таблица1[[#This Row],[∆]]*Таблица1[[#This Row],[Площ. одной детали/ Per part]]</f>
        <v>7</v>
      </c>
    </row>
    <row r="5523" spans="1:27">
      <c r="A5523" s="3" t="s">
        <v>28</v>
      </c>
      <c r="D5523" s="1">
        <v>800</v>
      </c>
      <c r="E5523" s="1">
        <v>600</v>
      </c>
      <c r="F5523" s="1">
        <v>800</v>
      </c>
      <c r="G5523" s="2">
        <v>0.7</v>
      </c>
      <c r="H5523" s="1" t="s">
        <v>49</v>
      </c>
      <c r="I5523" s="1">
        <v>12.544</v>
      </c>
      <c r="J5523" s="1">
        <v>0</v>
      </c>
      <c r="K5523" s="1">
        <v>2.2400000000000002</v>
      </c>
      <c r="L5523" s="1">
        <v>0</v>
      </c>
      <c r="M5523" s="1" t="s">
        <v>6</v>
      </c>
      <c r="N5523" s="1" t="s">
        <v>80</v>
      </c>
      <c r="O5523" s="3" t="s">
        <v>13500</v>
      </c>
      <c r="P5523" s="1" t="s">
        <v>13499</v>
      </c>
      <c r="Q5523" s="1" t="s">
        <v>0</v>
      </c>
      <c r="R55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23" s="21">
        <f>SUMIFS(Таблица2[площадь],Таблица2[ID BOздухOBOдA/ Duct ID No.],Таблица1[[#This Row],[IDBOздухOBOдA/DuctIDNo.]])</f>
        <v>0</v>
      </c>
      <c r="T5523" s="21">
        <f>SUMIFS(Таблица2[количество],Таблица2[ID BOздухOBOдA/ Duct ID No.],Таблица1[[#This Row],[IDBOздухOBOдA/DuctIDNo.]])</f>
        <v>0</v>
      </c>
      <c r="U5523" s="21" t="str">
        <f>IF(Таблица1[[#This Row],[Поставлено по отч 1 шт]]=Таблица1[[#This Row],[кол-во шт/Pcs]],"ок","!!!")</f>
        <v>ок</v>
      </c>
      <c r="V5523" s="21" t="str">
        <f>IFERROR(VLOOKUP(Таблица1[[#This Row],[IDBOздухOBOдA/DuctIDNo.]],Таблица2[ID BOздухOBOдA/ Duct ID No.],1,FALSE),"!!!")</f>
        <v>!!!</v>
      </c>
      <c r="W5523" s="21" t="str">
        <f>IF(Таблица1[[#This Row],[IDBOздухOBOдA/DuctIDNo.]]="",Таблица1[[#This Row],[Деталь/Part ]],W5522)</f>
        <v>Воздуховод прямой участок /_x000D_
Duct straight part</v>
      </c>
      <c r="X5523" s="21">
        <f>IF(Таблица1[[#This Row],[IDBOздухOBOдA/DuctIDNo.]]="",0,1)</f>
        <v>1</v>
      </c>
      <c r="Y5523" s="21"/>
      <c r="Z5523" s="21">
        <f>Таблица1[[#This Row],[Поставлено по отч 1 шт]]-Таблица1[[#This Row],[кол-во шт/Pcs]]</f>
        <v>0</v>
      </c>
      <c r="AA5523" s="21">
        <f>Таблица1[[#This Row],[∆]]*Таблица1[[#This Row],[Площ. одной детали/ Per part]]</f>
        <v>0</v>
      </c>
    </row>
    <row r="5524" spans="1:27">
      <c r="A5524" s="3" t="s">
        <v>27</v>
      </c>
      <c r="D5524" s="30">
        <v>800</v>
      </c>
      <c r="E5524" s="30">
        <v>600</v>
      </c>
      <c r="F5524" s="30">
        <v>570</v>
      </c>
      <c r="G5524" s="31">
        <v>0.7</v>
      </c>
      <c r="H5524" s="1" t="s">
        <v>49</v>
      </c>
      <c r="I5524" s="1">
        <v>8.9375999999999998</v>
      </c>
      <c r="J5524" s="28">
        <v>1</v>
      </c>
      <c r="K5524" s="34">
        <v>1.5960000000000001</v>
      </c>
      <c r="L5524" s="35">
        <v>1.5960000000000001</v>
      </c>
      <c r="M5524" s="1" t="s">
        <v>6</v>
      </c>
      <c r="N5524" s="1" t="s">
        <v>80</v>
      </c>
      <c r="O5524" s="3" t="s">
        <v>6590</v>
      </c>
      <c r="P5524" s="1" t="s">
        <v>13499</v>
      </c>
      <c r="Q5524" s="1" t="s">
        <v>0</v>
      </c>
      <c r="R55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24" s="21">
        <f>SUMIFS(Таблица2[площадь],Таблица2[ID BOздухOBOдA/ Duct ID No.],Таблица1[[#This Row],[IDBOздухOBOдA/DuctIDNo.]])</f>
        <v>1.6</v>
      </c>
      <c r="T5524" s="21">
        <f>SUMIFS(Таблица2[количество],Таблица2[ID BOздухOBOдA/ Duct ID No.],Таблица1[[#This Row],[IDBOздухOBOдA/DuctIDNo.]])</f>
        <v>1</v>
      </c>
      <c r="U5524" s="21" t="str">
        <f>IF(Таблица1[[#This Row],[Поставлено по отч 1 шт]]=Таблица1[[#This Row],[кол-во шт/Pcs]],"ок","!!!")</f>
        <v>ок</v>
      </c>
      <c r="V5524" s="21" t="str">
        <f>IFERROR(VLOOKUP(Таблица1[[#This Row],[IDBOздухOBOдA/DuctIDNo.]],Таблица2[ID BOздухOBOдA/ Duct ID No.],1,FALSE),"!!!")</f>
        <v>SGA4801/7201/1.3</v>
      </c>
      <c r="W5524" s="21" t="str">
        <f>IF(Таблица1[[#This Row],[IDBOздухOBOдA/DuctIDNo.]]="",Таблица1[[#This Row],[Деталь/Part ]],W5523)</f>
        <v>Воздуховод прямой участок /_x000D_
Duct straight part</v>
      </c>
      <c r="X5524" s="21">
        <f>IF(Таблица1[[#This Row],[IDBOздухOBOдA/DuctIDNo.]]="",0,1)</f>
        <v>1</v>
      </c>
      <c r="Y5524" s="21">
        <v>0</v>
      </c>
      <c r="Z5524" s="21">
        <f>Таблица1[[#This Row],[Поставлено по отч 1 шт]]-Таблица1[[#This Row],[кол-во шт/Pcs]]</f>
        <v>0</v>
      </c>
      <c r="AA5524" s="21">
        <f>Таблица1[[#This Row],[∆]]*Таблица1[[#This Row],[Площ. одной детали/ Per part]]</f>
        <v>0</v>
      </c>
    </row>
    <row r="5525" spans="1:27">
      <c r="A5525" s="3" t="s">
        <v>106</v>
      </c>
      <c r="D5525" s="1">
        <v>800</v>
      </c>
      <c r="E5525" s="1">
        <v>600</v>
      </c>
      <c r="F5525" s="1">
        <v>730</v>
      </c>
      <c r="G5525" s="2">
        <v>2</v>
      </c>
      <c r="H5525" s="1" t="s">
        <v>57</v>
      </c>
      <c r="I5525" s="1">
        <v>32.704000000000001</v>
      </c>
      <c r="J5525" s="1">
        <v>1</v>
      </c>
      <c r="K5525" s="1">
        <v>2.044</v>
      </c>
      <c r="L5525" s="1">
        <v>2.044</v>
      </c>
      <c r="M5525" s="1" t="s">
        <v>13363</v>
      </c>
      <c r="N5525" s="1" t="s">
        <v>65</v>
      </c>
      <c r="O5525" s="3" t="s">
        <v>1422</v>
      </c>
      <c r="P5525" s="1" t="s">
        <v>13499</v>
      </c>
      <c r="Q5525" s="1" t="s">
        <v>0</v>
      </c>
      <c r="R55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25" s="21">
        <f>SUMIFS(Таблица2[площадь],Таблица2[ID BOздухOBOдA/ Duct ID No.],Таблица1[[#This Row],[IDBOздухOBOдA/DuctIDNo.]])</f>
        <v>2.04</v>
      </c>
      <c r="T5525" s="21">
        <f>SUMIFS(Таблица2[количество],Таблица2[ID BOздухOBOдA/ Duct ID No.],Таблица1[[#This Row],[IDBOздухOBOдA/DuctIDNo.]])</f>
        <v>1</v>
      </c>
      <c r="U5525" s="21" t="str">
        <f>IF(Таблица1[[#This Row],[Поставлено по отч 1 шт]]=Таблица1[[#This Row],[кол-во шт/Pcs]],"ок","!!!")</f>
        <v>ок</v>
      </c>
      <c r="V5525" s="21" t="str">
        <f>IFERROR(VLOOKUP(Таблица1[[#This Row],[IDBOздухOBOдA/DuctIDNo.]],Таблица2[ID BOздухOBOдA/ Duct ID No.],1,FALSE),"!!!")</f>
        <v>SGA4801/EA7201/1.4.1</v>
      </c>
      <c r="W5525" s="21" t="str">
        <f>IF(Таблица1[[#This Row],[IDBOздухOBOдA/DuctIDNo.]]="",Таблица1[[#This Row],[Деталь/Part ]],W5524)</f>
        <v>Воздуховод прямой участок /_x000D_
Duct straight part</v>
      </c>
      <c r="X5525" s="21">
        <f>IF(Таблица1[[#This Row],[IDBOздухOBOдA/DuctIDNo.]]="",0,1)</f>
        <v>1</v>
      </c>
      <c r="Y5525" s="21"/>
      <c r="Z5525" s="21">
        <f>Таблица1[[#This Row],[Поставлено по отч 1 шт]]-Таблица1[[#This Row],[кол-во шт/Pcs]]</f>
        <v>0</v>
      </c>
      <c r="AA5525" s="21">
        <f>Таблица1[[#This Row],[∆]]*Таблица1[[#This Row],[Площ. одной детали/ Per part]]</f>
        <v>0</v>
      </c>
    </row>
    <row r="5526" spans="1:27">
      <c r="A5526" s="3" t="s">
        <v>24</v>
      </c>
      <c r="D5526" s="1">
        <v>800</v>
      </c>
      <c r="E5526" s="1">
        <v>600</v>
      </c>
      <c r="F5526" s="1">
        <v>180</v>
      </c>
      <c r="G5526" s="2">
        <v>2</v>
      </c>
      <c r="H5526" s="1" t="s">
        <v>57</v>
      </c>
      <c r="I5526" s="1">
        <v>0</v>
      </c>
      <c r="J5526" s="1">
        <v>0</v>
      </c>
      <c r="K5526" s="1">
        <v>0</v>
      </c>
      <c r="L5526" s="1">
        <v>0</v>
      </c>
      <c r="M5526" s="1" t="s">
        <v>13363</v>
      </c>
      <c r="N5526" s="1" t="s">
        <v>65</v>
      </c>
      <c r="O5526" s="3" t="s">
        <v>13502</v>
      </c>
      <c r="P5526" s="1" t="s">
        <v>13499</v>
      </c>
      <c r="Q5526" s="1" t="s">
        <v>0</v>
      </c>
      <c r="R55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26" s="21">
        <f>SUMIFS(Таблица2[площадь],Таблица2[ID BOздухOBOдA/ Duct ID No.],Таблица1[[#This Row],[IDBOздухOBOдA/DuctIDNo.]])</f>
        <v>0</v>
      </c>
      <c r="T5526" s="21">
        <f>SUMIFS(Таблица2[количество],Таблица2[ID BOздухOBOдA/ Duct ID No.],Таблица1[[#This Row],[IDBOздухOBOдA/DuctIDNo.]])</f>
        <v>0</v>
      </c>
      <c r="U5526" s="21" t="str">
        <f>IF(Таблица1[[#This Row],[Поставлено по отч 1 шт]]=Таблица1[[#This Row],[кол-во шт/Pcs]],"ок","!!!")</f>
        <v>ок</v>
      </c>
      <c r="V5526" s="21" t="str">
        <f>IFERROR(VLOOKUP(Таблица1[[#This Row],[IDBOздухOBOдA/DuctIDNo.]],Таблица2[ID BOздухOBOдA/ Duct ID No.],1,FALSE),"!!!")</f>
        <v>!!!</v>
      </c>
      <c r="W5526" s="21" t="str">
        <f>IF(Таблица1[[#This Row],[IDBOздухOBOдA/DuctIDNo.]]="",Таблица1[[#This Row],[Деталь/Part ]],W5525)</f>
        <v>Воздуховод прямой участок /_x000D_
Duct straight part</v>
      </c>
      <c r="X5526" s="21">
        <f>IF(Таблица1[[#This Row],[IDBOздухOBOдA/DuctIDNo.]]="",0,1)</f>
        <v>1</v>
      </c>
      <c r="Y5526" s="21"/>
      <c r="Z5526" s="21">
        <f>Таблица1[[#This Row],[Поставлено по отч 1 шт]]-Таблица1[[#This Row],[кол-во шт/Pcs]]</f>
        <v>0</v>
      </c>
      <c r="AA5526" s="21">
        <f>Таблица1[[#This Row],[∆]]*Таблица1[[#This Row],[Площ. одной детали/ Per part]]</f>
        <v>0</v>
      </c>
    </row>
    <row r="5527" spans="1:27">
      <c r="A5527" s="3" t="s">
        <v>9170</v>
      </c>
      <c r="D5527" s="1">
        <v>800</v>
      </c>
      <c r="E5527" s="1">
        <v>600</v>
      </c>
      <c r="F5527" s="1">
        <v>270</v>
      </c>
      <c r="G5527" s="2">
        <v>2</v>
      </c>
      <c r="H5527" s="1" t="s">
        <v>57</v>
      </c>
      <c r="I5527" s="1">
        <v>12.096</v>
      </c>
      <c r="J5527" s="1">
        <v>1</v>
      </c>
      <c r="K5527" s="1">
        <v>0.75600000000000001</v>
      </c>
      <c r="L5527" s="1">
        <v>0.75600000000000001</v>
      </c>
      <c r="M5527" s="1" t="s">
        <v>13363</v>
      </c>
      <c r="N5527" s="1" t="s">
        <v>65</v>
      </c>
      <c r="O5527" s="3" t="s">
        <v>1423</v>
      </c>
      <c r="P5527" s="1" t="s">
        <v>13499</v>
      </c>
      <c r="Q5527" s="1" t="s">
        <v>0</v>
      </c>
      <c r="R55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27" s="21">
        <f>SUMIFS(Таблица2[площадь],Таблица2[ID BOздухOBOдA/ Duct ID No.],Таблица1[[#This Row],[IDBOздухOBOдA/DuctIDNo.]])</f>
        <v>0.5</v>
      </c>
      <c r="T5527" s="21">
        <f>SUMIFS(Таблица2[количество],Таблица2[ID BOздухOBOдA/ Duct ID No.],Таблица1[[#This Row],[IDBOздухOBOдA/DuctIDNo.]])</f>
        <v>1</v>
      </c>
      <c r="U5527" s="21" t="str">
        <f>IF(Таблица1[[#This Row],[Поставлено по отч 1 шт]]=Таблица1[[#This Row],[кол-во шт/Pcs]],"ок","!!!")</f>
        <v>ок</v>
      </c>
      <c r="V5527" s="21" t="str">
        <f>IFERROR(VLOOKUP(Таблица1[[#This Row],[IDBOздухOBOдA/DuctIDNo.]],Таблица2[ID BOздухOBOдA/ Duct ID No.],1,FALSE),"!!!")</f>
        <v>SGA4801/EA7201/1.5.1</v>
      </c>
      <c r="W5527" s="21" t="str">
        <f>IF(Таблица1[[#This Row],[IDBOздухOBOдA/DuctIDNo.]]="",Таблица1[[#This Row],[Деталь/Part ]],W5526)</f>
        <v>Воздуховод прямой участок /_x000D_
Duct straight part</v>
      </c>
      <c r="X5527" s="21">
        <f>IF(Таблица1[[#This Row],[IDBOздухOBOдA/DuctIDNo.]]="",0,1)</f>
        <v>1</v>
      </c>
      <c r="Y5527" s="21"/>
      <c r="Z5527" s="21">
        <f>Таблица1[[#This Row],[Поставлено по отч 1 шт]]-Таблица1[[#This Row],[кол-во шт/Pcs]]</f>
        <v>0</v>
      </c>
      <c r="AA5527" s="21">
        <f>Таблица1[[#This Row],[∆]]*Таблица1[[#This Row],[Площ. одной детали/ Per part]]</f>
        <v>0</v>
      </c>
    </row>
    <row r="5528" spans="1:27">
      <c r="A5528" s="3" t="s">
        <v>208</v>
      </c>
      <c r="D5528" s="1">
        <v>800</v>
      </c>
      <c r="E5528" s="1">
        <v>600</v>
      </c>
      <c r="F5528" s="1">
        <v>520</v>
      </c>
      <c r="G5528" s="2">
        <v>0.7</v>
      </c>
      <c r="H5528" s="1" t="s">
        <v>49</v>
      </c>
      <c r="I5528" s="1">
        <v>8.1535999999999991</v>
      </c>
      <c r="J5528" s="1">
        <v>0</v>
      </c>
      <c r="K5528" s="1">
        <v>1.456</v>
      </c>
      <c r="L5528" s="1">
        <v>0</v>
      </c>
      <c r="M5528" s="1" t="s">
        <v>6</v>
      </c>
      <c r="N5528" s="1" t="s">
        <v>80</v>
      </c>
      <c r="O5528" s="3" t="s">
        <v>13503</v>
      </c>
      <c r="P5528" s="1" t="s">
        <v>13499</v>
      </c>
      <c r="Q5528" s="1" t="s">
        <v>0</v>
      </c>
      <c r="R55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28" s="21">
        <f>SUMIFS(Таблица2[площадь],Таблица2[ID BOздухOBOдA/ Duct ID No.],Таблица1[[#This Row],[IDBOздухOBOдA/DuctIDNo.]])</f>
        <v>0</v>
      </c>
      <c r="T5528" s="21">
        <f>SUMIFS(Таблица2[количество],Таблица2[ID BOздухOBOдA/ Duct ID No.],Таблица1[[#This Row],[IDBOздухOBOдA/DuctIDNo.]])</f>
        <v>0</v>
      </c>
      <c r="U5528" s="21" t="str">
        <f>IF(Таблица1[[#This Row],[Поставлено по отч 1 шт]]=Таблица1[[#This Row],[кол-во шт/Pcs]],"ок","!!!")</f>
        <v>ок</v>
      </c>
      <c r="V5528" s="21" t="str">
        <f>IFERROR(VLOOKUP(Таблица1[[#This Row],[IDBOздухOBOдA/DuctIDNo.]],Таблица2[ID BOздухOBOдA/ Duct ID No.],1,FALSE),"!!!")</f>
        <v>!!!</v>
      </c>
      <c r="W5528" s="21" t="str">
        <f>IF(Таблица1[[#This Row],[IDBOздухOBOдA/DuctIDNo.]]="",Таблица1[[#This Row],[Деталь/Part ]],W5527)</f>
        <v>Воздуховод прямой участок /_x000D_
Duct straight part</v>
      </c>
      <c r="X5528" s="21">
        <f>IF(Таблица1[[#This Row],[IDBOздухOBOдA/DuctIDNo.]]="",0,1)</f>
        <v>1</v>
      </c>
      <c r="Y5528" s="21"/>
      <c r="Z5528" s="21">
        <f>Таблица1[[#This Row],[Поставлено по отч 1 шт]]-Таблица1[[#This Row],[кол-во шт/Pcs]]</f>
        <v>0</v>
      </c>
      <c r="AA5528" s="21">
        <f>Таблица1[[#This Row],[∆]]*Таблица1[[#This Row],[Площ. одной детали/ Per part]]</f>
        <v>0</v>
      </c>
    </row>
    <row r="5529" spans="1:27">
      <c r="A5529" s="3" t="s">
        <v>9010</v>
      </c>
      <c r="D5529" s="1">
        <v>800</v>
      </c>
      <c r="E5529" s="1">
        <v>600</v>
      </c>
      <c r="F5529" s="1">
        <v>520</v>
      </c>
      <c r="G5529" s="2">
        <v>2</v>
      </c>
      <c r="H5529" s="1" t="s">
        <v>57</v>
      </c>
      <c r="I5529" s="1">
        <v>23.295999999999999</v>
      </c>
      <c r="J5529" s="1">
        <v>1</v>
      </c>
      <c r="K5529" s="1">
        <v>1.456</v>
      </c>
      <c r="L5529" s="1">
        <v>1.456</v>
      </c>
      <c r="M5529" s="1" t="s">
        <v>13363</v>
      </c>
      <c r="N5529" s="1" t="s">
        <v>65</v>
      </c>
      <c r="O5529" s="3" t="s">
        <v>13504</v>
      </c>
      <c r="P5529" s="1" t="s">
        <v>13499</v>
      </c>
      <c r="Q5529" s="1" t="s">
        <v>0</v>
      </c>
      <c r="R55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29" s="21">
        <f>SUMIFS(Таблица2[площадь],Таблица2[ID BOздухOBOдA/ Duct ID No.],Таблица1[[#This Row],[IDBOздухOBOдA/DuctIDNo.]])</f>
        <v>1.46</v>
      </c>
      <c r="T5529" s="21">
        <f>SUMIFS(Таблица2[количество],Таблица2[ID BOздухOBOдA/ Duct ID No.],Таблица1[[#This Row],[IDBOздухOBOдA/DuctIDNo.]])</f>
        <v>1</v>
      </c>
      <c r="U5529" s="21" t="str">
        <f>IF(Таблица1[[#This Row],[Поставлено по отч 1 шт]]=Таблица1[[#This Row],[кол-во шт/Pcs]],"ок","!!!")</f>
        <v>ок</v>
      </c>
      <c r="V5529" s="21" t="str">
        <f>IFERROR(VLOOKUP(Таблица1[[#This Row],[IDBOздухOBOдA/DuctIDNo.]],Таблица2[ID BOздухOBOдA/ Duct ID No.],1,FALSE),"!!!")</f>
        <v>SGA4801/EA7201/1.6.1</v>
      </c>
      <c r="W5529" s="21" t="str">
        <f>IF(Таблица1[[#This Row],[IDBOздухOBOдA/DuctIDNo.]]="",Таблица1[[#This Row],[Деталь/Part ]],W5528)</f>
        <v>Воздуховод прямой участок /_x000D_
Duct straight part</v>
      </c>
      <c r="X5529" s="21">
        <f>IF(Таблица1[[#This Row],[IDBOздухOBOдA/DuctIDNo.]]="",0,1)</f>
        <v>1</v>
      </c>
      <c r="Y5529" s="21"/>
      <c r="Z5529" s="21">
        <f>Таблица1[[#This Row],[Поставлено по отч 1 шт]]-Таблица1[[#This Row],[кол-во шт/Pcs]]</f>
        <v>0</v>
      </c>
      <c r="AA5529" s="21">
        <f>Таблица1[[#This Row],[∆]]*Таблица1[[#This Row],[Площ. одной детали/ Per part]]</f>
        <v>0</v>
      </c>
    </row>
    <row r="5530" spans="1:27">
      <c r="A5530" s="3" t="s">
        <v>9814</v>
      </c>
      <c r="D5530" s="30">
        <v>1220</v>
      </c>
      <c r="E5530" s="30">
        <v>1220</v>
      </c>
      <c r="F5530" s="30">
        <v>175</v>
      </c>
      <c r="G5530" s="31">
        <v>2</v>
      </c>
      <c r="H5530" s="1" t="s">
        <v>57</v>
      </c>
      <c r="I5530" s="1">
        <v>13.664</v>
      </c>
      <c r="J5530" s="28">
        <v>0</v>
      </c>
      <c r="K5530" s="34">
        <v>0.85399999999999998</v>
      </c>
      <c r="L5530" s="35">
        <v>0</v>
      </c>
      <c r="M5530" s="1" t="s">
        <v>13363</v>
      </c>
      <c r="N5530" s="1" t="s">
        <v>88</v>
      </c>
      <c r="O5530" s="3" t="s">
        <v>1424</v>
      </c>
      <c r="P5530" s="1" t="s">
        <v>13499</v>
      </c>
      <c r="Q5530" s="1" t="s">
        <v>0</v>
      </c>
      <c r="R55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30" s="21">
        <f>SUMIFS(Таблица2[площадь],Таблица2[ID BOздухOBOдA/ Duct ID No.],Таблица1[[#This Row],[IDBOздухOBOдA/DuctIDNo.]])</f>
        <v>1.7</v>
      </c>
      <c r="T5530" s="21">
        <f>SUMIFS(Таблица2[количество],Таблица2[ID BOздухOBOдA/ Duct ID No.],Таблица1[[#This Row],[IDBOздухOBOдA/DuctIDNo.]])</f>
        <v>2</v>
      </c>
      <c r="U5530" s="21" t="str">
        <f>IF(Таблица1[[#This Row],[Поставлено по отч 1 шт]]=Таблица1[[#This Row],[кол-во шт/Pcs]],"ок","!!!")</f>
        <v>!!!</v>
      </c>
      <c r="V5530" s="21" t="str">
        <f>IFERROR(VLOOKUP(Таблица1[[#This Row],[IDBOздухOBOдA/DuctIDNo.]],Таблица2[ID BOздухOBOдA/ Duct ID No.],1,FALSE),"!!!")</f>
        <v>SGA4801/EA7201/1.7</v>
      </c>
      <c r="W5530" s="21" t="str">
        <f>IF(Таблица1[[#This Row],[IDBOздухOBOдA/DuctIDNo.]]="",Таблица1[[#This Row],[Деталь/Part ]],W5529)</f>
        <v>Воздуховод прямой участок /_x000D_
Duct straight part</v>
      </c>
      <c r="X5530" s="21">
        <f>IF(Таблица1[[#This Row],[IDBOздухOBOдA/DuctIDNo.]]="",0,1)</f>
        <v>1</v>
      </c>
      <c r="Y5530" s="21">
        <v>0</v>
      </c>
      <c r="Z5530" s="21">
        <f>Таблица1[[#This Row],[Поставлено по отч 1 шт]]-Таблица1[[#This Row],[кол-во шт/Pcs]]</f>
        <v>2</v>
      </c>
      <c r="AA5530" s="21">
        <f>Таблица1[[#This Row],[∆]]*Таблица1[[#This Row],[Площ. одной детали/ Per part]]</f>
        <v>1.708</v>
      </c>
    </row>
    <row r="5531" spans="1:27">
      <c r="A5531" s="3" t="s">
        <v>9012</v>
      </c>
      <c r="D5531" s="30">
        <v>1220</v>
      </c>
      <c r="E5531" s="30">
        <v>1220</v>
      </c>
      <c r="F5531" s="30">
        <v>400</v>
      </c>
      <c r="G5531" s="31">
        <v>2</v>
      </c>
      <c r="H5531" s="1" t="s">
        <v>57</v>
      </c>
      <c r="I5531" s="1">
        <v>31.231999999999999</v>
      </c>
      <c r="J5531" s="28">
        <v>2</v>
      </c>
      <c r="K5531" s="34">
        <v>1.952</v>
      </c>
      <c r="L5531" s="35">
        <v>3.9039999999999999</v>
      </c>
      <c r="M5531" s="1" t="s">
        <v>13363</v>
      </c>
      <c r="N5531" s="1" t="s">
        <v>88</v>
      </c>
      <c r="O5531" s="3" t="s">
        <v>18800</v>
      </c>
      <c r="P5531" s="1" t="s">
        <v>13499</v>
      </c>
      <c r="Q5531" s="1" t="s">
        <v>0</v>
      </c>
      <c r="R55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31" s="21">
        <f>SUMIFS(Таблица2[площадь],Таблица2[ID BOздухOBOдA/ Duct ID No.],Таблица1[[#This Row],[IDBOздухOBOдA/DuctIDNo.]])</f>
        <v>0</v>
      </c>
      <c r="T5531" s="21">
        <f>SUMIFS(Таблица2[количество],Таблица2[ID BOздухOBOдA/ Duct ID No.],Таблица1[[#This Row],[IDBOздухOBOдA/DuctIDNo.]])</f>
        <v>0</v>
      </c>
      <c r="U5531" s="21" t="str">
        <f>IF(Таблица1[[#This Row],[Поставлено по отч 1 шт]]=Таблица1[[#This Row],[кол-во шт/Pcs]],"ок","!!!")</f>
        <v>!!!</v>
      </c>
      <c r="V5531" s="21" t="str">
        <f>IFERROR(VLOOKUP(Таблица1[[#This Row],[IDBOздухOBOдA/DuctIDNo.]],Таблица2[ID BOздухOBOдA/ Duct ID No.],1,FALSE),"!!!")</f>
        <v>!!!</v>
      </c>
      <c r="W5531" s="21" t="str">
        <f>IF(Таблица1[[#This Row],[IDBOздухOBOдA/DuctIDNo.]]="",Таблица1[[#This Row],[Деталь/Part ]],W5530)</f>
        <v>Воздуховод прямой участок /_x000D_
Duct straight part</v>
      </c>
      <c r="X5531" s="21">
        <f>IF(Таблица1[[#This Row],[IDBOздухOBOдA/DuctIDNo.]]="",0,1)</f>
        <v>1</v>
      </c>
      <c r="Y5531" s="21">
        <v>1</v>
      </c>
      <c r="Z5531" s="21">
        <f>Таблица1[[#This Row],[Поставлено по отч 1 шт]]-Таблица1[[#This Row],[кол-во шт/Pcs]]</f>
        <v>-2</v>
      </c>
      <c r="AA5531" s="21">
        <f>Таблица1[[#This Row],[∆]]*Таблица1[[#This Row],[Площ. одной детали/ Per part]]</f>
        <v>-3.9039999999999999</v>
      </c>
    </row>
    <row r="5532" spans="1:27">
      <c r="A5532" s="3" t="s">
        <v>9709</v>
      </c>
      <c r="D5532" s="1">
        <v>800</v>
      </c>
      <c r="E5532" s="1">
        <v>600</v>
      </c>
      <c r="F5532" s="1">
        <v>1250</v>
      </c>
      <c r="G5532" s="2">
        <v>2</v>
      </c>
      <c r="H5532" s="1" t="s">
        <v>57</v>
      </c>
      <c r="I5532" s="1">
        <v>56</v>
      </c>
      <c r="J5532" s="1">
        <v>4</v>
      </c>
      <c r="K5532" s="1">
        <v>3.5</v>
      </c>
      <c r="L5532" s="1">
        <v>14</v>
      </c>
      <c r="M5532" s="1" t="s">
        <v>13363</v>
      </c>
      <c r="N5532" s="1" t="s">
        <v>65</v>
      </c>
      <c r="O5532" s="3" t="s">
        <v>1425</v>
      </c>
      <c r="P5532" s="1" t="s">
        <v>13499</v>
      </c>
      <c r="Q5532" s="1" t="s">
        <v>0</v>
      </c>
      <c r="R55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32" s="21">
        <f>SUMIFS(Таблица2[площадь],Таблица2[ID BOздухOBOдA/ Duct ID No.],Таблица1[[#This Row],[IDBOздухOBOдA/DuctIDNo.]])</f>
        <v>14</v>
      </c>
      <c r="T5532" s="21">
        <f>SUMIFS(Таблица2[количество],Таблица2[ID BOздухOBOдA/ Duct ID No.],Таблица1[[#This Row],[IDBOздухOBOдA/DuctIDNo.]])</f>
        <v>4</v>
      </c>
      <c r="U5532" s="21" t="str">
        <f>IF(Таблица1[[#This Row],[Поставлено по отч 1 шт]]=Таблица1[[#This Row],[кол-во шт/Pcs]],"ок","!!!")</f>
        <v>ок</v>
      </c>
      <c r="V5532" s="21" t="str">
        <f>IFERROR(VLOOKUP(Таблица1[[#This Row],[IDBOздухOBOдA/DuctIDNo.]],Таблица2[ID BOздухOBOдA/ Duct ID No.],1,FALSE),"!!!")</f>
        <v>SGA4801/EA7201/1.8</v>
      </c>
      <c r="W5532" s="21" t="str">
        <f>IF(Таблица1[[#This Row],[IDBOздухOBOдA/DuctIDNo.]]="",Таблица1[[#This Row],[Деталь/Part ]],W5531)</f>
        <v>Воздуховод прямой участок /_x000D_
Duct straight part</v>
      </c>
      <c r="X5532" s="21">
        <f>IF(Таблица1[[#This Row],[IDBOздухOBOдA/DuctIDNo.]]="",0,1)</f>
        <v>1</v>
      </c>
      <c r="Y5532" s="21"/>
      <c r="Z5532" s="21">
        <f>Таблица1[[#This Row],[Поставлено по отч 1 шт]]-Таблица1[[#This Row],[кол-во шт/Pcs]]</f>
        <v>0</v>
      </c>
      <c r="AA5532" s="21">
        <f>Таблица1[[#This Row],[∆]]*Таблица1[[#This Row],[Площ. одной детали/ Per part]]</f>
        <v>0</v>
      </c>
    </row>
    <row r="5533" spans="1:27">
      <c r="A5533" s="3" t="s">
        <v>23</v>
      </c>
      <c r="D5533" s="1">
        <v>1400</v>
      </c>
      <c r="E5533" s="1">
        <v>800</v>
      </c>
      <c r="F5533" s="1">
        <v>1250</v>
      </c>
      <c r="G5533" s="2">
        <v>2</v>
      </c>
      <c r="H5533" s="1" t="s">
        <v>12307</v>
      </c>
      <c r="I5533" s="1">
        <v>0</v>
      </c>
      <c r="J5533" s="1">
        <v>0</v>
      </c>
      <c r="K5533" s="1">
        <v>0</v>
      </c>
      <c r="L5533" s="1">
        <v>0</v>
      </c>
      <c r="M5533" s="1" t="s">
        <v>13363</v>
      </c>
      <c r="N5533" s="1" t="s">
        <v>80</v>
      </c>
      <c r="O5533" s="3" t="s">
        <v>13506</v>
      </c>
      <c r="P5533" s="1" t="s">
        <v>13499</v>
      </c>
      <c r="Q5533" s="1" t="s">
        <v>0</v>
      </c>
      <c r="R55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33" s="21">
        <f>SUMIFS(Таблица2[площадь],Таблица2[ID BOздухOBOдA/ Duct ID No.],Таблица1[[#This Row],[IDBOздухOBOдA/DuctIDNo.]])</f>
        <v>0</v>
      </c>
      <c r="T5533" s="21">
        <f>SUMIFS(Таблица2[количество],Таблица2[ID BOздухOBOдA/ Duct ID No.],Таблица1[[#This Row],[IDBOздухOBOдA/DuctIDNo.]])</f>
        <v>0</v>
      </c>
      <c r="U5533" s="21" t="str">
        <f>IF(Таблица1[[#This Row],[Поставлено по отч 1 шт]]=Таблица1[[#This Row],[кол-во шт/Pcs]],"ок","!!!")</f>
        <v>ок</v>
      </c>
      <c r="V5533" s="21" t="str">
        <f>IFERROR(VLOOKUP(Таблица1[[#This Row],[IDBOздухOBOдA/DuctIDNo.]],Таблица2[ID BOздухOBOдA/ Duct ID No.],1,FALSE),"!!!")</f>
        <v>!!!</v>
      </c>
      <c r="W5533" s="21" t="str">
        <f>IF(Таблица1[[#This Row],[IDBOздухOBOдA/DuctIDNo.]]="",Таблица1[[#This Row],[Деталь/Part ]],W5532)</f>
        <v>Воздуховод прямой участок /_x000D_
Duct straight part</v>
      </c>
      <c r="X5533" s="21">
        <f>IF(Таблица1[[#This Row],[IDBOздухOBOдA/DuctIDNo.]]="",0,1)</f>
        <v>1</v>
      </c>
      <c r="Y5533" s="21"/>
      <c r="Z5533" s="21">
        <f>Таблица1[[#This Row],[Поставлено по отч 1 шт]]-Таблица1[[#This Row],[кол-во шт/Pcs]]</f>
        <v>0</v>
      </c>
      <c r="AA5533" s="21">
        <f>Таблица1[[#This Row],[∆]]*Таблица1[[#This Row],[Площ. одной детали/ Per part]]</f>
        <v>0</v>
      </c>
    </row>
    <row r="5534" spans="1:27">
      <c r="A5534" s="3" t="s">
        <v>22</v>
      </c>
      <c r="D5534" s="1">
        <v>1400</v>
      </c>
      <c r="E5534" s="1">
        <v>800</v>
      </c>
      <c r="F5534" s="1">
        <v>100</v>
      </c>
      <c r="G5534" s="2">
        <v>2</v>
      </c>
      <c r="H5534" s="1" t="s">
        <v>57</v>
      </c>
      <c r="I5534" s="1">
        <v>0</v>
      </c>
      <c r="J5534" s="1">
        <v>0</v>
      </c>
      <c r="K5534" s="1">
        <v>0</v>
      </c>
      <c r="L5534" s="1">
        <v>0</v>
      </c>
      <c r="M5534" s="1" t="s">
        <v>13363</v>
      </c>
      <c r="N5534" s="1" t="s">
        <v>88</v>
      </c>
      <c r="O5534" s="3" t="s">
        <v>13507</v>
      </c>
      <c r="P5534" s="1" t="s">
        <v>13499</v>
      </c>
      <c r="Q5534" s="1" t="s">
        <v>0</v>
      </c>
      <c r="R55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34" s="21">
        <f>SUMIFS(Таблица2[площадь],Таблица2[ID BOздухOBOдA/ Duct ID No.],Таблица1[[#This Row],[IDBOздухOBOдA/DuctIDNo.]])</f>
        <v>0</v>
      </c>
      <c r="T5534" s="21">
        <f>SUMIFS(Таблица2[количество],Таблица2[ID BOздухOBOдA/ Duct ID No.],Таблица1[[#This Row],[IDBOздухOBOдA/DuctIDNo.]])</f>
        <v>0</v>
      </c>
      <c r="U5534" s="21" t="str">
        <f>IF(Таблица1[[#This Row],[Поставлено по отч 1 шт]]=Таблица1[[#This Row],[кол-во шт/Pcs]],"ок","!!!")</f>
        <v>ок</v>
      </c>
      <c r="V5534" s="21" t="str">
        <f>IFERROR(VLOOKUP(Таблица1[[#This Row],[IDBOздухOBOдA/DuctIDNo.]],Таблица2[ID BOздухOBOдA/ Duct ID No.],1,FALSE),"!!!")</f>
        <v>!!!</v>
      </c>
      <c r="W5534" s="21" t="str">
        <f>IF(Таблица1[[#This Row],[IDBOздухOBOдA/DuctIDNo.]]="",Таблица1[[#This Row],[Деталь/Part ]],W5533)</f>
        <v>Воздуховод прямой участок /_x000D_
Duct straight part</v>
      </c>
      <c r="X5534" s="21">
        <f>IF(Таблица1[[#This Row],[IDBOздухOBOдA/DuctIDNo.]]="",0,1)</f>
        <v>1</v>
      </c>
      <c r="Y5534" s="21"/>
      <c r="Z5534" s="21">
        <f>Таблица1[[#This Row],[Поставлено по отч 1 шт]]-Таблица1[[#This Row],[кол-во шт/Pcs]]</f>
        <v>0</v>
      </c>
      <c r="AA5534" s="21">
        <f>Таблица1[[#This Row],[∆]]*Таблица1[[#This Row],[Площ. одной детали/ Per part]]</f>
        <v>0</v>
      </c>
    </row>
    <row r="5535" spans="1:27">
      <c r="A5535" s="3" t="s">
        <v>21</v>
      </c>
      <c r="D5535" s="30">
        <v>1220</v>
      </c>
      <c r="E5535" s="30">
        <v>1220</v>
      </c>
      <c r="F5535" s="30">
        <v>100</v>
      </c>
      <c r="G5535" s="31">
        <v>2</v>
      </c>
      <c r="H5535" s="1" t="s">
        <v>57</v>
      </c>
      <c r="I5535" s="1">
        <v>0</v>
      </c>
      <c r="J5535" s="28">
        <v>0</v>
      </c>
      <c r="K5535" s="34">
        <v>0</v>
      </c>
      <c r="L5535" s="35">
        <v>0</v>
      </c>
      <c r="M5535" s="1" t="s">
        <v>13363</v>
      </c>
      <c r="N5535" s="1" t="s">
        <v>88</v>
      </c>
      <c r="O5535" s="3" t="s">
        <v>1426</v>
      </c>
      <c r="P5535" s="1" t="s">
        <v>13499</v>
      </c>
      <c r="Q5535" s="1" t="s">
        <v>0</v>
      </c>
      <c r="R55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35" s="21">
        <f>SUMIFS(Таблица2[площадь],Таблица2[ID BOздухOBOдA/ Duct ID No.],Таблица1[[#This Row],[IDBOздухOBOдA/DuctIDNo.]])</f>
        <v>0.98</v>
      </c>
      <c r="T5535" s="21">
        <f>SUMIFS(Таблица2[количество],Таблица2[ID BOздухOBOдA/ Duct ID No.],Таблица1[[#This Row],[IDBOздухOBOдA/DuctIDNo.]])</f>
        <v>2</v>
      </c>
      <c r="U5535" s="21" t="str">
        <f>IF(Таблица1[[#This Row],[Поставлено по отч 1 шт]]=Таблица1[[#This Row],[кол-во шт/Pcs]],"ок","!!!")</f>
        <v>!!!</v>
      </c>
      <c r="V5535" s="21" t="str">
        <f>IFERROR(VLOOKUP(Таблица1[[#This Row],[IDBOздухOBOдA/DuctIDNo.]],Таблица2[ID BOздухOBOдA/ Duct ID No.],1,FALSE),"!!!")</f>
        <v>SGA4801/EA7201/2.3</v>
      </c>
      <c r="W5535" s="21" t="str">
        <f>IF(Таблица1[[#This Row],[IDBOздухOBOдA/DuctIDNo.]]="",Таблица1[[#This Row],[Деталь/Part ]],W5534)</f>
        <v>Воздуховод прямой участок /_x000D_
Duct straight part</v>
      </c>
      <c r="X5535" s="21">
        <f>IF(Таблица1[[#This Row],[IDBOздухOBOдA/DuctIDNo.]]="",0,1)</f>
        <v>1</v>
      </c>
      <c r="Y5535" s="21">
        <v>0</v>
      </c>
      <c r="Z5535" s="21">
        <f>Таблица1[[#This Row],[Поставлено по отч 1 шт]]-Таблица1[[#This Row],[кол-во шт/Pcs]]</f>
        <v>2</v>
      </c>
      <c r="AA5535" s="21">
        <f>Таблица1[[#This Row],[∆]]*Таблица1[[#This Row],[Площ. одной детали/ Per part]]</f>
        <v>0</v>
      </c>
    </row>
    <row r="5536" spans="1:27">
      <c r="B5536" s="1" t="s">
        <v>8</v>
      </c>
      <c r="D5536" s="1"/>
      <c r="E5536" s="1"/>
      <c r="F5536" s="1"/>
      <c r="G5536" s="2"/>
      <c r="J5536" s="1"/>
      <c r="K5536" s="1"/>
      <c r="L5536" s="1"/>
      <c r="O5536" s="3"/>
      <c r="R55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36" s="21">
        <f>SUMIFS(Таблица2[площадь],Таблица2[ID BOздухOBOдA/ Duct ID No.],Таблица1[[#This Row],[IDBOздухOBOдA/DuctIDNo.]])</f>
        <v>0</v>
      </c>
      <c r="T5536" s="21">
        <f>SUMIFS(Таблица2[количество],Таблица2[ID BOздухOBOдA/ Duct ID No.],Таблица1[[#This Row],[IDBOздухOBOдA/DuctIDNo.]])</f>
        <v>0</v>
      </c>
      <c r="U5536" s="21" t="str">
        <f>IF(Таблица1[[#This Row],[Поставлено по отч 1 шт]]=Таблица1[[#This Row],[кол-во шт/Pcs]],"ок","!!!")</f>
        <v>ок</v>
      </c>
      <c r="V5536" s="21" t="str">
        <f>IFERROR(VLOOKUP(Таблица1[[#This Row],[IDBOздухOBOдA/DuctIDNo.]],Таблица2[ID BOздухOBOдA/ Duct ID No.],1,FALSE),"!!!")</f>
        <v>!!!</v>
      </c>
      <c r="W5536" s="21" t="str">
        <f>IF(Таблица1[[#This Row],[IDBOздухOBOдA/DuctIDNo.]]="",Таблица1[[#This Row],[Деталь/Part ]],W5535)</f>
        <v>Отвод 30 / Bend 30</v>
      </c>
      <c r="X5536" s="21">
        <f>IF(Таблица1[[#This Row],[IDBOздухOBOдA/DuctIDNo.]]="",0,1)</f>
        <v>0</v>
      </c>
      <c r="Y5536" s="21"/>
      <c r="Z5536" s="21">
        <f>Таблица1[[#This Row],[Поставлено по отч 1 шт]]-Таблица1[[#This Row],[кол-во шт/Pcs]]</f>
        <v>0</v>
      </c>
      <c r="AA5536" s="21">
        <f>Таблица1[[#This Row],[∆]]*Таблица1[[#This Row],[Площ. одной детали/ Per part]]</f>
        <v>0</v>
      </c>
    </row>
    <row r="5537" spans="1:27">
      <c r="A5537" s="3" t="s">
        <v>11639</v>
      </c>
      <c r="D5537" s="1">
        <v>1220</v>
      </c>
      <c r="E5537" s="1">
        <v>1220</v>
      </c>
      <c r="F5537" s="1"/>
      <c r="G5537" s="2">
        <v>2</v>
      </c>
      <c r="H5537" s="1" t="s">
        <v>57</v>
      </c>
      <c r="I5537" s="1">
        <v>37.856706885663741</v>
      </c>
      <c r="J5537" s="1">
        <v>2</v>
      </c>
      <c r="K5537" s="1">
        <v>2.3660441803539838</v>
      </c>
      <c r="L5537" s="1">
        <v>4.7320883607079676</v>
      </c>
      <c r="M5537" s="1" t="s">
        <v>13363</v>
      </c>
      <c r="N5537" s="1" t="s">
        <v>93</v>
      </c>
      <c r="O5537" s="3" t="s">
        <v>13508</v>
      </c>
      <c r="P5537" s="1" t="s">
        <v>13499</v>
      </c>
      <c r="Q5537" s="1" t="s">
        <v>0</v>
      </c>
      <c r="R55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37" s="21">
        <f>SUMIFS(Таблица2[площадь],Таблица2[ID BOздухOBOдA/ Duct ID No.],Таблица1[[#This Row],[IDBOздухOBOдA/DuctIDNo.]])</f>
        <v>4.74</v>
      </c>
      <c r="T5537" s="21">
        <f>SUMIFS(Таблица2[количество],Таблица2[ID BOздухOBOдA/ Duct ID No.],Таблица1[[#This Row],[IDBOздухOBOдA/DuctIDNo.]])</f>
        <v>2</v>
      </c>
      <c r="U5537" s="21" t="str">
        <f>IF(Таблица1[[#This Row],[Поставлено по отч 1 шт]]=Таблица1[[#This Row],[кол-во шт/Pcs]],"ок","!!!")</f>
        <v>ок</v>
      </c>
      <c r="V5537" s="21" t="str">
        <f>IFERROR(VLOOKUP(Таблица1[[#This Row],[IDBOздухOBOдA/DuctIDNo.]],Таблица2[ID BOздухOBOдA/ Duct ID No.],1,FALSE),"!!!")</f>
        <v>SGA4801/EA7201/9.1.1</v>
      </c>
      <c r="W5537" s="21" t="str">
        <f>IF(Таблица1[[#This Row],[IDBOздухOBOдA/DuctIDNo.]]="",Таблица1[[#This Row],[Деталь/Part ]],W5536)</f>
        <v>Отвод 30 / Bend 30</v>
      </c>
      <c r="X5537" s="21">
        <f>IF(Таблица1[[#This Row],[IDBOздухOBOдA/DuctIDNo.]]="",0,1)</f>
        <v>1</v>
      </c>
      <c r="Y5537" s="21"/>
      <c r="Z5537" s="21">
        <f>Таблица1[[#This Row],[Поставлено по отч 1 шт]]-Таблица1[[#This Row],[кол-во шт/Pcs]]</f>
        <v>0</v>
      </c>
      <c r="AA5537" s="21">
        <f>Таблица1[[#This Row],[∆]]*Таблица1[[#This Row],[Площ. одной детали/ Per part]]</f>
        <v>0</v>
      </c>
    </row>
    <row r="5538" spans="1:27">
      <c r="B5538" s="1" t="s">
        <v>171</v>
      </c>
      <c r="D5538" s="1"/>
      <c r="E5538" s="1"/>
      <c r="F5538" s="1"/>
      <c r="G5538" s="2"/>
      <c r="J5538" s="1"/>
      <c r="K5538" s="1"/>
      <c r="L5538" s="1"/>
      <c r="O5538" s="3"/>
      <c r="R55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38" s="21">
        <f>SUMIFS(Таблица2[площадь],Таблица2[ID BOздухOBOдA/ Duct ID No.],Таблица1[[#This Row],[IDBOздухOBOдA/DuctIDNo.]])</f>
        <v>0</v>
      </c>
      <c r="T5538" s="21">
        <f>SUMIFS(Таблица2[количество],Таблица2[ID BOздухOBOдA/ Duct ID No.],Таблица1[[#This Row],[IDBOздухOBOдA/DuctIDNo.]])</f>
        <v>0</v>
      </c>
      <c r="U5538" s="21" t="str">
        <f>IF(Таблица1[[#This Row],[Поставлено по отч 1 шт]]=Таблица1[[#This Row],[кол-во шт/Pcs]],"ок","!!!")</f>
        <v>ок</v>
      </c>
      <c r="V5538" s="21" t="str">
        <f>IFERROR(VLOOKUP(Таблица1[[#This Row],[IDBOздухOBOдA/DuctIDNo.]],Таблица2[ID BOздухOBOдA/ Duct ID No.],1,FALSE),"!!!")</f>
        <v>!!!</v>
      </c>
      <c r="W5538" s="21" t="str">
        <f>IF(Таблица1[[#This Row],[IDBOздухOBOдA/DuctIDNo.]]="",Таблица1[[#This Row],[Деталь/Part ]],W5537)</f>
        <v>Отвод 45 / Bend 45</v>
      </c>
      <c r="X5538" s="21">
        <f>IF(Таблица1[[#This Row],[IDBOздухOBOдA/DuctIDNo.]]="",0,1)</f>
        <v>0</v>
      </c>
      <c r="Y5538" s="21"/>
      <c r="Z5538" s="21">
        <f>Таблица1[[#This Row],[Поставлено по отч 1 шт]]-Таблица1[[#This Row],[кол-во шт/Pcs]]</f>
        <v>0</v>
      </c>
      <c r="AA5538" s="21">
        <f>Таблица1[[#This Row],[∆]]*Таблица1[[#This Row],[Площ. одной детали/ Per part]]</f>
        <v>0</v>
      </c>
    </row>
    <row r="5539" spans="1:27">
      <c r="A5539" s="3" t="s">
        <v>425</v>
      </c>
      <c r="D5539" s="30">
        <v>800</v>
      </c>
      <c r="E5539" s="30">
        <v>600</v>
      </c>
      <c r="G5539" s="31">
        <v>2</v>
      </c>
      <c r="H5539" s="1" t="s">
        <v>57</v>
      </c>
      <c r="I5539" s="1">
        <v>22.952565599151697</v>
      </c>
      <c r="J5539" s="28">
        <v>0</v>
      </c>
      <c r="K5539" s="34">
        <v>1.4345353499469811</v>
      </c>
      <c r="L5539" s="35">
        <v>0</v>
      </c>
      <c r="M5539" s="1" t="s">
        <v>13363</v>
      </c>
      <c r="N5539" s="1" t="s">
        <v>75</v>
      </c>
      <c r="O5539" s="3" t="s">
        <v>1427</v>
      </c>
      <c r="P5539" s="1" t="s">
        <v>13499</v>
      </c>
      <c r="Q5539" s="1" t="s">
        <v>0</v>
      </c>
      <c r="R55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39" s="21">
        <f>SUMIFS(Таблица2[площадь],Таблица2[ID BOздухOBOдA/ Duct ID No.],Таблица1[[#This Row],[IDBOздухOBOдA/DuctIDNo.]])</f>
        <v>1.43</v>
      </c>
      <c r="T5539" s="21">
        <f>SUMIFS(Таблица2[количество],Таблица2[ID BOздухOBOдA/ Duct ID No.],Таблица1[[#This Row],[IDBOздухOBOдA/DuctIDNo.]])</f>
        <v>1</v>
      </c>
      <c r="U5539" s="21" t="str">
        <f>IF(Таблица1[[#This Row],[Поставлено по отч 1 шт]]=Таблица1[[#This Row],[кол-во шт/Pcs]],"ок","!!!")</f>
        <v>!!!</v>
      </c>
      <c r="V5539" s="21" t="str">
        <f>IFERROR(VLOOKUP(Таблица1[[#This Row],[IDBOздухOBOдA/DuctIDNo.]],Таблица2[ID BOздухOBOдA/ Duct ID No.],1,FALSE),"!!!")</f>
        <v>SGA4801/EA7201/8.1</v>
      </c>
      <c r="W5539" s="21" t="str">
        <f>IF(Таблица1[[#This Row],[IDBOздухOBOдA/DuctIDNo.]]="",Таблица1[[#This Row],[Деталь/Part ]],W5538)</f>
        <v>Отвод 45 / Bend 45</v>
      </c>
      <c r="X5539" s="21">
        <f>IF(Таблица1[[#This Row],[IDBOздухOBOдA/DuctIDNo.]]="",0,1)</f>
        <v>1</v>
      </c>
      <c r="Y5539" s="21">
        <v>0</v>
      </c>
      <c r="Z5539" s="21">
        <f>Таблица1[[#This Row],[Поставлено по отч 1 шт]]-Таблица1[[#This Row],[кол-во шт/Pcs]]</f>
        <v>1</v>
      </c>
      <c r="AA5539" s="21">
        <f>Таблица1[[#This Row],[∆]]*Таблица1[[#This Row],[Площ. одной детали/ Per part]]</f>
        <v>1.4345353499469811</v>
      </c>
    </row>
    <row r="5540" spans="1:27">
      <c r="B5540" s="1" t="s">
        <v>12</v>
      </c>
      <c r="D5540" s="1"/>
      <c r="E5540" s="1"/>
      <c r="F5540" s="1"/>
      <c r="G5540" s="2"/>
      <c r="J5540" s="1"/>
      <c r="K5540" s="1"/>
      <c r="L5540" s="1"/>
      <c r="O5540" s="3"/>
      <c r="R55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40" s="21">
        <f>SUMIFS(Таблица2[площадь],Таблица2[ID BOздухOBOдA/ Duct ID No.],Таблица1[[#This Row],[IDBOздухOBOдA/DuctIDNo.]])</f>
        <v>0</v>
      </c>
      <c r="T5540" s="21">
        <f>SUMIFS(Таблица2[количество],Таблица2[ID BOздухOBOдA/ Duct ID No.],Таблица1[[#This Row],[IDBOздухOBOдA/DuctIDNo.]])</f>
        <v>0</v>
      </c>
      <c r="U5540" s="21" t="str">
        <f>IF(Таблица1[[#This Row],[Поставлено по отч 1 шт]]=Таблица1[[#This Row],[кол-во шт/Pcs]],"ок","!!!")</f>
        <v>ок</v>
      </c>
      <c r="V5540" s="21" t="str">
        <f>IFERROR(VLOOKUP(Таблица1[[#This Row],[IDBOздухOBOдA/DuctIDNo.]],Таблица2[ID BOздухOBOдA/ Duct ID No.],1,FALSE),"!!!")</f>
        <v>!!!</v>
      </c>
      <c r="W5540" s="21" t="str">
        <f>IF(Таблица1[[#This Row],[IDBOздухOBOдA/DuctIDNo.]]="",Таблица1[[#This Row],[Деталь/Part ]],W5539)</f>
        <v>Отвод 90 / Bend 90</v>
      </c>
      <c r="X5540" s="21">
        <f>IF(Таблица1[[#This Row],[IDBOздухOBOдA/DuctIDNo.]]="",0,1)</f>
        <v>0</v>
      </c>
      <c r="Y5540" s="21"/>
      <c r="Z5540" s="21">
        <f>Таблица1[[#This Row],[Поставлено по отч 1 шт]]-Таблица1[[#This Row],[кол-во шт/Pcs]]</f>
        <v>0</v>
      </c>
      <c r="AA5540" s="21">
        <f>Таблица1[[#This Row],[∆]]*Таблица1[[#This Row],[Площ. одной детали/ Per part]]</f>
        <v>0</v>
      </c>
    </row>
    <row r="5541" spans="1:27">
      <c r="A5541" s="3" t="s">
        <v>17</v>
      </c>
      <c r="D5541" s="1">
        <v>800</v>
      </c>
      <c r="E5541" s="1">
        <v>600</v>
      </c>
      <c r="F5541" s="1"/>
      <c r="G5541" s="2">
        <v>2</v>
      </c>
      <c r="H5541" s="1" t="s">
        <v>57</v>
      </c>
      <c r="I5541" s="1">
        <v>41.425131083862482</v>
      </c>
      <c r="J5541" s="1">
        <v>1</v>
      </c>
      <c r="K5541" s="1">
        <v>2.5890706927414051</v>
      </c>
      <c r="L5541" s="1">
        <v>2.5890706927414051</v>
      </c>
      <c r="M5541" s="1" t="s">
        <v>13363</v>
      </c>
      <c r="N5541" s="1" t="s">
        <v>75</v>
      </c>
      <c r="O5541" s="3" t="s">
        <v>1428</v>
      </c>
      <c r="P5541" s="1" t="s">
        <v>13499</v>
      </c>
      <c r="Q5541" s="1" t="s">
        <v>0</v>
      </c>
      <c r="R55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41" s="21">
        <f>SUMIFS(Таблица2[площадь],Таблица2[ID BOздухOBOдA/ Duct ID No.],Таблица1[[#This Row],[IDBOздухOBOдA/DuctIDNo.]])</f>
        <v>2.59</v>
      </c>
      <c r="T5541" s="21">
        <f>SUMIFS(Таблица2[количество],Таблица2[ID BOздухOBOдA/ Duct ID No.],Таблица1[[#This Row],[IDBOздухOBOдA/DuctIDNo.]])</f>
        <v>1</v>
      </c>
      <c r="U5541" s="21" t="str">
        <f>IF(Таблица1[[#This Row],[Поставлено по отч 1 шт]]=Таблица1[[#This Row],[кол-во шт/Pcs]],"ок","!!!")</f>
        <v>ок</v>
      </c>
      <c r="V5541" s="21" t="str">
        <f>IFERROR(VLOOKUP(Таблица1[[#This Row],[IDBOздухOBOдA/DuctIDNo.]],Таблица2[ID BOздухOBOдA/ Duct ID No.],1,FALSE),"!!!")</f>
        <v>SGA4801/EA7201/3.1.1</v>
      </c>
      <c r="W5541" s="21" t="str">
        <f>IF(Таблица1[[#This Row],[IDBOздухOBOдA/DuctIDNo.]]="",Таблица1[[#This Row],[Деталь/Part ]],W5540)</f>
        <v>Отвод 90 / Bend 90</v>
      </c>
      <c r="X5541" s="21">
        <f>IF(Таблица1[[#This Row],[IDBOздухOBOдA/DuctIDNo.]]="",0,1)</f>
        <v>1</v>
      </c>
      <c r="Y5541" s="21"/>
      <c r="Z5541" s="21">
        <f>Таблица1[[#This Row],[Поставлено по отч 1 шт]]-Таблица1[[#This Row],[кол-во шт/Pcs]]</f>
        <v>0</v>
      </c>
      <c r="AA5541" s="21">
        <f>Таблица1[[#This Row],[∆]]*Таблица1[[#This Row],[Площ. одной детали/ Per part]]</f>
        <v>0</v>
      </c>
    </row>
    <row r="5542" spans="1:27">
      <c r="B5542" s="1" t="s">
        <v>8847</v>
      </c>
      <c r="D5542" s="1"/>
      <c r="E5542" s="1"/>
      <c r="F5542" s="1"/>
      <c r="G5542" s="2"/>
      <c r="J5542" s="1"/>
      <c r="K5542" s="1"/>
      <c r="L5542" s="1"/>
      <c r="O5542" s="3"/>
      <c r="R55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42" s="21">
        <f>SUMIFS(Таблица2[площадь],Таблица2[ID BOздухOBOдA/ Duct ID No.],Таблица1[[#This Row],[IDBOздухOBOдA/DuctIDNo.]])</f>
        <v>0</v>
      </c>
      <c r="T5542" s="21">
        <f>SUMIFS(Таблица2[количество],Таблица2[ID BOздухOBOдA/ Duct ID No.],Таблица1[[#This Row],[IDBOздухOBOдA/DuctIDNo.]])</f>
        <v>0</v>
      </c>
      <c r="U5542" s="21" t="str">
        <f>IF(Таблица1[[#This Row],[Поставлено по отч 1 шт]]=Таблица1[[#This Row],[кол-во шт/Pcs]],"ок","!!!")</f>
        <v>ок</v>
      </c>
      <c r="V5542" s="21" t="str">
        <f>IFERROR(VLOOKUP(Таблица1[[#This Row],[IDBOздухOBOдA/DuctIDNo.]],Таблица2[ID BOздухOBOдA/ Duct ID No.],1,FALSE),"!!!")</f>
        <v>!!!</v>
      </c>
      <c r="W5542" s="21" t="str">
        <f>IF(Таблица1[[#This Row],[IDBOздухOBOдA/DuctIDNo.]]="",Таблица1[[#This Row],[Деталь/Part ]],W5541)</f>
        <v>Заглушка / Blanket</v>
      </c>
      <c r="X5542" s="21">
        <f>IF(Таблица1[[#This Row],[IDBOздухOBOдA/DuctIDNo.]]="",0,1)</f>
        <v>0</v>
      </c>
      <c r="Y5542" s="21"/>
      <c r="Z5542" s="21">
        <f>Таблица1[[#This Row],[Поставлено по отч 1 шт]]-Таблица1[[#This Row],[кол-во шт/Pcs]]</f>
        <v>0</v>
      </c>
      <c r="AA5542" s="21">
        <f>Таблица1[[#This Row],[∆]]*Таблица1[[#This Row],[Площ. одной детали/ Per part]]</f>
        <v>0</v>
      </c>
    </row>
    <row r="5543" spans="1:27">
      <c r="A5543" s="3" t="s">
        <v>11</v>
      </c>
      <c r="D5543" s="30">
        <v>800</v>
      </c>
      <c r="E5543" s="30">
        <v>600</v>
      </c>
      <c r="F5543" s="30">
        <v>50</v>
      </c>
      <c r="G5543" s="31">
        <v>0.7</v>
      </c>
      <c r="H5543" s="1" t="s">
        <v>49</v>
      </c>
      <c r="I5543" s="1">
        <v>3.471999939918518</v>
      </c>
      <c r="J5543" s="28">
        <v>1</v>
      </c>
      <c r="K5543" s="34">
        <v>0.61999998927116395</v>
      </c>
      <c r="L5543" s="35">
        <v>0.61999998927116395</v>
      </c>
      <c r="M5543" s="1" t="s">
        <v>6</v>
      </c>
      <c r="N5543" s="1" t="s">
        <v>167</v>
      </c>
      <c r="O5543" s="3" t="s">
        <v>6594</v>
      </c>
      <c r="P5543" s="1" t="s">
        <v>13499</v>
      </c>
      <c r="Q5543" s="1" t="s">
        <v>0</v>
      </c>
      <c r="R55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43" s="21">
        <f>SUMIFS(Таблица2[площадь],Таблица2[ID BOздухOBOдA/ Duct ID No.],Таблица1[[#This Row],[IDBOздухOBOдA/DuctIDNo.]])</f>
        <v>2.48</v>
      </c>
      <c r="T5543" s="21">
        <f>SUMIFS(Таблица2[количество],Таблица2[ID BOздухOBOдA/ Duct ID No.],Таблица1[[#This Row],[IDBOздухOBOдA/DuctIDNo.]])</f>
        <v>4</v>
      </c>
      <c r="U5543" s="21" t="str">
        <f>IF(Таблица1[[#This Row],[Поставлено по отч 1 шт]]=Таблица1[[#This Row],[кол-во шт/Pcs]],"ок","!!!")</f>
        <v>!!!</v>
      </c>
      <c r="V5543" s="21" t="str">
        <f>IFERROR(VLOOKUP(Таблица1[[#This Row],[IDBOздухOBOдA/DuctIDNo.]],Таблица2[ID BOздухOBOдA/ Duct ID No.],1,FALSE),"!!!")</f>
        <v>SGA4801/7201/4.1</v>
      </c>
      <c r="W5543" s="21" t="str">
        <f>IF(Таблица1[[#This Row],[IDBOздухOBOдA/DuctIDNo.]]="",Таблица1[[#This Row],[Деталь/Part ]],W5542)</f>
        <v>Заглушка / Blanket</v>
      </c>
      <c r="X5543" s="21">
        <f>IF(Таблица1[[#This Row],[IDBOздухOBOдA/DuctIDNo.]]="",0,1)</f>
        <v>1</v>
      </c>
      <c r="Y5543" s="21">
        <v>0</v>
      </c>
      <c r="Z5543" s="21">
        <f>Таблица1[[#This Row],[Поставлено по отч 1 шт]]-Таблица1[[#This Row],[кол-во шт/Pcs]]</f>
        <v>3</v>
      </c>
      <c r="AA5543" s="21">
        <f>Таблица1[[#This Row],[∆]]*Таблица1[[#This Row],[Площ. одной детали/ Per part]]</f>
        <v>1.8599999678134918</v>
      </c>
    </row>
    <row r="5544" spans="1:27">
      <c r="A5544" s="3" t="s">
        <v>10</v>
      </c>
      <c r="D5544" s="30">
        <v>1400</v>
      </c>
      <c r="E5544" s="30">
        <v>800</v>
      </c>
      <c r="F5544" s="30">
        <v>50</v>
      </c>
      <c r="G5544" s="31">
        <v>2</v>
      </c>
      <c r="H5544" s="1" t="s">
        <v>57</v>
      </c>
      <c r="I5544" s="1">
        <v>0</v>
      </c>
      <c r="J5544" s="28">
        <v>0</v>
      </c>
      <c r="K5544" s="34">
        <v>0</v>
      </c>
      <c r="L5544" s="35">
        <v>0</v>
      </c>
      <c r="M5544" s="1" t="s">
        <v>13363</v>
      </c>
      <c r="N5544" s="1" t="s">
        <v>93</v>
      </c>
      <c r="O5544" s="3" t="s">
        <v>1429</v>
      </c>
      <c r="P5544" s="1" t="s">
        <v>13499</v>
      </c>
      <c r="Q5544" s="1" t="s">
        <v>0</v>
      </c>
      <c r="R55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44" s="21">
        <f>SUMIFS(Таблица2[площадь],Таблица2[ID BOздухOBOдA/ Duct ID No.],Таблица1[[#This Row],[IDBOздухOBOдA/DuctIDNo.]])</f>
        <v>2.46</v>
      </c>
      <c r="T5544" s="21">
        <f>SUMIFS(Таблица2[количество],Таблица2[ID BOздухOBOдA/ Duct ID No.],Таблица1[[#This Row],[IDBOздухOBOдA/DuctIDNo.]])</f>
        <v>2</v>
      </c>
      <c r="U5544" s="21" t="str">
        <f>IF(Таблица1[[#This Row],[Поставлено по отч 1 шт]]=Таблица1[[#This Row],[кол-во шт/Pcs]],"ок","!!!")</f>
        <v>!!!</v>
      </c>
      <c r="V5544" s="21" t="str">
        <f>IFERROR(VLOOKUP(Таблица1[[#This Row],[IDBOздухOBOдA/DuctIDNo.]],Таблица2[ID BOздухOBOдA/ Duct ID No.],1,FALSE),"!!!")</f>
        <v>SGA4801/EA7201/4.2</v>
      </c>
      <c r="W5544" s="21" t="str">
        <f>IF(Таблица1[[#This Row],[IDBOздухOBOдA/DuctIDNo.]]="",Таблица1[[#This Row],[Деталь/Part ]],W5543)</f>
        <v>Заглушка / Blanket</v>
      </c>
      <c r="X5544" s="21">
        <f>IF(Таблица1[[#This Row],[IDBOздухOBOдA/DuctIDNo.]]="",0,1)</f>
        <v>1</v>
      </c>
      <c r="Y5544" s="21">
        <v>0</v>
      </c>
      <c r="Z5544" s="21">
        <f>Таблица1[[#This Row],[Поставлено по отч 1 шт]]-Таблица1[[#This Row],[кол-во шт/Pcs]]</f>
        <v>2</v>
      </c>
      <c r="AA5544" s="21">
        <f>Таблица1[[#This Row],[∆]]*Таблица1[[#This Row],[Площ. одной детали/ Per part]]</f>
        <v>0</v>
      </c>
    </row>
    <row r="5545" spans="1:27">
      <c r="B5545" s="1" t="s">
        <v>8857</v>
      </c>
      <c r="D5545" s="1"/>
      <c r="E5545" s="1"/>
      <c r="F5545" s="1"/>
      <c r="G5545" s="2"/>
      <c r="J5545" s="1"/>
      <c r="K5545" s="1"/>
      <c r="L5545" s="1"/>
      <c r="O5545" s="3"/>
      <c r="R55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45" s="21">
        <f>SUMIFS(Таблица2[площадь],Таблица2[ID BOздухOBOдA/ Duct ID No.],Таблица1[[#This Row],[IDBOздухOBOдA/DuctIDNo.]])</f>
        <v>0</v>
      </c>
      <c r="T5545" s="21">
        <f>SUMIFS(Таблица2[количество],Таблица2[ID BOздухOBOдA/ Duct ID No.],Таблица1[[#This Row],[IDBOздухOBOдA/DuctIDNo.]])</f>
        <v>0</v>
      </c>
      <c r="U5545" s="21" t="str">
        <f>IF(Таблица1[[#This Row],[Поставлено по отч 1 шт]]=Таблица1[[#This Row],[кол-во шт/Pcs]],"ок","!!!")</f>
        <v>ок</v>
      </c>
      <c r="V5545" s="21" t="str">
        <f>IFERROR(VLOOKUP(Таблица1[[#This Row],[IDBOздухOBOдA/DuctIDNo.]],Таблица2[ID BOздухOBOдA/ Duct ID No.],1,FALSE),"!!!")</f>
        <v>!!!</v>
      </c>
      <c r="W5545" s="21" t="str">
        <f>IF(Таблица1[[#This Row],[IDBOздухOBOдA/DuctIDNo.]]="",Таблица1[[#This Row],[Деталь/Part ]],W5544)</f>
        <v>Врезка / Insert</v>
      </c>
      <c r="X5545" s="21">
        <f>IF(Таблица1[[#This Row],[IDBOздухOBOдA/DuctIDNo.]]="",0,1)</f>
        <v>0</v>
      </c>
      <c r="Y5545" s="21"/>
      <c r="Z5545" s="21">
        <f>Таблица1[[#This Row],[Поставлено по отч 1 шт]]-Таблица1[[#This Row],[кол-во шт/Pcs]]</f>
        <v>0</v>
      </c>
      <c r="AA5545" s="21">
        <f>Таблица1[[#This Row],[∆]]*Таблица1[[#This Row],[Площ. одной детали/ Per part]]</f>
        <v>0</v>
      </c>
    </row>
    <row r="5546" spans="1:27">
      <c r="A5546" s="3" t="s">
        <v>7</v>
      </c>
      <c r="D5546" s="30">
        <v>800</v>
      </c>
      <c r="E5546" s="30">
        <v>600</v>
      </c>
      <c r="F5546" s="30">
        <v>50</v>
      </c>
      <c r="G5546" s="31">
        <v>0.7</v>
      </c>
      <c r="H5546" s="1" t="s">
        <v>49</v>
      </c>
      <c r="I5546" s="1">
        <v>0.78400000000000003</v>
      </c>
      <c r="J5546" s="28">
        <v>4</v>
      </c>
      <c r="K5546" s="34">
        <v>0.14000000000000001</v>
      </c>
      <c r="L5546" s="35">
        <v>0.56000000000000005</v>
      </c>
      <c r="M5546" s="1" t="s">
        <v>6</v>
      </c>
      <c r="N5546" s="1" t="s">
        <v>167</v>
      </c>
      <c r="O5546" s="3" t="s">
        <v>8387</v>
      </c>
      <c r="P5546" s="1" t="s">
        <v>13499</v>
      </c>
      <c r="Q5546" s="1" t="s">
        <v>0</v>
      </c>
      <c r="R55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46" s="21">
        <f>SUMIFS(Таблица2[площадь],Таблица2[ID BOздухOBOдA/ Duct ID No.],Таблица1[[#This Row],[IDBOздухOBOдA/DuctIDNo.]])</f>
        <v>0.56000000000000005</v>
      </c>
      <c r="T5546" s="21">
        <f>SUMIFS(Таблица2[количество],Таблица2[ID BOздухOBOдA/ Duct ID No.],Таблица1[[#This Row],[IDBOздухOBOдA/DuctIDNo.]])</f>
        <v>4</v>
      </c>
      <c r="U5546" s="21" t="str">
        <f>IF(Таблица1[[#This Row],[Поставлено по отч 1 шт]]=Таблица1[[#This Row],[кол-во шт/Pcs]],"ок","!!!")</f>
        <v>ок</v>
      </c>
      <c r="V5546" s="21" t="str">
        <f>IFERROR(VLOOKUP(Таблица1[[#This Row],[IDBOздухOBOдA/DuctIDNo.]],Таблица2[ID BOздухOBOдA/ Duct ID No.],1,FALSE),"!!!")</f>
        <v>SGA4801/7201/5.1</v>
      </c>
      <c r="W5546" s="21" t="str">
        <f>IF(Таблица1[[#This Row],[IDBOздухOBOдA/DuctIDNo.]]="",Таблица1[[#This Row],[Деталь/Part ]],W5545)</f>
        <v>Врезка / Insert</v>
      </c>
      <c r="X5546" s="21">
        <f>IF(Таблица1[[#This Row],[IDBOздухOBOдA/DuctIDNo.]]="",0,1)</f>
        <v>1</v>
      </c>
      <c r="Y5546" s="21">
        <v>0</v>
      </c>
      <c r="Z5546" s="21">
        <f>Таблица1[[#This Row],[Поставлено по отч 1 шт]]-Таблица1[[#This Row],[кол-во шт/Pcs]]</f>
        <v>0</v>
      </c>
      <c r="AA5546" s="21">
        <f>Таблица1[[#This Row],[∆]]*Таблица1[[#This Row],[Площ. одной детали/ Per part]]</f>
        <v>0</v>
      </c>
    </row>
    <row r="5547" spans="1:27">
      <c r="B5547" s="1" t="s">
        <v>8854</v>
      </c>
      <c r="D5547" s="1"/>
      <c r="E5547" s="1"/>
      <c r="F5547" s="1"/>
      <c r="G5547" s="2"/>
      <c r="J5547" s="1"/>
      <c r="K5547" s="1"/>
      <c r="L5547" s="1"/>
      <c r="O5547" s="3"/>
      <c r="R55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47" s="21">
        <f>SUMIFS(Таблица2[площадь],Таблица2[ID BOздухOBOдA/ Duct ID No.],Таблица1[[#This Row],[IDBOздухOBOдA/DuctIDNo.]])</f>
        <v>0</v>
      </c>
      <c r="T5547" s="21">
        <f>SUMIFS(Таблица2[количество],Таблица2[ID BOздухOBOдA/ Duct ID No.],Таблица1[[#This Row],[IDBOздухOBOдA/DuctIDNo.]])</f>
        <v>0</v>
      </c>
      <c r="U5547" s="21" t="str">
        <f>IF(Таблица1[[#This Row],[Поставлено по отч 1 шт]]=Таблица1[[#This Row],[кол-во шт/Pcs]],"ок","!!!")</f>
        <v>ок</v>
      </c>
      <c r="V5547" s="21" t="str">
        <f>IFERROR(VLOOKUP(Таблица1[[#This Row],[IDBOздухOBOдA/DuctIDNo.]],Таблица2[ID BOздухOBOдA/ Duct ID No.],1,FALSE),"!!!")</f>
        <v>!!!</v>
      </c>
      <c r="W5547" s="21" t="str">
        <f>IF(Таблица1[[#This Row],[IDBOздухOBOдA/DuctIDNo.]]="",Таблица1[[#This Row],[Деталь/Part ]],W5546)</f>
        <v>Люк прочистки / Revision openings</v>
      </c>
      <c r="X5547" s="21">
        <f>IF(Таблица1[[#This Row],[IDBOздухOBOдA/DuctIDNo.]]="",0,1)</f>
        <v>0</v>
      </c>
      <c r="Y5547" s="21"/>
      <c r="Z5547" s="21">
        <f>Таблица1[[#This Row],[Поставлено по отч 1 шт]]-Таблица1[[#This Row],[кол-во шт/Pcs]]</f>
        <v>0</v>
      </c>
      <c r="AA5547" s="21">
        <f>Таблица1[[#This Row],[∆]]*Таблица1[[#This Row],[Площ. одной детали/ Per part]]</f>
        <v>0</v>
      </c>
    </row>
    <row r="5548" spans="1:27">
      <c r="A5548" s="3" t="s">
        <v>217</v>
      </c>
      <c r="B5548" s="1" t="s">
        <v>549</v>
      </c>
      <c r="D5548" s="30">
        <v>700</v>
      </c>
      <c r="E5548" s="30">
        <v>500</v>
      </c>
      <c r="H5548" s="1" t="s">
        <v>10607</v>
      </c>
      <c r="I5548" s="1">
        <v>8.39</v>
      </c>
      <c r="J5548" s="28">
        <v>3</v>
      </c>
      <c r="K5548" s="34"/>
      <c r="L5548" s="35"/>
      <c r="N5548" s="1" t="s">
        <v>551</v>
      </c>
      <c r="O5548" s="3" t="s">
        <v>13511</v>
      </c>
      <c r="P5548" s="1" t="s">
        <v>13499</v>
      </c>
      <c r="Q5548" s="1" t="s">
        <v>0</v>
      </c>
      <c r="R55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48" s="21">
        <f>SUMIFS(Таблица2[площадь],Таблица2[ID BOздухOBOдA/ Duct ID No.],Таблица1[[#This Row],[IDBOздухOBOдA/DuctIDNo.]])</f>
        <v>0</v>
      </c>
      <c r="T5548" s="21">
        <f>SUMIFS(Таблица2[количество],Таблица2[ID BOздухOBOдA/ Duct ID No.],Таблица1[[#This Row],[IDBOздухOBOдA/DuctIDNo.]])</f>
        <v>0</v>
      </c>
      <c r="U5548" s="21" t="str">
        <f>IF(Таблица1[[#This Row],[Поставлено по отч 1 шт]]=Таблица1[[#This Row],[кол-во шт/Pcs]],"ок","!!!")</f>
        <v>!!!</v>
      </c>
      <c r="V5548" s="21" t="str">
        <f>IFERROR(VLOOKUP(Таблица1[[#This Row],[IDBOздухOBOдA/DuctIDNo.]],Таблица2[ID BOздухOBOдA/ Duct ID No.],1,FALSE),"!!!")</f>
        <v>!!!</v>
      </c>
      <c r="W5548" s="21" t="str">
        <f>IF(Таблица1[[#This Row],[IDBOздухOBOдA/DuctIDNo.]]="",Таблица1[[#This Row],[Деталь/Part ]],W5547)</f>
        <v>Люк прочистки / Revision openings</v>
      </c>
      <c r="X5548" s="21">
        <f>IF(Таблица1[[#This Row],[IDBOздухOBOдA/DuctIDNo.]]="",0,1)</f>
        <v>1</v>
      </c>
      <c r="Y5548" s="21">
        <v>0</v>
      </c>
      <c r="Z5548" s="21">
        <f>Таблица1[[#This Row],[Поставлено по отч 1 шт]]-Таблица1[[#This Row],[кол-во шт/Pcs]]</f>
        <v>-3</v>
      </c>
      <c r="AA5548" s="21">
        <f>Таблица1[[#This Row],[∆]]*Таблица1[[#This Row],[Площ. одной детали/ Per part]]</f>
        <v>0</v>
      </c>
    </row>
    <row r="5549" spans="1:27">
      <c r="A5549" s="3" t="s">
        <v>9748</v>
      </c>
      <c r="D5549" s="1">
        <v>700</v>
      </c>
      <c r="E5549" s="1">
        <v>500</v>
      </c>
      <c r="F5549" s="1"/>
      <c r="G5549" s="2"/>
      <c r="H5549" s="1" t="s">
        <v>10607</v>
      </c>
      <c r="I5549" s="1">
        <v>8.39</v>
      </c>
      <c r="J5549" s="1">
        <v>0</v>
      </c>
      <c r="K5549" s="1"/>
      <c r="L5549" s="1"/>
      <c r="N5549" s="1" t="s">
        <v>551</v>
      </c>
      <c r="O5549" s="3" t="s">
        <v>13512</v>
      </c>
      <c r="P5549" s="1" t="s">
        <v>13499</v>
      </c>
      <c r="Q5549" s="1" t="s">
        <v>0</v>
      </c>
      <c r="R55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49" s="21">
        <f>SUMIFS(Таблица2[площадь],Таблица2[ID BOздухOBOдA/ Duct ID No.],Таблица1[[#This Row],[IDBOздухOBOдA/DuctIDNo.]])</f>
        <v>0</v>
      </c>
      <c r="T5549" s="21">
        <f>SUMIFS(Таблица2[количество],Таблица2[ID BOздухOBOдA/ Duct ID No.],Таблица1[[#This Row],[IDBOздухOBOдA/DuctIDNo.]])</f>
        <v>0</v>
      </c>
      <c r="U5549" s="21" t="str">
        <f>IF(Таблица1[[#This Row],[Поставлено по отч 1 шт]]=Таблица1[[#This Row],[кол-во шт/Pcs]],"ок","!!!")</f>
        <v>ок</v>
      </c>
      <c r="V5549" s="21" t="str">
        <f>IFERROR(VLOOKUP(Таблица1[[#This Row],[IDBOздухOBOдA/DuctIDNo.]],Таблица2[ID BOздухOBOдA/ Duct ID No.],1,FALSE),"!!!")</f>
        <v>!!!</v>
      </c>
      <c r="W5549" s="21" t="str">
        <f>IF(Таблица1[[#This Row],[IDBOздухOBOдA/DuctIDNo.]]="",Таблица1[[#This Row],[Деталь/Part ]],W5548)</f>
        <v>Люк прочистки / Revision openings</v>
      </c>
      <c r="X5549" s="21">
        <f>IF(Таблица1[[#This Row],[IDBOздухOBOдA/DuctIDNo.]]="",0,1)</f>
        <v>1</v>
      </c>
      <c r="Y5549" s="21"/>
      <c r="Z5549" s="21">
        <f>Таблица1[[#This Row],[Поставлено по отч 1 шт]]-Таблица1[[#This Row],[кол-во шт/Pcs]]</f>
        <v>0</v>
      </c>
      <c r="AA5549" s="21">
        <f>Таблица1[[#This Row],[∆]]*Таблица1[[#This Row],[Площ. одной детали/ Per part]]</f>
        <v>0</v>
      </c>
    </row>
    <row r="5550" spans="1:27">
      <c r="B5550" s="1" t="s">
        <v>210</v>
      </c>
      <c r="D5550" s="1"/>
      <c r="E5550" s="1"/>
      <c r="F5550" s="1"/>
      <c r="G5550" s="2"/>
      <c r="J5550" s="1"/>
      <c r="K5550" s="1"/>
      <c r="L5550" s="1"/>
      <c r="O5550" s="3"/>
      <c r="R55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50" s="21">
        <f>SUMIFS(Таблица2[площадь],Таблица2[ID BOздухOBOдA/ Duct ID No.],Таблица1[[#This Row],[IDBOздухOBOдA/DuctIDNo.]])</f>
        <v>0</v>
      </c>
      <c r="T5550" s="21">
        <f>SUMIFS(Таблица2[количество],Таблица2[ID BOздухOBOдA/ Duct ID No.],Таблица1[[#This Row],[IDBOздухOBOдA/DuctIDNo.]])</f>
        <v>0</v>
      </c>
      <c r="U5550" s="21" t="str">
        <f>IF(Таблица1[[#This Row],[Поставлено по отч 1 шт]]=Таблица1[[#This Row],[кол-во шт/Pcs]],"ок","!!!")</f>
        <v>ок</v>
      </c>
      <c r="V5550" s="21" t="str">
        <f>IFERROR(VLOOKUP(Таблица1[[#This Row],[IDBOздухOBOдA/DuctIDNo.]],Таблица2[ID BOздухOBOдA/ Duct ID No.],1,FALSE),"!!!")</f>
        <v>!!!</v>
      </c>
      <c r="W5550" s="21" t="str">
        <f>IF(Таблица1[[#This Row],[IDBOздухOBOдA/DuctIDNo.]]="",Таблица1[[#This Row],[Деталь/Part ]],W5549)</f>
        <v>Тройник / T-piece</v>
      </c>
      <c r="X5550" s="21">
        <f>IF(Таблица1[[#This Row],[IDBOздухOBOдA/DuctIDNo.]]="",0,1)</f>
        <v>0</v>
      </c>
      <c r="Y5550" s="21"/>
      <c r="Z5550" s="21">
        <f>Таблица1[[#This Row],[Поставлено по отч 1 шт]]-Таблица1[[#This Row],[кол-во шт/Pcs]]</f>
        <v>0</v>
      </c>
      <c r="AA5550" s="21">
        <f>Таблица1[[#This Row],[∆]]*Таблица1[[#This Row],[Площ. одной детали/ Per part]]</f>
        <v>0</v>
      </c>
    </row>
    <row r="5551" spans="1:27">
      <c r="A5551" s="3" t="s">
        <v>9</v>
      </c>
      <c r="B5551" s="1" t="s">
        <v>13513</v>
      </c>
      <c r="G5551" s="31">
        <v>2</v>
      </c>
      <c r="H5551" s="1" t="s">
        <v>13514</v>
      </c>
      <c r="I5551" s="1">
        <v>0</v>
      </c>
      <c r="J5551" s="28">
        <v>0</v>
      </c>
      <c r="K5551" s="34">
        <v>0</v>
      </c>
      <c r="L5551" s="35">
        <v>0</v>
      </c>
      <c r="M5551" s="1" t="s">
        <v>13363</v>
      </c>
      <c r="N5551" s="1" t="s">
        <v>93</v>
      </c>
      <c r="O5551" s="3" t="s">
        <v>1430</v>
      </c>
      <c r="P5551" s="1" t="s">
        <v>13499</v>
      </c>
      <c r="Q5551" s="1" t="s">
        <v>0</v>
      </c>
      <c r="R55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51" s="21">
        <f>SUMIFS(Таблица2[площадь],Таблица2[ID BOздухOBOдA/ Duct ID No.],Таблица1[[#This Row],[IDBOздухOBOдA/DuctIDNo.]])</f>
        <v>5.25</v>
      </c>
      <c r="T5551" s="21">
        <f>SUMIFS(Таблица2[количество],Таблица2[ID BOздухOBOдA/ Duct ID No.],Таблица1[[#This Row],[IDBOздухOBOдA/DuctIDNo.]])</f>
        <v>1</v>
      </c>
      <c r="U5551" s="21" t="str">
        <f>IF(Таблица1[[#This Row],[Поставлено по отч 1 шт]]=Таблица1[[#This Row],[кол-во шт/Pcs]],"ок","!!!")</f>
        <v>!!!</v>
      </c>
      <c r="V5551" s="21" t="str">
        <f>IFERROR(VLOOKUP(Таблица1[[#This Row],[IDBOздухOBOдA/DuctIDNo.]],Таблица2[ID BOздухOBOдA/ Duct ID No.],1,FALSE),"!!!")</f>
        <v>SGA4801/EA72/7.1</v>
      </c>
      <c r="W5551" s="21" t="str">
        <f>IF(Таблица1[[#This Row],[IDBOздухOBOдA/DuctIDNo.]]="",Таблица1[[#This Row],[Деталь/Part ]],W5550)</f>
        <v>Тройник / T-piece</v>
      </c>
      <c r="X5551" s="21">
        <f>IF(Таблица1[[#This Row],[IDBOздухOBOдA/DuctIDNo.]]="",0,1)</f>
        <v>1</v>
      </c>
      <c r="Y5551" s="21">
        <v>0</v>
      </c>
      <c r="Z5551" s="21">
        <f>Таблица1[[#This Row],[Поставлено по отч 1 шт]]-Таблица1[[#This Row],[кол-во шт/Pcs]]</f>
        <v>1</v>
      </c>
      <c r="AA5551" s="21">
        <f>Таблица1[[#This Row],[∆]]*Таблица1[[#This Row],[Площ. одной детали/ Per part]]</f>
        <v>0</v>
      </c>
    </row>
    <row r="5552" spans="1:27">
      <c r="B5552" s="1" t="s">
        <v>11398</v>
      </c>
      <c r="D5552" s="1"/>
      <c r="E5552" s="1"/>
      <c r="F5552" s="1"/>
      <c r="G5552" s="2"/>
      <c r="J5552" s="1"/>
      <c r="K5552" s="1"/>
      <c r="L5552" s="1"/>
      <c r="O5552" s="3"/>
      <c r="R55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52" s="21">
        <f>SUMIFS(Таблица2[площадь],Таблица2[ID BOздухOBOдA/ Duct ID No.],Таблица1[[#This Row],[IDBOздухOBOдA/DuctIDNo.]])</f>
        <v>0</v>
      </c>
      <c r="T5552" s="21">
        <f>SUMIFS(Таблица2[количество],Таблица2[ID BOздухOBOдA/ Duct ID No.],Таблица1[[#This Row],[IDBOздухOBOдA/DuctIDNo.]])</f>
        <v>0</v>
      </c>
      <c r="U5552" s="21" t="str">
        <f>IF(Таблица1[[#This Row],[Поставлено по отч 1 шт]]=Таблица1[[#This Row],[кол-во шт/Pcs]],"ок","!!!")</f>
        <v>ок</v>
      </c>
      <c r="V5552" s="21" t="str">
        <f>IFERROR(VLOOKUP(Таблица1[[#This Row],[IDBOздухOBOдA/DuctIDNo.]],Таблица2[ID BOздухOBOдA/ Duct ID No.],1,FALSE),"!!!")</f>
        <v>!!!</v>
      </c>
      <c r="W5552" s="21" t="str">
        <f>IF(Таблица1[[#This Row],[IDBOздухOBOдA/DuctIDNo.]]="",Таблица1[[#This Row],[Деталь/Part ]],W5551)</f>
        <v>Нетиповые изделия/Atypical details</v>
      </c>
      <c r="X5552" s="21">
        <f>IF(Таблица1[[#This Row],[IDBOздухOBOдA/DuctIDNo.]]="",0,1)</f>
        <v>0</v>
      </c>
      <c r="Y5552" s="21"/>
      <c r="Z5552" s="21">
        <f>Таблица1[[#This Row],[Поставлено по отч 1 шт]]-Таблица1[[#This Row],[кол-во шт/Pcs]]</f>
        <v>0</v>
      </c>
      <c r="AA5552" s="21">
        <f>Таблица1[[#This Row],[∆]]*Таблица1[[#This Row],[Площ. одной детали/ Per part]]</f>
        <v>0</v>
      </c>
    </row>
    <row r="5553" spans="1:27">
      <c r="A5553" s="3" t="s">
        <v>404</v>
      </c>
      <c r="B5553" s="1" t="s">
        <v>12820</v>
      </c>
      <c r="G5553" s="31">
        <v>2</v>
      </c>
      <c r="H5553" s="1" t="s">
        <v>13514</v>
      </c>
      <c r="I5553" s="1">
        <v>80.8</v>
      </c>
      <c r="J5553" s="28">
        <v>1</v>
      </c>
      <c r="K5553" s="34">
        <v>5.05</v>
      </c>
      <c r="L5553" s="35">
        <v>5.05</v>
      </c>
      <c r="M5553" s="1" t="s">
        <v>13363</v>
      </c>
      <c r="N5553" s="1" t="s">
        <v>93</v>
      </c>
      <c r="O5553" s="3" t="s">
        <v>18801</v>
      </c>
      <c r="P5553" s="1" t="s">
        <v>13499</v>
      </c>
      <c r="Q5553" s="1" t="s">
        <v>13516</v>
      </c>
      <c r="R55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53" s="21">
        <f>SUMIFS(Таблица2[площадь],Таблица2[ID BOздухOBOдA/ Duct ID No.],Таблица1[[#This Row],[IDBOздухOBOдA/DuctIDNo.]])</f>
        <v>0</v>
      </c>
      <c r="T5553" s="21">
        <f>SUMIFS(Таблица2[количество],Таблица2[ID BOздухOBOдA/ Duct ID No.],Таблица1[[#This Row],[IDBOздухOBOдA/DuctIDNo.]])</f>
        <v>0</v>
      </c>
      <c r="U5553" s="21" t="str">
        <f>IF(Таблица1[[#This Row],[Поставлено по отч 1 шт]]=Таблица1[[#This Row],[кол-во шт/Pcs]],"ок","!!!")</f>
        <v>!!!</v>
      </c>
      <c r="V5553" s="21" t="str">
        <f>IFERROR(VLOOKUP(Таблица1[[#This Row],[IDBOздухOBOдA/DuctIDNo.]],Таблица2[ID BOздухOBOдA/ Duct ID No.],1,FALSE),"!!!")</f>
        <v>!!!</v>
      </c>
      <c r="W5553" s="21" t="str">
        <f>IF(Таблица1[[#This Row],[IDBOздухOBOдA/DuctIDNo.]]="",Таблица1[[#This Row],[Деталь/Part ]],W5552)</f>
        <v>Нетиповые изделия/Atypical details</v>
      </c>
      <c r="X5553" s="21">
        <f>IF(Таблица1[[#This Row],[IDBOздухOBOдA/DuctIDNo.]]="",0,1)</f>
        <v>1</v>
      </c>
      <c r="Y5553" s="21">
        <v>1</v>
      </c>
      <c r="Z5553" s="21">
        <f>Таблица1[[#This Row],[Поставлено по отч 1 шт]]-Таблица1[[#This Row],[кол-во шт/Pcs]]</f>
        <v>-1</v>
      </c>
      <c r="AA5553" s="21">
        <f>Таблица1[[#This Row],[∆]]*Таблица1[[#This Row],[Площ. одной детали/ Per part]]</f>
        <v>-5.05</v>
      </c>
    </row>
    <row r="5554" spans="1:27">
      <c r="A5554" s="3" t="s">
        <v>9491</v>
      </c>
      <c r="B5554" s="1" t="s">
        <v>12822</v>
      </c>
      <c r="G5554" s="31">
        <v>2</v>
      </c>
      <c r="H5554" s="1" t="s">
        <v>13514</v>
      </c>
      <c r="I5554" s="1">
        <v>81.92</v>
      </c>
      <c r="J5554" s="28">
        <v>1</v>
      </c>
      <c r="K5554" s="34">
        <v>5.12</v>
      </c>
      <c r="L5554" s="35">
        <v>5.12</v>
      </c>
      <c r="M5554" s="1" t="s">
        <v>13363</v>
      </c>
      <c r="N5554" s="1" t="s">
        <v>93</v>
      </c>
      <c r="O5554" s="3" t="s">
        <v>18802</v>
      </c>
      <c r="P5554" s="1" t="s">
        <v>13499</v>
      </c>
      <c r="Q5554" s="1" t="s">
        <v>13516</v>
      </c>
      <c r="R55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54" s="21">
        <f>SUMIFS(Таблица2[площадь],Таблица2[ID BOздухOBOдA/ Duct ID No.],Таблица1[[#This Row],[IDBOздухOBOдA/DuctIDNo.]])</f>
        <v>0</v>
      </c>
      <c r="T5554" s="21">
        <f>SUMIFS(Таблица2[количество],Таблица2[ID BOздухOBOдA/ Duct ID No.],Таблица1[[#This Row],[IDBOздухOBOдA/DuctIDNo.]])</f>
        <v>0</v>
      </c>
      <c r="U5554" s="21" t="str">
        <f>IF(Таблица1[[#This Row],[Поставлено по отч 1 шт]]=Таблица1[[#This Row],[кол-во шт/Pcs]],"ок","!!!")</f>
        <v>!!!</v>
      </c>
      <c r="V5554" s="21" t="str">
        <f>IFERROR(VLOOKUP(Таблица1[[#This Row],[IDBOздухOBOдA/DuctIDNo.]],Таблица2[ID BOздухOBOдA/ Duct ID No.],1,FALSE),"!!!")</f>
        <v>!!!</v>
      </c>
      <c r="W5554" s="21" t="str">
        <f>IF(Таблица1[[#This Row],[IDBOздухOBOдA/DuctIDNo.]]="",Таблица1[[#This Row],[Деталь/Part ]],W5553)</f>
        <v>Нетиповые изделия/Atypical details</v>
      </c>
      <c r="X5554" s="21">
        <f>IF(Таблица1[[#This Row],[IDBOздухOBOдA/DuctIDNo.]]="",0,1)</f>
        <v>1</v>
      </c>
      <c r="Y5554" s="21">
        <v>1</v>
      </c>
      <c r="Z5554" s="21">
        <f>Таблица1[[#This Row],[Поставлено по отч 1 шт]]-Таблица1[[#This Row],[кол-во шт/Pcs]]</f>
        <v>-1</v>
      </c>
      <c r="AA5554" s="21">
        <f>Таблица1[[#This Row],[∆]]*Таблица1[[#This Row],[Площ. одной детали/ Per part]]</f>
        <v>-5.12</v>
      </c>
    </row>
    <row r="5555" spans="1:27">
      <c r="B5555" s="1" t="s">
        <v>10313</v>
      </c>
      <c r="D5555" s="1"/>
      <c r="E5555" s="1"/>
      <c r="F5555" s="1"/>
      <c r="G5555" s="2"/>
      <c r="J5555" s="1"/>
      <c r="K5555" s="1"/>
      <c r="L5555" s="1"/>
      <c r="O5555" s="3"/>
      <c r="R55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55" s="21">
        <f>SUMIFS(Таблица2[площадь],Таблица2[ID BOздухOBOдA/ Duct ID No.],Таблица1[[#This Row],[IDBOздухOBOдA/DuctIDNo.]])</f>
        <v>0</v>
      </c>
      <c r="T5555" s="21">
        <f>SUMIFS(Таблица2[количество],Таблица2[ID BOздухOBOдA/ Duct ID No.],Таблица1[[#This Row],[IDBOздухOBOдA/DuctIDNo.]])</f>
        <v>0</v>
      </c>
      <c r="U5555" s="21" t="str">
        <f>IF(Таблица1[[#This Row],[Поставлено по отч 1 шт]]=Таблица1[[#This Row],[кол-во шт/Pcs]],"ок","!!!")</f>
        <v>ок</v>
      </c>
      <c r="V5555" s="21" t="str">
        <f>IFERROR(VLOOKUP(Таблица1[[#This Row],[IDBOздухOBOдA/DuctIDNo.]],Таблица2[ID BOздухOBOдA/ Duct ID No.],1,FALSE),"!!!")</f>
        <v>!!!</v>
      </c>
      <c r="W5555" s="21" t="str">
        <f>IF(Таблица1[[#This Row],[IDBOздухOBOдA/DuctIDNo.]]="",Таблица1[[#This Row],[Деталь/Part ]],W5554)</f>
        <v>Воздуховод прямой участок /_x000D_ Duct straight part</v>
      </c>
      <c r="X5555" s="21">
        <f>IF(Таблица1[[#This Row],[IDBOздухOBOдA/DuctIDNo.]]="",0,1)</f>
        <v>0</v>
      </c>
      <c r="Y5555" s="21"/>
      <c r="Z5555" s="21">
        <f>Таблица1[[#This Row],[Поставлено по отч 1 шт]]-Таблица1[[#This Row],[кол-во шт/Pcs]]</f>
        <v>0</v>
      </c>
      <c r="AA5555" s="21">
        <f>Таблица1[[#This Row],[∆]]*Таблица1[[#This Row],[Площ. одной детали/ Per part]]</f>
        <v>0</v>
      </c>
    </row>
    <row r="5556" spans="1:27">
      <c r="A5556" s="3" t="s">
        <v>29</v>
      </c>
      <c r="D5556" s="30">
        <v>500</v>
      </c>
      <c r="E5556" s="30">
        <v>800</v>
      </c>
      <c r="F5556" s="30">
        <v>1250</v>
      </c>
      <c r="G5556" s="31">
        <v>0.7</v>
      </c>
      <c r="H5556" s="1" t="s">
        <v>49</v>
      </c>
      <c r="I5556" s="1">
        <v>18.2</v>
      </c>
      <c r="J5556" s="28">
        <v>15</v>
      </c>
      <c r="K5556" s="34">
        <v>3.25</v>
      </c>
      <c r="L5556" s="35">
        <v>48.75</v>
      </c>
      <c r="M5556" s="1" t="s">
        <v>6</v>
      </c>
      <c r="N5556" s="1" t="s">
        <v>80</v>
      </c>
      <c r="O5556" s="3" t="s">
        <v>6089</v>
      </c>
      <c r="P5556" s="1" t="s">
        <v>13519</v>
      </c>
      <c r="Q5556" s="1" t="s">
        <v>0</v>
      </c>
      <c r="R55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56" s="21">
        <f>SUMIFS(Таблица2[площадь],Таблица2[ID BOздухOBOдA/ Duct ID No.],Таблица1[[#This Row],[IDBOздухOBOдA/DuctIDNo.]])</f>
        <v>48.75</v>
      </c>
      <c r="T5556" s="21">
        <f>SUMIFS(Таблица2[количество],Таблица2[ID BOздухOBOдA/ Duct ID No.],Таблица1[[#This Row],[IDBOздухOBOдA/DuctIDNo.]])</f>
        <v>15</v>
      </c>
      <c r="U5556" s="21" t="str">
        <f>IF(Таблица1[[#This Row],[Поставлено по отч 1 шт]]=Таблица1[[#This Row],[кол-во шт/Pcs]],"ок","!!!")</f>
        <v>ок</v>
      </c>
      <c r="V5556" s="21" t="str">
        <f>IFERROR(VLOOKUP(Таблица1[[#This Row],[IDBOздухOBOдA/DuctIDNo.]],Таблица2[ID BOздухOBOдA/ Duct ID No.],1,FALSE),"!!!")</f>
        <v>SGA4801/7301/1.1</v>
      </c>
      <c r="W5556" s="21" t="str">
        <f>IF(Таблица1[[#This Row],[IDBOздухOBOдA/DuctIDNo.]]="",Таблица1[[#This Row],[Деталь/Part ]],W5555)</f>
        <v>Воздуховод прямой участок /_x000D_ Duct straight part</v>
      </c>
      <c r="X5556" s="21">
        <f>IF(Таблица1[[#This Row],[IDBOздухOBOдA/DuctIDNo.]]="",0,1)</f>
        <v>1</v>
      </c>
      <c r="Y5556" s="21">
        <v>0</v>
      </c>
      <c r="Z5556" s="21">
        <f>Таблица1[[#This Row],[Поставлено по отч 1 шт]]-Таблица1[[#This Row],[кол-во шт/Pcs]]</f>
        <v>0</v>
      </c>
      <c r="AA5556" s="21">
        <f>Таблица1[[#This Row],[∆]]*Таблица1[[#This Row],[Площ. одной детали/ Per part]]</f>
        <v>0</v>
      </c>
    </row>
    <row r="5557" spans="1:27">
      <c r="A5557" s="3" t="s">
        <v>28</v>
      </c>
      <c r="D5557" s="30">
        <v>500</v>
      </c>
      <c r="E5557" s="30">
        <v>800</v>
      </c>
      <c r="F5557" s="30">
        <v>450</v>
      </c>
      <c r="G5557" s="31">
        <v>0.7</v>
      </c>
      <c r="H5557" s="1" t="s">
        <v>49</v>
      </c>
      <c r="I5557" s="1">
        <v>6.5519999999999996</v>
      </c>
      <c r="J5557" s="28">
        <v>1</v>
      </c>
      <c r="K5557" s="34">
        <v>1.17</v>
      </c>
      <c r="L5557" s="35">
        <v>1.17</v>
      </c>
      <c r="N5557" s="1" t="s">
        <v>80</v>
      </c>
      <c r="O5557" s="3" t="s">
        <v>6543</v>
      </c>
      <c r="P5557" s="1" t="s">
        <v>13519</v>
      </c>
      <c r="Q5557" s="1" t="s">
        <v>0</v>
      </c>
      <c r="R55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57" s="21">
        <f>SUMIFS(Таблица2[площадь],Таблица2[ID BOздухOBOдA/ Duct ID No.],Таблица1[[#This Row],[IDBOздухOBOдA/DuctIDNo.]])</f>
        <v>1.17</v>
      </c>
      <c r="T5557" s="21">
        <f>SUMIFS(Таблица2[количество],Таблица2[ID BOздухOBOдA/ Duct ID No.],Таблица1[[#This Row],[IDBOздухOBOдA/DuctIDNo.]])</f>
        <v>1</v>
      </c>
      <c r="U5557" s="21" t="str">
        <f>IF(Таблица1[[#This Row],[Поставлено по отч 1 шт]]=Таблица1[[#This Row],[кол-во шт/Pcs]],"ок","!!!")</f>
        <v>ок</v>
      </c>
      <c r="V5557" s="21" t="str">
        <f>IFERROR(VLOOKUP(Таблица1[[#This Row],[IDBOздухOBOдA/DuctIDNo.]],Таблица2[ID BOздухOBOдA/ Duct ID No.],1,FALSE),"!!!")</f>
        <v>SGA4801/7301/1.2</v>
      </c>
      <c r="W5557" s="21" t="str">
        <f>IF(Таблица1[[#This Row],[IDBOздухOBOдA/DuctIDNo.]]="",Таблица1[[#This Row],[Деталь/Part ]],W5556)</f>
        <v>Воздуховод прямой участок /_x000D_ Duct straight part</v>
      </c>
      <c r="X5557" s="21">
        <f>IF(Таблица1[[#This Row],[IDBOздухOBOдA/DuctIDNo.]]="",0,1)</f>
        <v>1</v>
      </c>
      <c r="Y5557" s="21">
        <v>0</v>
      </c>
      <c r="Z5557" s="21">
        <f>Таблица1[[#This Row],[Поставлено по отч 1 шт]]-Таблица1[[#This Row],[кол-во шт/Pcs]]</f>
        <v>0</v>
      </c>
      <c r="AA5557" s="21">
        <f>Таблица1[[#This Row],[∆]]*Таблица1[[#This Row],[Площ. одной детали/ Per part]]</f>
        <v>0</v>
      </c>
    </row>
    <row r="5558" spans="1:27">
      <c r="A5558" s="3" t="s">
        <v>27</v>
      </c>
      <c r="D5558" s="30">
        <v>500</v>
      </c>
      <c r="E5558" s="30">
        <v>800</v>
      </c>
      <c r="F5558" s="30">
        <v>800</v>
      </c>
      <c r="G5558" s="31">
        <v>0.7</v>
      </c>
      <c r="H5558" s="1" t="s">
        <v>49</v>
      </c>
      <c r="I5558" s="1">
        <v>11.648</v>
      </c>
      <c r="J5558" s="28">
        <v>1</v>
      </c>
      <c r="K5558" s="34">
        <v>2.08</v>
      </c>
      <c r="L5558" s="35">
        <v>2.08</v>
      </c>
      <c r="N5558" s="1" t="s">
        <v>80</v>
      </c>
      <c r="O5558" s="3" t="s">
        <v>6090</v>
      </c>
      <c r="P5558" s="1" t="s">
        <v>13519</v>
      </c>
      <c r="Q5558" s="1" t="s">
        <v>0</v>
      </c>
      <c r="R55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58" s="21">
        <f>SUMIFS(Таблица2[площадь],Таблица2[ID BOздухOBOдA/ Duct ID No.],Таблица1[[#This Row],[IDBOздухOBOдA/DuctIDNo.]])</f>
        <v>2.08</v>
      </c>
      <c r="T5558" s="21">
        <f>SUMIFS(Таблица2[количество],Таблица2[ID BOздухOBOдA/ Duct ID No.],Таблица1[[#This Row],[IDBOздухOBOдA/DuctIDNo.]])</f>
        <v>1</v>
      </c>
      <c r="U5558" s="21" t="str">
        <f>IF(Таблица1[[#This Row],[Поставлено по отч 1 шт]]=Таблица1[[#This Row],[кол-во шт/Pcs]],"ок","!!!")</f>
        <v>ок</v>
      </c>
      <c r="V5558" s="21" t="str">
        <f>IFERROR(VLOOKUP(Таблица1[[#This Row],[IDBOздухOBOдA/DuctIDNo.]],Таблица2[ID BOздухOBOдA/ Duct ID No.],1,FALSE),"!!!")</f>
        <v>SGA4801/7301/1.3</v>
      </c>
      <c r="W5558" s="21" t="str">
        <f>IF(Таблица1[[#This Row],[IDBOздухOBOдA/DuctIDNo.]]="",Таблица1[[#This Row],[Деталь/Part ]],W5557)</f>
        <v>Воздуховод прямой участок /_x000D_ Duct straight part</v>
      </c>
      <c r="X5558" s="21">
        <f>IF(Таблица1[[#This Row],[IDBOздухOBOдA/DuctIDNo.]]="",0,1)</f>
        <v>1</v>
      </c>
      <c r="Y5558" s="21">
        <v>0</v>
      </c>
      <c r="Z5558" s="21">
        <f>Таблица1[[#This Row],[Поставлено по отч 1 шт]]-Таблица1[[#This Row],[кол-во шт/Pcs]]</f>
        <v>0</v>
      </c>
      <c r="AA5558" s="21">
        <f>Таблица1[[#This Row],[∆]]*Таблица1[[#This Row],[Площ. одной детали/ Per part]]</f>
        <v>0</v>
      </c>
    </row>
    <row r="5559" spans="1:27">
      <c r="A5559" s="3" t="s">
        <v>25</v>
      </c>
      <c r="D5559" s="30">
        <v>500</v>
      </c>
      <c r="E5559" s="30">
        <v>800</v>
      </c>
      <c r="F5559" s="30">
        <v>750</v>
      </c>
      <c r="G5559" s="31">
        <v>0.7</v>
      </c>
      <c r="H5559" s="1" t="s">
        <v>49</v>
      </c>
      <c r="I5559" s="1">
        <v>10.92</v>
      </c>
      <c r="J5559" s="28">
        <v>1</v>
      </c>
      <c r="K5559" s="34">
        <v>1.95</v>
      </c>
      <c r="L5559" s="35">
        <v>1.95</v>
      </c>
      <c r="N5559" s="1" t="s">
        <v>80</v>
      </c>
      <c r="O5559" s="3" t="s">
        <v>6544</v>
      </c>
      <c r="P5559" s="1" t="s">
        <v>13519</v>
      </c>
      <c r="Q5559" s="1" t="s">
        <v>0</v>
      </c>
      <c r="R55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59" s="21">
        <f>SUMIFS(Таблица2[площадь],Таблица2[ID BOздухOBOдA/ Duct ID No.],Таблица1[[#This Row],[IDBOздухOBOдA/DuctIDNo.]])</f>
        <v>1.95</v>
      </c>
      <c r="T5559" s="21">
        <f>SUMIFS(Таблица2[количество],Таблица2[ID BOздухOBOдA/ Duct ID No.],Таблица1[[#This Row],[IDBOздухOBOдA/DuctIDNo.]])</f>
        <v>1</v>
      </c>
      <c r="U5559" s="21" t="str">
        <f>IF(Таблица1[[#This Row],[Поставлено по отч 1 шт]]=Таблица1[[#This Row],[кол-во шт/Pcs]],"ок","!!!")</f>
        <v>ок</v>
      </c>
      <c r="V5559" s="21" t="str">
        <f>IFERROR(VLOOKUP(Таблица1[[#This Row],[IDBOздухOBOдA/DuctIDNo.]],Таблица2[ID BOздухOBOдA/ Duct ID No.],1,FALSE),"!!!")</f>
        <v>SGA4801/7301/1.4</v>
      </c>
      <c r="W5559" s="21" t="str">
        <f>IF(Таблица1[[#This Row],[IDBOздухOBOдA/DuctIDNo.]]="",Таблица1[[#This Row],[Деталь/Part ]],W5558)</f>
        <v>Воздуховод прямой участок /_x000D_ Duct straight part</v>
      </c>
      <c r="X5559" s="21">
        <f>IF(Таблица1[[#This Row],[IDBOздухOBOдA/DuctIDNo.]]="",0,1)</f>
        <v>1</v>
      </c>
      <c r="Y5559" s="21">
        <v>0</v>
      </c>
      <c r="Z5559" s="21">
        <f>Таблица1[[#This Row],[Поставлено по отч 1 шт]]-Таблица1[[#This Row],[кол-во шт/Pcs]]</f>
        <v>0</v>
      </c>
      <c r="AA5559" s="21">
        <f>Таблица1[[#This Row],[∆]]*Таблица1[[#This Row],[Площ. одной детали/ Per part]]</f>
        <v>0</v>
      </c>
    </row>
    <row r="5560" spans="1:27">
      <c r="A5560" s="3" t="s">
        <v>24</v>
      </c>
      <c r="D5560" s="30">
        <v>500</v>
      </c>
      <c r="E5560" s="30">
        <v>800</v>
      </c>
      <c r="F5560" s="30">
        <v>1180</v>
      </c>
      <c r="G5560" s="31">
        <v>0.7</v>
      </c>
      <c r="H5560" s="1" t="s">
        <v>49</v>
      </c>
      <c r="I5560" s="1">
        <v>17.180799999999998</v>
      </c>
      <c r="J5560" s="28">
        <v>2</v>
      </c>
      <c r="K5560" s="34">
        <v>3.0680000000000001</v>
      </c>
      <c r="L5560" s="35">
        <v>6.1360000000000001</v>
      </c>
      <c r="N5560" s="1" t="s">
        <v>80</v>
      </c>
      <c r="O5560" s="3" t="s">
        <v>6545</v>
      </c>
      <c r="P5560" s="1" t="s">
        <v>13519</v>
      </c>
      <c r="Q5560" s="1" t="s">
        <v>0</v>
      </c>
      <c r="R55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60" s="21">
        <f>SUMIFS(Таблица2[площадь],Таблица2[ID BOздухOBOдA/ Duct ID No.],Таблица1[[#This Row],[IDBOздухOBOдA/DuctIDNo.]])</f>
        <v>6.24</v>
      </c>
      <c r="T5560" s="21">
        <f>SUMIFS(Таблица2[количество],Таблица2[ID BOздухOBOдA/ Duct ID No.],Таблица1[[#This Row],[IDBOздухOBOдA/DuctIDNo.]])</f>
        <v>2</v>
      </c>
      <c r="U5560" s="21" t="str">
        <f>IF(Таблица1[[#This Row],[Поставлено по отч 1 шт]]=Таблица1[[#This Row],[кол-во шт/Pcs]],"ок","!!!")</f>
        <v>ок</v>
      </c>
      <c r="V5560" s="21" t="str">
        <f>IFERROR(VLOOKUP(Таблица1[[#This Row],[IDBOздухOBOдA/DuctIDNo.]],Таблица2[ID BOздухOBOдA/ Duct ID No.],1,FALSE),"!!!")</f>
        <v>SGA4801/7301/1.5</v>
      </c>
      <c r="W5560" s="21" t="str">
        <f>IF(Таблица1[[#This Row],[IDBOздухOBOдA/DuctIDNo.]]="",Таблица1[[#This Row],[Деталь/Part ]],W5559)</f>
        <v>Воздуховод прямой участок /_x000D_ Duct straight part</v>
      </c>
      <c r="X5560" s="21">
        <f>IF(Таблица1[[#This Row],[IDBOздухOBOдA/DuctIDNo.]]="",0,1)</f>
        <v>1</v>
      </c>
      <c r="Y5560" s="21">
        <v>0</v>
      </c>
      <c r="Z5560" s="21">
        <f>Таблица1[[#This Row],[Поставлено по отч 1 шт]]-Таблица1[[#This Row],[кол-во шт/Pcs]]</f>
        <v>0</v>
      </c>
      <c r="AA5560" s="21">
        <f>Таблица1[[#This Row],[∆]]*Таблица1[[#This Row],[Площ. одной детали/ Per part]]</f>
        <v>0</v>
      </c>
    </row>
    <row r="5561" spans="1:27">
      <c r="A5561" s="3" t="s">
        <v>208</v>
      </c>
      <c r="D5561" s="1">
        <v>500</v>
      </c>
      <c r="E5561" s="1">
        <v>800</v>
      </c>
      <c r="F5561" s="1">
        <v>300</v>
      </c>
      <c r="G5561" s="2">
        <v>0.7</v>
      </c>
      <c r="H5561" s="1" t="s">
        <v>49</v>
      </c>
      <c r="I5561" s="1">
        <v>4.3679999999999994</v>
      </c>
      <c r="J5561" s="1">
        <v>0</v>
      </c>
      <c r="K5561" s="1">
        <v>0.78</v>
      </c>
      <c r="L5561" s="1">
        <v>0</v>
      </c>
      <c r="N5561" s="1" t="s">
        <v>80</v>
      </c>
      <c r="O5561" s="3" t="s">
        <v>13524</v>
      </c>
      <c r="P5561" s="1" t="s">
        <v>13519</v>
      </c>
      <c r="Q5561" s="1" t="s">
        <v>0</v>
      </c>
      <c r="R55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61" s="21">
        <f>SUMIFS(Таблица2[площадь],Таблица2[ID BOздухOBOдA/ Duct ID No.],Таблица1[[#This Row],[IDBOздухOBOдA/DuctIDNo.]])</f>
        <v>0</v>
      </c>
      <c r="T5561" s="21">
        <f>SUMIFS(Таблица2[количество],Таблица2[ID BOздухOBOдA/ Duct ID No.],Таблица1[[#This Row],[IDBOздухOBOдA/DuctIDNo.]])</f>
        <v>0</v>
      </c>
      <c r="U5561" s="21" t="str">
        <f>IF(Таблица1[[#This Row],[Поставлено по отч 1 шт]]=Таблица1[[#This Row],[кол-во шт/Pcs]],"ок","!!!")</f>
        <v>ок</v>
      </c>
      <c r="V5561" s="21" t="str">
        <f>IFERROR(VLOOKUP(Таблица1[[#This Row],[IDBOздухOBOдA/DuctIDNo.]],Таблица2[ID BOздухOBOдA/ Duct ID No.],1,FALSE),"!!!")</f>
        <v>!!!</v>
      </c>
      <c r="W5561" s="21" t="str">
        <f>IF(Таблица1[[#This Row],[IDBOздухOBOдA/DuctIDNo.]]="",Таблица1[[#This Row],[Деталь/Part ]],W5560)</f>
        <v>Воздуховод прямой участок /_x000D_ Duct straight part</v>
      </c>
      <c r="X5561" s="21">
        <f>IF(Таблица1[[#This Row],[IDBOздухOBOдA/DuctIDNo.]]="",0,1)</f>
        <v>1</v>
      </c>
      <c r="Y5561" s="21"/>
      <c r="Z5561" s="21">
        <f>Таблица1[[#This Row],[Поставлено по отч 1 шт]]-Таблица1[[#This Row],[кол-во шт/Pcs]]</f>
        <v>0</v>
      </c>
      <c r="AA5561" s="21">
        <f>Таблица1[[#This Row],[∆]]*Таблица1[[#This Row],[Площ. одной детали/ Per part]]</f>
        <v>0</v>
      </c>
    </row>
    <row r="5562" spans="1:27">
      <c r="A5562" s="3" t="s">
        <v>9010</v>
      </c>
      <c r="D5562" s="30">
        <v>500</v>
      </c>
      <c r="E5562" s="30">
        <v>800</v>
      </c>
      <c r="F5562" s="30">
        <v>200</v>
      </c>
      <c r="G5562" s="31">
        <v>0.7</v>
      </c>
      <c r="H5562" s="1" t="s">
        <v>49</v>
      </c>
      <c r="I5562" s="1">
        <v>2.9119999999999999</v>
      </c>
      <c r="J5562" s="28">
        <v>1</v>
      </c>
      <c r="K5562" s="34">
        <v>0.52</v>
      </c>
      <c r="L5562" s="35">
        <v>0.52</v>
      </c>
      <c r="N5562" s="1" t="s">
        <v>80</v>
      </c>
      <c r="O5562" s="3" t="s">
        <v>18803</v>
      </c>
      <c r="P5562" s="1" t="s">
        <v>13519</v>
      </c>
      <c r="Q5562" s="1" t="s">
        <v>0</v>
      </c>
      <c r="R55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62" s="21">
        <f>SUMIFS(Таблица2[площадь],Таблица2[ID BOздухOBOдA/ Duct ID No.],Таблица1[[#This Row],[IDBOздухOBOдA/DuctIDNo.]])</f>
        <v>0</v>
      </c>
      <c r="T5562" s="21">
        <f>SUMIFS(Таблица2[количество],Таблица2[ID BOздухOBOдA/ Duct ID No.],Таблица1[[#This Row],[IDBOздухOBOдA/DuctIDNo.]])</f>
        <v>0</v>
      </c>
      <c r="U5562" s="21" t="str">
        <f>IF(Таблица1[[#This Row],[Поставлено по отч 1 шт]]=Таблица1[[#This Row],[кол-во шт/Pcs]],"ок","!!!")</f>
        <v>!!!</v>
      </c>
      <c r="V5562" s="21" t="str">
        <f>IFERROR(VLOOKUP(Таблица1[[#This Row],[IDBOздухOBOдA/DuctIDNo.]],Таблица2[ID BOздухOBOдA/ Duct ID No.],1,FALSE),"!!!")</f>
        <v>!!!</v>
      </c>
      <c r="W5562" s="21" t="str">
        <f>IF(Таблица1[[#This Row],[IDBOздухOBOдA/DuctIDNo.]]="",Таблица1[[#This Row],[Деталь/Part ]],W5561)</f>
        <v>Воздуховод прямой участок /_x000D_ Duct straight part</v>
      </c>
      <c r="X5562" s="21">
        <f>IF(Таблица1[[#This Row],[IDBOздухOBOдA/DuctIDNo.]]="",0,1)</f>
        <v>1</v>
      </c>
      <c r="Y5562" s="21">
        <v>1</v>
      </c>
      <c r="Z5562" s="21">
        <f>Таблица1[[#This Row],[Поставлено по отч 1 шт]]-Таблица1[[#This Row],[кол-во шт/Pcs]]</f>
        <v>-1</v>
      </c>
      <c r="AA5562" s="21">
        <f>Таблица1[[#This Row],[∆]]*Таблица1[[#This Row],[Площ. одной детали/ Per part]]</f>
        <v>-0.52</v>
      </c>
    </row>
    <row r="5563" spans="1:27">
      <c r="A5563" s="3" t="s">
        <v>9814</v>
      </c>
      <c r="D5563" s="30">
        <v>500</v>
      </c>
      <c r="E5563" s="30">
        <v>800</v>
      </c>
      <c r="F5563" s="30">
        <v>1150</v>
      </c>
      <c r="G5563" s="31">
        <v>0.7</v>
      </c>
      <c r="H5563" s="1" t="s">
        <v>49</v>
      </c>
      <c r="I5563" s="1">
        <v>16.744</v>
      </c>
      <c r="J5563" s="28">
        <v>1</v>
      </c>
      <c r="K5563" s="34">
        <v>2.99</v>
      </c>
      <c r="L5563" s="35">
        <v>2.99</v>
      </c>
      <c r="N5563" s="1" t="s">
        <v>80</v>
      </c>
      <c r="O5563" s="3" t="s">
        <v>6547</v>
      </c>
      <c r="P5563" s="1" t="s">
        <v>13519</v>
      </c>
      <c r="Q5563" s="1" t="s">
        <v>0</v>
      </c>
      <c r="R55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63" s="21">
        <f>SUMIFS(Таблица2[площадь],Таблица2[ID BOздухOBOдA/ Duct ID No.],Таблица1[[#This Row],[IDBOздухOBOдA/DuctIDNo.]])</f>
        <v>2.99</v>
      </c>
      <c r="T5563" s="21">
        <f>SUMIFS(Таблица2[количество],Таблица2[ID BOздухOBOдA/ Duct ID No.],Таблица1[[#This Row],[IDBOздухOBOдA/DuctIDNo.]])</f>
        <v>1</v>
      </c>
      <c r="U5563" s="21" t="str">
        <f>IF(Таблица1[[#This Row],[Поставлено по отч 1 шт]]=Таблица1[[#This Row],[кол-во шт/Pcs]],"ок","!!!")</f>
        <v>ок</v>
      </c>
      <c r="V5563" s="21" t="str">
        <f>IFERROR(VLOOKUP(Таблица1[[#This Row],[IDBOздухOBOдA/DuctIDNo.]],Таблица2[ID BOздухOBOдA/ Duct ID No.],1,FALSE),"!!!")</f>
        <v>SGA4801/7301/1.7</v>
      </c>
      <c r="W5563" s="21" t="str">
        <f>IF(Таблица1[[#This Row],[IDBOздухOBOдA/DuctIDNo.]]="",Таблица1[[#This Row],[Деталь/Part ]],W5562)</f>
        <v>Воздуховод прямой участок /_x000D_ Duct straight part</v>
      </c>
      <c r="X5563" s="21">
        <f>IF(Таблица1[[#This Row],[IDBOздухOBOдA/DuctIDNo.]]="",0,1)</f>
        <v>1</v>
      </c>
      <c r="Y5563" s="21">
        <v>0</v>
      </c>
      <c r="Z5563" s="21">
        <f>Таблица1[[#This Row],[Поставлено по отч 1 шт]]-Таблица1[[#This Row],[кол-во шт/Pcs]]</f>
        <v>0</v>
      </c>
      <c r="AA5563" s="21">
        <f>Таблица1[[#This Row],[∆]]*Таблица1[[#This Row],[Площ. одной детали/ Per part]]</f>
        <v>0</v>
      </c>
    </row>
    <row r="5564" spans="1:27">
      <c r="A5564" s="3" t="s">
        <v>23</v>
      </c>
      <c r="D5564" s="30">
        <v>500</v>
      </c>
      <c r="E5564" s="30">
        <v>1400</v>
      </c>
      <c r="F5564" s="30">
        <v>1250</v>
      </c>
      <c r="G5564" s="31">
        <v>0.9</v>
      </c>
      <c r="H5564" s="1" t="s">
        <v>49</v>
      </c>
      <c r="I5564" s="1">
        <v>34.200000000000003</v>
      </c>
      <c r="J5564" s="28">
        <v>2</v>
      </c>
      <c r="K5564" s="34">
        <v>4.75</v>
      </c>
      <c r="L5564" s="35">
        <v>9.5</v>
      </c>
      <c r="N5564" s="1" t="s">
        <v>322</v>
      </c>
      <c r="O5564" s="3" t="s">
        <v>6112</v>
      </c>
      <c r="P5564" s="1" t="s">
        <v>13519</v>
      </c>
      <c r="Q5564" s="1" t="s">
        <v>0</v>
      </c>
      <c r="R55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64" s="21">
        <f>SUMIFS(Таблица2[площадь],Таблица2[ID BOздухOBOдA/ Duct ID No.],Таблица1[[#This Row],[IDBOздухOBOдA/DuctIDNo.]])</f>
        <v>9.5</v>
      </c>
      <c r="T5564" s="21">
        <f>SUMIFS(Таблица2[количество],Таблица2[ID BOздухOBOдA/ Duct ID No.],Таблица1[[#This Row],[IDBOздухOBOдA/DuctIDNo.]])</f>
        <v>2</v>
      </c>
      <c r="U5564" s="21" t="str">
        <f>IF(Таблица1[[#This Row],[Поставлено по отч 1 шт]]=Таблица1[[#This Row],[кол-во шт/Pcs]],"ок","!!!")</f>
        <v>ок</v>
      </c>
      <c r="V5564" s="21" t="str">
        <f>IFERROR(VLOOKUP(Таблица1[[#This Row],[IDBOздухOBOдA/DuctIDNo.]],Таблица2[ID BOздухOBOдA/ Duct ID No.],1,FALSE),"!!!")</f>
        <v>SGA4801/7301/2.1</v>
      </c>
      <c r="W5564" s="21" t="str">
        <f>IF(Таблица1[[#This Row],[IDBOздухOBOдA/DuctIDNo.]]="",Таблица1[[#This Row],[Деталь/Part ]],W5563)</f>
        <v>Воздуховод прямой участок /_x000D_ Duct straight part</v>
      </c>
      <c r="X5564" s="21">
        <f>IF(Таблица1[[#This Row],[IDBOздухOBOдA/DuctIDNo.]]="",0,1)</f>
        <v>1</v>
      </c>
      <c r="Y5564" s="21">
        <v>0</v>
      </c>
      <c r="Z5564" s="21">
        <f>Таблица1[[#This Row],[Поставлено по отч 1 шт]]-Таблица1[[#This Row],[кол-во шт/Pcs]]</f>
        <v>0</v>
      </c>
      <c r="AA5564" s="21">
        <f>Таблица1[[#This Row],[∆]]*Таблица1[[#This Row],[Площ. одной детали/ Per part]]</f>
        <v>0</v>
      </c>
    </row>
    <row r="5565" spans="1:27">
      <c r="A5565" s="3" t="s">
        <v>22</v>
      </c>
      <c r="D5565" s="1">
        <v>500</v>
      </c>
      <c r="E5565" s="1">
        <v>1400</v>
      </c>
      <c r="F5565" s="1">
        <v>230</v>
      </c>
      <c r="G5565" s="2">
        <v>0.9</v>
      </c>
      <c r="H5565" s="1" t="s">
        <v>49</v>
      </c>
      <c r="I5565" s="1">
        <v>6.2927999999999997</v>
      </c>
      <c r="J5565" s="1">
        <v>0</v>
      </c>
      <c r="K5565" s="1">
        <v>0.874</v>
      </c>
      <c r="L5565" s="1">
        <v>0</v>
      </c>
      <c r="N5565" s="1" t="s">
        <v>322</v>
      </c>
      <c r="O5565" s="3" t="s">
        <v>13528</v>
      </c>
      <c r="P5565" s="1" t="s">
        <v>13519</v>
      </c>
      <c r="Q5565" s="1" t="s">
        <v>0</v>
      </c>
      <c r="R55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65" s="21">
        <f>SUMIFS(Таблица2[площадь],Таблица2[ID BOздухOBOдA/ Duct ID No.],Таблица1[[#This Row],[IDBOздухOBOдA/DuctIDNo.]])</f>
        <v>0</v>
      </c>
      <c r="T5565" s="21">
        <f>SUMIFS(Таблица2[количество],Таблица2[ID BOздухOBOдA/ Duct ID No.],Таблица1[[#This Row],[IDBOздухOBOдA/DuctIDNo.]])</f>
        <v>0</v>
      </c>
      <c r="U5565" s="21" t="str">
        <f>IF(Таблица1[[#This Row],[Поставлено по отч 1 шт]]=Таблица1[[#This Row],[кол-во шт/Pcs]],"ок","!!!")</f>
        <v>ок</v>
      </c>
      <c r="V5565" s="21" t="str">
        <f>IFERROR(VLOOKUP(Таблица1[[#This Row],[IDBOздухOBOдA/DuctIDNo.]],Таблица2[ID BOздухOBOдA/ Duct ID No.],1,FALSE),"!!!")</f>
        <v>!!!</v>
      </c>
      <c r="W5565" s="21" t="str">
        <f>IF(Таблица1[[#This Row],[IDBOздухOBOдA/DuctIDNo.]]="",Таблица1[[#This Row],[Деталь/Part ]],W5564)</f>
        <v>Воздуховод прямой участок /_x000D_ Duct straight part</v>
      </c>
      <c r="X5565" s="21">
        <f>IF(Таблица1[[#This Row],[IDBOздухOBOдA/DuctIDNo.]]="",0,1)</f>
        <v>1</v>
      </c>
      <c r="Y5565" s="21"/>
      <c r="Z5565" s="21">
        <f>Таблица1[[#This Row],[Поставлено по отч 1 шт]]-Таблица1[[#This Row],[кол-во шт/Pcs]]</f>
        <v>0</v>
      </c>
      <c r="AA5565" s="21">
        <f>Таблица1[[#This Row],[∆]]*Таблица1[[#This Row],[Площ. одной детали/ Per part]]</f>
        <v>0</v>
      </c>
    </row>
    <row r="5566" spans="1:27">
      <c r="A5566" s="3" t="s">
        <v>109</v>
      </c>
      <c r="D5566" s="30">
        <v>500</v>
      </c>
      <c r="E5566" s="30">
        <v>1400</v>
      </c>
      <c r="F5566" s="30">
        <v>150</v>
      </c>
      <c r="G5566" s="31">
        <v>0.9</v>
      </c>
      <c r="H5566" s="1" t="s">
        <v>49</v>
      </c>
      <c r="I5566" s="1">
        <v>4.1040000000000001</v>
      </c>
      <c r="J5566" s="28">
        <v>1</v>
      </c>
      <c r="K5566" s="34">
        <v>0.56999999999999995</v>
      </c>
      <c r="L5566" s="35">
        <v>0.56999999999999995</v>
      </c>
      <c r="N5566" s="1" t="s">
        <v>322</v>
      </c>
      <c r="O5566" s="3" t="s">
        <v>8417</v>
      </c>
      <c r="P5566" s="1" t="s">
        <v>13519</v>
      </c>
      <c r="Q5566" s="1" t="s">
        <v>0</v>
      </c>
      <c r="R55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66" s="21">
        <f>SUMIFS(Таблица2[площадь],Таблица2[ID BOздухOBOдA/ Duct ID No.],Таблица1[[#This Row],[IDBOздухOBOдA/DuctIDNo.]])</f>
        <v>0.56999999999999995</v>
      </c>
      <c r="T5566" s="21">
        <f>SUMIFS(Таблица2[количество],Таблица2[ID BOздухOBOдA/ Duct ID No.],Таблица1[[#This Row],[IDBOздухOBOдA/DuctIDNo.]])</f>
        <v>1</v>
      </c>
      <c r="U5566" s="21" t="str">
        <f>IF(Таблица1[[#This Row],[Поставлено по отч 1 шт]]=Таблица1[[#This Row],[кол-во шт/Pcs]],"ок","!!!")</f>
        <v>ок</v>
      </c>
      <c r="V5566" s="21" t="str">
        <f>IFERROR(VLOOKUP(Таблица1[[#This Row],[IDBOздухOBOдA/DuctIDNo.]],Таблица2[ID BOздухOBOдA/ Duct ID No.],1,FALSE),"!!!")</f>
        <v>SGA4801/7301/2.2.1</v>
      </c>
      <c r="W5566" s="21" t="str">
        <f>IF(Таблица1[[#This Row],[IDBOздухOBOдA/DuctIDNo.]]="",Таблица1[[#This Row],[Деталь/Part ]],W5565)</f>
        <v>Воздуховод прямой участок /_x000D_ Duct straight part</v>
      </c>
      <c r="X5566" s="21">
        <f>IF(Таблица1[[#This Row],[IDBOздухOBOдA/DuctIDNo.]]="",0,1)</f>
        <v>1</v>
      </c>
      <c r="Y5566" s="21">
        <v>0</v>
      </c>
      <c r="Z5566" s="21">
        <f>Таблица1[[#This Row],[Поставлено по отч 1 шт]]-Таблица1[[#This Row],[кол-во шт/Pcs]]</f>
        <v>0</v>
      </c>
      <c r="AA5566" s="21">
        <f>Таблица1[[#This Row],[∆]]*Таблица1[[#This Row],[Площ. одной детали/ Per part]]</f>
        <v>0</v>
      </c>
    </row>
    <row r="5567" spans="1:27">
      <c r="A5567" s="3" t="s">
        <v>21</v>
      </c>
      <c r="D5567" s="30">
        <v>500</v>
      </c>
      <c r="E5567" s="30">
        <v>1400</v>
      </c>
      <c r="F5567" s="30">
        <v>200</v>
      </c>
      <c r="G5567" s="31">
        <v>0.9</v>
      </c>
      <c r="H5567" s="1" t="s">
        <v>49</v>
      </c>
      <c r="I5567" s="1">
        <v>5.4720000000000004</v>
      </c>
      <c r="J5567" s="28">
        <v>1</v>
      </c>
      <c r="K5567" s="34">
        <v>0.76</v>
      </c>
      <c r="L5567" s="35">
        <v>0.76</v>
      </c>
      <c r="N5567" s="1" t="s">
        <v>322</v>
      </c>
      <c r="O5567" s="3" t="s">
        <v>18804</v>
      </c>
      <c r="P5567" s="1" t="s">
        <v>13519</v>
      </c>
      <c r="Q5567" s="1" t="s">
        <v>0</v>
      </c>
      <c r="R55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67" s="21">
        <f>SUMIFS(Таблица2[площадь],Таблица2[ID BOздухOBOдA/ Duct ID No.],Таблица1[[#This Row],[IDBOздухOBOдA/DuctIDNo.]])</f>
        <v>0</v>
      </c>
      <c r="T5567" s="21">
        <f>SUMIFS(Таблица2[количество],Таблица2[ID BOздухOBOдA/ Duct ID No.],Таблица1[[#This Row],[IDBOздухOBOдA/DuctIDNo.]])</f>
        <v>0</v>
      </c>
      <c r="U5567" s="21" t="str">
        <f>IF(Таблица1[[#This Row],[Поставлено по отч 1 шт]]=Таблица1[[#This Row],[кол-во шт/Pcs]],"ок","!!!")</f>
        <v>!!!</v>
      </c>
      <c r="V5567" s="21" t="str">
        <f>IFERROR(VLOOKUP(Таблица1[[#This Row],[IDBOздухOBOдA/DuctIDNo.]],Таблица2[ID BOздухOBOдA/ Duct ID No.],1,FALSE),"!!!")</f>
        <v>!!!</v>
      </c>
      <c r="W5567" s="21" t="str">
        <f>IF(Таблица1[[#This Row],[IDBOздухOBOдA/DuctIDNo.]]="",Таблица1[[#This Row],[Деталь/Part ]],W5566)</f>
        <v>Воздуховод прямой участок /_x000D_ Duct straight part</v>
      </c>
      <c r="X5567" s="21">
        <f>IF(Таблица1[[#This Row],[IDBOздухOBOдA/DuctIDNo.]]="",0,1)</f>
        <v>1</v>
      </c>
      <c r="Y5567" s="21">
        <v>1</v>
      </c>
      <c r="Z5567" s="21">
        <f>Таблица1[[#This Row],[Поставлено по отч 1 шт]]-Таблица1[[#This Row],[кол-во шт/Pcs]]</f>
        <v>-1</v>
      </c>
      <c r="AA5567" s="21">
        <f>Таблица1[[#This Row],[∆]]*Таблица1[[#This Row],[Площ. одной детали/ Per part]]</f>
        <v>-0.76</v>
      </c>
    </row>
    <row r="5568" spans="1:27">
      <c r="A5568" s="3" t="s">
        <v>15</v>
      </c>
      <c r="D5568" s="30">
        <v>750</v>
      </c>
      <c r="E5568" s="30">
        <v>1000</v>
      </c>
      <c r="F5568" s="30">
        <v>1250</v>
      </c>
      <c r="G5568" s="31">
        <v>0.7</v>
      </c>
      <c r="H5568" s="1" t="s">
        <v>49</v>
      </c>
      <c r="I5568" s="1">
        <v>24.5</v>
      </c>
      <c r="J5568" s="28">
        <v>2</v>
      </c>
      <c r="K5568" s="34">
        <v>4.375</v>
      </c>
      <c r="L5568" s="35">
        <v>8.75</v>
      </c>
      <c r="N5568" s="1" t="s">
        <v>80</v>
      </c>
      <c r="O5568" s="3" t="s">
        <v>6549</v>
      </c>
      <c r="P5568" s="1" t="s">
        <v>13519</v>
      </c>
      <c r="Q5568" s="1" t="s">
        <v>0</v>
      </c>
      <c r="R55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68" s="21">
        <f>SUMIFS(Таблица2[площадь],Таблица2[ID BOздухOBOдA/ Duct ID No.],Таблица1[[#This Row],[IDBOздухOBOдA/DuctIDNo.]])</f>
        <v>8.76</v>
      </c>
      <c r="T5568" s="21">
        <f>SUMIFS(Таблица2[количество],Таблица2[ID BOздухOBOдA/ Duct ID No.],Таблица1[[#This Row],[IDBOздухOBOдA/DuctIDNo.]])</f>
        <v>2</v>
      </c>
      <c r="U5568" s="21" t="str">
        <f>IF(Таблица1[[#This Row],[Поставлено по отч 1 шт]]=Таблица1[[#This Row],[кол-во шт/Pcs]],"ок","!!!")</f>
        <v>ок</v>
      </c>
      <c r="V5568" s="21" t="str">
        <f>IFERROR(VLOOKUP(Таблица1[[#This Row],[IDBOздухOBOдA/DuctIDNo.]],Таблица2[ID BOздухOBOдA/ Duct ID No.],1,FALSE),"!!!")</f>
        <v>SGA4801/7301/3.1</v>
      </c>
      <c r="W5568" s="21" t="str">
        <f>IF(Таблица1[[#This Row],[IDBOздухOBOдA/DuctIDNo.]]="",Таблица1[[#This Row],[Деталь/Part ]],W5567)</f>
        <v>Воздуховод прямой участок /_x000D_ Duct straight part</v>
      </c>
      <c r="X5568" s="21">
        <f>IF(Таблица1[[#This Row],[IDBOздухOBOдA/DuctIDNo.]]="",0,1)</f>
        <v>1</v>
      </c>
      <c r="Y5568" s="21">
        <v>0</v>
      </c>
      <c r="Z5568" s="21">
        <f>Таблица1[[#This Row],[Поставлено по отч 1 шт]]-Таблица1[[#This Row],[кол-во шт/Pcs]]</f>
        <v>0</v>
      </c>
      <c r="AA5568" s="21">
        <f>Таблица1[[#This Row],[∆]]*Таблица1[[#This Row],[Площ. одной детали/ Per part]]</f>
        <v>0</v>
      </c>
    </row>
    <row r="5569" spans="1:27">
      <c r="A5569" s="3" t="s">
        <v>16</v>
      </c>
      <c r="D5569" s="30">
        <v>750</v>
      </c>
      <c r="E5569" s="30">
        <v>1000</v>
      </c>
      <c r="F5569" s="30">
        <v>500</v>
      </c>
      <c r="G5569" s="31">
        <v>0.7</v>
      </c>
      <c r="H5569" s="1" t="s">
        <v>49</v>
      </c>
      <c r="I5569" s="1">
        <v>9.7999999999999989</v>
      </c>
      <c r="J5569" s="28">
        <v>1</v>
      </c>
      <c r="K5569" s="34">
        <v>1.75</v>
      </c>
      <c r="L5569" s="35">
        <v>1.75</v>
      </c>
      <c r="N5569" s="1" t="s">
        <v>80</v>
      </c>
      <c r="O5569" s="3" t="s">
        <v>6550</v>
      </c>
      <c r="P5569" s="1" t="s">
        <v>13519</v>
      </c>
      <c r="Q5569" s="1" t="s">
        <v>0</v>
      </c>
      <c r="R55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69" s="21">
        <f>SUMIFS(Таблица2[площадь],Таблица2[ID BOздухOBOдA/ Duct ID No.],Таблица1[[#This Row],[IDBOздухOBOдA/DuctIDNo.]])</f>
        <v>1.75</v>
      </c>
      <c r="T5569" s="21">
        <f>SUMIFS(Таблица2[количество],Таблица2[ID BOздухOBOдA/ Duct ID No.],Таблица1[[#This Row],[IDBOздухOBOдA/DuctIDNo.]])</f>
        <v>1</v>
      </c>
      <c r="U5569" s="21" t="str">
        <f>IF(Таблица1[[#This Row],[Поставлено по отч 1 шт]]=Таблица1[[#This Row],[кол-во шт/Pcs]],"ок","!!!")</f>
        <v>ок</v>
      </c>
      <c r="V5569" s="21" t="str">
        <f>IFERROR(VLOOKUP(Таблица1[[#This Row],[IDBOздухOBOдA/DuctIDNo.]],Таблица2[ID BOздухOBOдA/ Duct ID No.],1,FALSE),"!!!")</f>
        <v>SGA4801/7301/3.2</v>
      </c>
      <c r="W5569" s="21" t="str">
        <f>IF(Таблица1[[#This Row],[IDBOздухOBOдA/DuctIDNo.]]="",Таблица1[[#This Row],[Деталь/Part ]],W5568)</f>
        <v>Воздуховод прямой участок /_x000D_ Duct straight part</v>
      </c>
      <c r="X5569" s="21">
        <f>IF(Таблица1[[#This Row],[IDBOздухOBOдA/DuctIDNo.]]="",0,1)</f>
        <v>1</v>
      </c>
      <c r="Y5569" s="21">
        <v>0</v>
      </c>
      <c r="Z5569" s="21">
        <f>Таблица1[[#This Row],[Поставлено по отч 1 шт]]-Таблица1[[#This Row],[кол-во шт/Pcs]]</f>
        <v>0</v>
      </c>
      <c r="AA5569" s="21">
        <f>Таблица1[[#This Row],[∆]]*Таблица1[[#This Row],[Площ. одной детали/ Per part]]</f>
        <v>0</v>
      </c>
    </row>
    <row r="5570" spans="1:27">
      <c r="A5570" s="3" t="s">
        <v>141</v>
      </c>
      <c r="D5570" s="1">
        <v>750</v>
      </c>
      <c r="E5570" s="1">
        <v>1000</v>
      </c>
      <c r="F5570" s="1">
        <v>200</v>
      </c>
      <c r="G5570" s="2">
        <v>0.7</v>
      </c>
      <c r="H5570" s="1" t="s">
        <v>49</v>
      </c>
      <c r="I5570" s="1">
        <v>3.9199999999999995</v>
      </c>
      <c r="J5570" s="1">
        <v>0</v>
      </c>
      <c r="K5570" s="1">
        <v>0.7</v>
      </c>
      <c r="L5570" s="1">
        <v>0</v>
      </c>
      <c r="N5570" s="1" t="s">
        <v>80</v>
      </c>
      <c r="O5570" s="3" t="s">
        <v>13533</v>
      </c>
      <c r="P5570" s="1" t="s">
        <v>13519</v>
      </c>
      <c r="Q5570" s="1" t="s">
        <v>0</v>
      </c>
      <c r="R55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70" s="21">
        <f>SUMIFS(Таблица2[площадь],Таблица2[ID BOздухOBOдA/ Duct ID No.],Таблица1[[#This Row],[IDBOздухOBOдA/DuctIDNo.]])</f>
        <v>0</v>
      </c>
      <c r="T5570" s="21">
        <f>SUMIFS(Таблица2[количество],Таблица2[ID BOздухOBOдA/ Duct ID No.],Таблица1[[#This Row],[IDBOздухOBOдA/DuctIDNo.]])</f>
        <v>0</v>
      </c>
      <c r="U5570" s="21" t="str">
        <f>IF(Таблица1[[#This Row],[Поставлено по отч 1 шт]]=Таблица1[[#This Row],[кол-во шт/Pcs]],"ок","!!!")</f>
        <v>ок</v>
      </c>
      <c r="V5570" s="21" t="str">
        <f>IFERROR(VLOOKUP(Таблица1[[#This Row],[IDBOздухOBOдA/DuctIDNo.]],Таблица2[ID BOздухOBOдA/ Duct ID No.],1,FALSE),"!!!")</f>
        <v>!!!</v>
      </c>
      <c r="W5570" s="21" t="str">
        <f>IF(Таблица1[[#This Row],[IDBOздухOBOдA/DuctIDNo.]]="",Таблица1[[#This Row],[Деталь/Part ]],W5569)</f>
        <v>Воздуховод прямой участок /_x000D_ Duct straight part</v>
      </c>
      <c r="X5570" s="21">
        <f>IF(Таблица1[[#This Row],[IDBOздухOBOдA/DuctIDNo.]]="",0,1)</f>
        <v>1</v>
      </c>
      <c r="Y5570" s="21"/>
      <c r="Z5570" s="21">
        <f>Таблица1[[#This Row],[Поставлено по отч 1 шт]]-Таблица1[[#This Row],[кол-во шт/Pcs]]</f>
        <v>0</v>
      </c>
      <c r="AA5570" s="21">
        <f>Таблица1[[#This Row],[∆]]*Таблица1[[#This Row],[Площ. одной детали/ Per part]]</f>
        <v>0</v>
      </c>
    </row>
    <row r="5571" spans="1:27">
      <c r="A5571" s="3" t="s">
        <v>11</v>
      </c>
      <c r="D5571" s="30">
        <v>800</v>
      </c>
      <c r="E5571" s="30">
        <v>1400</v>
      </c>
      <c r="F5571" s="30">
        <v>200</v>
      </c>
      <c r="G5571" s="31">
        <v>0.9</v>
      </c>
      <c r="H5571" s="1" t="s">
        <v>49</v>
      </c>
      <c r="I5571" s="1">
        <v>6.3360000000000003</v>
      </c>
      <c r="J5571" s="28">
        <v>1</v>
      </c>
      <c r="K5571" s="34">
        <v>0.88</v>
      </c>
      <c r="L5571" s="35">
        <v>0.88</v>
      </c>
      <c r="N5571" s="1" t="s">
        <v>322</v>
      </c>
      <c r="O5571" s="3" t="s">
        <v>6551</v>
      </c>
      <c r="P5571" s="1" t="s">
        <v>13519</v>
      </c>
      <c r="Q5571" s="1" t="s">
        <v>0</v>
      </c>
      <c r="R55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71" s="21">
        <f>SUMIFS(Таблица2[площадь],Таблица2[ID BOздухOBOдA/ Duct ID No.],Таблица1[[#This Row],[IDBOздухOBOдA/DuctIDNo.]])</f>
        <v>0.88</v>
      </c>
      <c r="T5571" s="21">
        <f>SUMIFS(Таблица2[количество],Таблица2[ID BOздухOBOдA/ Duct ID No.],Таблица1[[#This Row],[IDBOздухOBOдA/DuctIDNo.]])</f>
        <v>1</v>
      </c>
      <c r="U5571" s="21" t="str">
        <f>IF(Таблица1[[#This Row],[Поставлено по отч 1 шт]]=Таблица1[[#This Row],[кол-во шт/Pcs]],"ок","!!!")</f>
        <v>ок</v>
      </c>
      <c r="V5571" s="21" t="str">
        <f>IFERROR(VLOOKUP(Таблица1[[#This Row],[IDBOздухOBOдA/DuctIDNo.]],Таблица2[ID BOздухOBOдA/ Duct ID No.],1,FALSE),"!!!")</f>
        <v>SGA4801/7301/4.1</v>
      </c>
      <c r="W5571" s="21" t="str">
        <f>IF(Таблица1[[#This Row],[IDBOздухOBOдA/DuctIDNo.]]="",Таблица1[[#This Row],[Деталь/Part ]],W5570)</f>
        <v>Воздуховод прямой участок /_x000D_ Duct straight part</v>
      </c>
      <c r="X5571" s="21">
        <f>IF(Таблица1[[#This Row],[IDBOздухOBOдA/DuctIDNo.]]="",0,1)</f>
        <v>1</v>
      </c>
      <c r="Y5571" s="21">
        <v>0</v>
      </c>
      <c r="Z5571" s="21">
        <f>Таблица1[[#This Row],[Поставлено по отч 1 шт]]-Таблица1[[#This Row],[кол-во шт/Pcs]]</f>
        <v>0</v>
      </c>
      <c r="AA5571" s="21">
        <f>Таблица1[[#This Row],[∆]]*Таблица1[[#This Row],[Площ. одной детали/ Per part]]</f>
        <v>0</v>
      </c>
    </row>
    <row r="5572" spans="1:27">
      <c r="A5572" s="3" t="s">
        <v>7</v>
      </c>
      <c r="D5572" s="30">
        <v>1500</v>
      </c>
      <c r="E5572" s="30">
        <v>1500</v>
      </c>
      <c r="F5572" s="30">
        <v>515</v>
      </c>
      <c r="G5572" s="31">
        <v>0.7</v>
      </c>
      <c r="H5572" s="1" t="s">
        <v>49</v>
      </c>
      <c r="I5572" s="1">
        <v>16.799999999999997</v>
      </c>
      <c r="J5572" s="28">
        <v>1</v>
      </c>
      <c r="K5572" s="34">
        <v>3</v>
      </c>
      <c r="L5572" s="35">
        <v>3</v>
      </c>
      <c r="N5572" s="1" t="s">
        <v>322</v>
      </c>
      <c r="O5572" s="3" t="s">
        <v>6113</v>
      </c>
      <c r="P5572" s="1" t="s">
        <v>13519</v>
      </c>
      <c r="Q5572" s="1" t="s">
        <v>0</v>
      </c>
      <c r="R55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72" s="21">
        <f>SUMIFS(Таблица2[площадь],Таблица2[ID BOздухOBOдA/ Duct ID No.],Таблица1[[#This Row],[IDBOздухOBOдA/DuctIDNo.]])</f>
        <v>6</v>
      </c>
      <c r="T5572" s="21">
        <f>SUMIFS(Таблица2[количество],Таблица2[ID BOздухOBOдA/ Duct ID No.],Таблица1[[#This Row],[IDBOздухOBOдA/DuctIDNo.]])</f>
        <v>2</v>
      </c>
      <c r="U5572" s="21" t="str">
        <f>IF(Таблица1[[#This Row],[Поставлено по отч 1 шт]]=Таблица1[[#This Row],[кол-во шт/Pcs]],"ок","!!!")</f>
        <v>!!!</v>
      </c>
      <c r="V5572" s="21" t="str">
        <f>IFERROR(VLOOKUP(Таблица1[[#This Row],[IDBOздухOBOдA/DuctIDNo.]],Таблица2[ID BOздухOBOдA/ Duct ID No.],1,FALSE),"!!!")</f>
        <v>SGA4801/7301/5.1</v>
      </c>
      <c r="W5572" s="21" t="str">
        <f>IF(Таблица1[[#This Row],[IDBOздухOBOдA/DuctIDNo.]]="",Таблица1[[#This Row],[Деталь/Part ]],W5571)</f>
        <v>Воздуховод прямой участок /_x000D_ Duct straight part</v>
      </c>
      <c r="X5572" s="21">
        <f>IF(Таблица1[[#This Row],[IDBOздухOBOдA/DuctIDNo.]]="",0,1)</f>
        <v>1</v>
      </c>
      <c r="Y5572" s="21">
        <v>0</v>
      </c>
      <c r="Z5572" s="21">
        <f>Таблица1[[#This Row],[Поставлено по отч 1 шт]]-Таблица1[[#This Row],[кол-во шт/Pcs]]</f>
        <v>1</v>
      </c>
      <c r="AA5572" s="21">
        <f>Таблица1[[#This Row],[∆]]*Таблица1[[#This Row],[Площ. одной детали/ Per part]]</f>
        <v>3</v>
      </c>
    </row>
    <row r="5573" spans="1:27">
      <c r="A5573" s="3" t="s">
        <v>172</v>
      </c>
      <c r="D5573" s="1">
        <v>1500</v>
      </c>
      <c r="E5573" s="1">
        <v>1500</v>
      </c>
      <c r="F5573" s="1">
        <v>515</v>
      </c>
      <c r="G5573" s="2">
        <v>2</v>
      </c>
      <c r="H5573" s="1" t="s">
        <v>57</v>
      </c>
      <c r="I5573" s="1">
        <v>49.44</v>
      </c>
      <c r="J5573" s="1">
        <v>1</v>
      </c>
      <c r="K5573" s="1">
        <v>3.09</v>
      </c>
      <c r="L5573" s="1">
        <v>3.09</v>
      </c>
      <c r="M5573" s="1" t="s">
        <v>13363</v>
      </c>
      <c r="N5573" s="1" t="s">
        <v>88</v>
      </c>
      <c r="O5573" s="3" t="s">
        <v>1414</v>
      </c>
      <c r="P5573" s="1" t="s">
        <v>13519</v>
      </c>
      <c r="Q5573" s="1" t="s">
        <v>0</v>
      </c>
      <c r="R55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73" s="21">
        <f>SUMIFS(Таблица2[площадь],Таблица2[ID BOздухOBOдA/ Duct ID No.],Таблица1[[#This Row],[IDBOздухOBOдA/DuctIDNo.]])</f>
        <v>3.09</v>
      </c>
      <c r="T5573" s="21">
        <f>SUMIFS(Таблица2[количество],Таблица2[ID BOздухOBOдA/ Duct ID No.],Таблица1[[#This Row],[IDBOздухOBOдA/DuctIDNo.]])</f>
        <v>1</v>
      </c>
      <c r="U5573" s="21" t="str">
        <f>IF(Таблица1[[#This Row],[Поставлено по отч 1 шт]]=Таблица1[[#This Row],[кол-во шт/Pcs]],"ок","!!!")</f>
        <v>ок</v>
      </c>
      <c r="V5573" s="21" t="str">
        <f>IFERROR(VLOOKUP(Таблица1[[#This Row],[IDBOздухOBOдA/DuctIDNo.]],Таблица2[ID BOздухOBOдA/ Duct ID No.],1,FALSE),"!!!")</f>
        <v>SGA4801/SA7301/5.1.1</v>
      </c>
      <c r="W5573" s="21" t="str">
        <f>IF(Таблица1[[#This Row],[IDBOздухOBOдA/DuctIDNo.]]="",Таблица1[[#This Row],[Деталь/Part ]],W5572)</f>
        <v>Воздуховод прямой участок /_x000D_ Duct straight part</v>
      </c>
      <c r="X5573" s="21">
        <f>IF(Таблица1[[#This Row],[IDBOздухOBOдA/DuctIDNo.]]="",0,1)</f>
        <v>1</v>
      </c>
      <c r="Y5573" s="21"/>
      <c r="Z5573" s="21">
        <f>Таблица1[[#This Row],[Поставлено по отч 1 шт]]-Таблица1[[#This Row],[кол-во шт/Pcs]]</f>
        <v>0</v>
      </c>
      <c r="AA5573" s="21">
        <f>Таблица1[[#This Row],[∆]]*Таблица1[[#This Row],[Площ. одной детали/ Per part]]</f>
        <v>0</v>
      </c>
    </row>
    <row r="5574" spans="1:27">
      <c r="A5574" s="3" t="s">
        <v>118</v>
      </c>
      <c r="D5574" s="1">
        <v>1500</v>
      </c>
      <c r="E5574" s="1">
        <v>1500</v>
      </c>
      <c r="F5574" s="1">
        <v>280</v>
      </c>
      <c r="G5574" s="2">
        <v>0.9</v>
      </c>
      <c r="H5574" s="1" t="s">
        <v>49</v>
      </c>
      <c r="I5574" s="1">
        <v>12.096</v>
      </c>
      <c r="J5574" s="1">
        <v>0</v>
      </c>
      <c r="K5574" s="1">
        <v>1.68</v>
      </c>
      <c r="L5574" s="1">
        <v>0</v>
      </c>
      <c r="N5574" s="1" t="s">
        <v>322</v>
      </c>
      <c r="O5574" s="3" t="s">
        <v>13536</v>
      </c>
      <c r="P5574" s="1" t="s">
        <v>13519</v>
      </c>
      <c r="Q5574" s="1" t="s">
        <v>0</v>
      </c>
      <c r="R55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74" s="21">
        <f>SUMIFS(Таблица2[площадь],Таблица2[ID BOздухOBOдA/ Duct ID No.],Таблица1[[#This Row],[IDBOздухOBOдA/DuctIDNo.]])</f>
        <v>0</v>
      </c>
      <c r="T5574" s="21">
        <f>SUMIFS(Таблица2[количество],Таблица2[ID BOздухOBOдA/ Duct ID No.],Таблица1[[#This Row],[IDBOздухOBOдA/DuctIDNo.]])</f>
        <v>0</v>
      </c>
      <c r="U5574" s="21" t="str">
        <f>IF(Таблица1[[#This Row],[Поставлено по отч 1 шт]]=Таблица1[[#This Row],[кол-во шт/Pcs]],"ок","!!!")</f>
        <v>ок</v>
      </c>
      <c r="V5574" s="21" t="str">
        <f>IFERROR(VLOOKUP(Таблица1[[#This Row],[IDBOздухOBOдA/DuctIDNo.]],Таблица2[ID BOздухOBOдA/ Duct ID No.],1,FALSE),"!!!")</f>
        <v>!!!</v>
      </c>
      <c r="W5574" s="21" t="str">
        <f>IF(Таблица1[[#This Row],[IDBOздухOBOдA/DuctIDNo.]]="",Таблица1[[#This Row],[Деталь/Part ]],W5573)</f>
        <v>Воздуховод прямой участок /_x000D_ Duct straight part</v>
      </c>
      <c r="X5574" s="21">
        <f>IF(Таблица1[[#This Row],[IDBOздухOBOдA/DuctIDNo.]]="",0,1)</f>
        <v>1</v>
      </c>
      <c r="Y5574" s="21"/>
      <c r="Z5574" s="21">
        <f>Таблица1[[#This Row],[Поставлено по отч 1 шт]]-Таблица1[[#This Row],[кол-во шт/Pcs]]</f>
        <v>0</v>
      </c>
      <c r="AA5574" s="21">
        <f>Таблица1[[#This Row],[∆]]*Таблица1[[#This Row],[Площ. одной детали/ Per part]]</f>
        <v>0</v>
      </c>
    </row>
    <row r="5575" spans="1:27">
      <c r="A5575" s="3" t="s">
        <v>121</v>
      </c>
      <c r="D5575" s="1">
        <v>1500</v>
      </c>
      <c r="E5575" s="1">
        <v>1500</v>
      </c>
      <c r="F5575" s="1">
        <v>280</v>
      </c>
      <c r="G5575" s="2">
        <v>2</v>
      </c>
      <c r="H5575" s="1" t="s">
        <v>57</v>
      </c>
      <c r="I5575" s="1">
        <v>26.88</v>
      </c>
      <c r="J5575" s="1">
        <v>1</v>
      </c>
      <c r="K5575" s="1">
        <v>1.68</v>
      </c>
      <c r="L5575" s="1">
        <v>1.68</v>
      </c>
      <c r="M5575" s="1" t="s">
        <v>13363</v>
      </c>
      <c r="N5575" s="1" t="s">
        <v>88</v>
      </c>
      <c r="O5575" s="3" t="s">
        <v>1415</v>
      </c>
      <c r="P5575" s="1" t="s">
        <v>13519</v>
      </c>
      <c r="Q5575" s="1" t="s">
        <v>0</v>
      </c>
      <c r="R55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75" s="21">
        <f>SUMIFS(Таблица2[площадь],Таблица2[ID BOздухOBOдA/ Duct ID No.],Таблица1[[#This Row],[IDBOздухOBOдA/DuctIDNo.]])</f>
        <v>1.68</v>
      </c>
      <c r="T5575" s="21">
        <f>SUMIFS(Таблица2[количество],Таблица2[ID BOздухOBOдA/ Duct ID No.],Таблица1[[#This Row],[IDBOздухOBOдA/DuctIDNo.]])</f>
        <v>1</v>
      </c>
      <c r="U5575" s="21" t="str">
        <f>IF(Таблица1[[#This Row],[Поставлено по отч 1 шт]]=Таблица1[[#This Row],[кол-во шт/Pcs]],"ок","!!!")</f>
        <v>ок</v>
      </c>
      <c r="V5575" s="21" t="str">
        <f>IFERROR(VLOOKUP(Таблица1[[#This Row],[IDBOздухOBOдA/DuctIDNo.]],Таблица2[ID BOздухOBOдA/ Duct ID No.],1,FALSE),"!!!")</f>
        <v>SGA4801/SA7301/5.2.1</v>
      </c>
      <c r="W5575" s="21" t="str">
        <f>IF(Таблица1[[#This Row],[IDBOздухOBOдA/DuctIDNo.]]="",Таблица1[[#This Row],[Деталь/Part ]],W5574)</f>
        <v>Воздуховод прямой участок /_x000D_ Duct straight part</v>
      </c>
      <c r="X5575" s="21">
        <f>IF(Таблица1[[#This Row],[IDBOздухOBOдA/DuctIDNo.]]="",0,1)</f>
        <v>1</v>
      </c>
      <c r="Y5575" s="21"/>
      <c r="Z5575" s="21">
        <f>Таблица1[[#This Row],[Поставлено по отч 1 шт]]-Таблица1[[#This Row],[кол-во шт/Pcs]]</f>
        <v>0</v>
      </c>
      <c r="AA5575" s="21">
        <f>Таблица1[[#This Row],[∆]]*Таблица1[[#This Row],[Площ. одной детали/ Per part]]</f>
        <v>0</v>
      </c>
    </row>
    <row r="5576" spans="1:27">
      <c r="A5576" s="3" t="s">
        <v>227</v>
      </c>
      <c r="D5576" s="1">
        <v>1500</v>
      </c>
      <c r="E5576" s="1">
        <v>1500</v>
      </c>
      <c r="F5576" s="1">
        <v>210</v>
      </c>
      <c r="G5576" s="2">
        <v>0.9</v>
      </c>
      <c r="H5576" s="1" t="s">
        <v>49</v>
      </c>
      <c r="I5576" s="1">
        <v>9.072000000000001</v>
      </c>
      <c r="J5576" s="1">
        <v>0</v>
      </c>
      <c r="K5576" s="1">
        <v>1.26</v>
      </c>
      <c r="L5576" s="1">
        <v>0</v>
      </c>
      <c r="N5576" s="1" t="s">
        <v>322</v>
      </c>
      <c r="O5576" s="3" t="s">
        <v>13537</v>
      </c>
      <c r="P5576" s="1" t="s">
        <v>13519</v>
      </c>
      <c r="Q5576" s="1" t="s">
        <v>0</v>
      </c>
      <c r="R55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76" s="21">
        <f>SUMIFS(Таблица2[площадь],Таблица2[ID BOздухOBOдA/ Duct ID No.],Таблица1[[#This Row],[IDBOздухOBOдA/DuctIDNo.]])</f>
        <v>0</v>
      </c>
      <c r="T5576" s="21">
        <f>SUMIFS(Таблица2[количество],Таблица2[ID BOздухOBOдA/ Duct ID No.],Таблица1[[#This Row],[IDBOздухOBOдA/DuctIDNo.]])</f>
        <v>0</v>
      </c>
      <c r="U5576" s="21" t="str">
        <f>IF(Таблица1[[#This Row],[Поставлено по отч 1 шт]]=Таблица1[[#This Row],[кол-во шт/Pcs]],"ок","!!!")</f>
        <v>ок</v>
      </c>
      <c r="V5576" s="21" t="str">
        <f>IFERROR(VLOOKUP(Таблица1[[#This Row],[IDBOздухOBOдA/DuctIDNo.]],Таблица2[ID BOздухOBOдA/ Duct ID No.],1,FALSE),"!!!")</f>
        <v>!!!</v>
      </c>
      <c r="W5576" s="21" t="str">
        <f>IF(Таблица1[[#This Row],[IDBOздухOBOдA/DuctIDNo.]]="",Таблица1[[#This Row],[Деталь/Part ]],W5575)</f>
        <v>Воздуховод прямой участок /_x000D_ Duct straight part</v>
      </c>
      <c r="X5576" s="21">
        <f>IF(Таблица1[[#This Row],[IDBOздухOBOдA/DuctIDNo.]]="",0,1)</f>
        <v>1</v>
      </c>
      <c r="Y5576" s="21"/>
      <c r="Z5576" s="21">
        <f>Таблица1[[#This Row],[Поставлено по отч 1 шт]]-Таблица1[[#This Row],[кол-во шт/Pcs]]</f>
        <v>0</v>
      </c>
      <c r="AA5576" s="21">
        <f>Таблица1[[#This Row],[∆]]*Таблица1[[#This Row],[Площ. одной детали/ Per part]]</f>
        <v>0</v>
      </c>
    </row>
    <row r="5577" spans="1:27">
      <c r="A5577" s="3" t="s">
        <v>9746</v>
      </c>
      <c r="D5577" s="1">
        <v>1500</v>
      </c>
      <c r="E5577" s="1">
        <v>1500</v>
      </c>
      <c r="F5577" s="1">
        <v>210</v>
      </c>
      <c r="G5577" s="2">
        <v>2</v>
      </c>
      <c r="H5577" s="1" t="s">
        <v>57</v>
      </c>
      <c r="I5577" s="1">
        <v>20.16</v>
      </c>
      <c r="J5577" s="1">
        <v>1</v>
      </c>
      <c r="K5577" s="1">
        <v>1.26</v>
      </c>
      <c r="L5577" s="1">
        <v>1.26</v>
      </c>
      <c r="M5577" s="1" t="s">
        <v>13363</v>
      </c>
      <c r="N5577" s="1" t="s">
        <v>88</v>
      </c>
      <c r="O5577" s="3" t="s">
        <v>1416</v>
      </c>
      <c r="P5577" s="1" t="s">
        <v>13519</v>
      </c>
      <c r="Q5577" s="1" t="s">
        <v>0</v>
      </c>
      <c r="R55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77" s="21">
        <f>SUMIFS(Таблица2[площадь],Таблица2[ID BOздухOBOдA/ Duct ID No.],Таблица1[[#This Row],[IDBOздухOBOдA/DuctIDNo.]])</f>
        <v>1.26</v>
      </c>
      <c r="T5577" s="21">
        <f>SUMIFS(Таблица2[количество],Таблица2[ID BOздухOBOдA/ Duct ID No.],Таблица1[[#This Row],[IDBOздухOBOдA/DuctIDNo.]])</f>
        <v>1</v>
      </c>
      <c r="U5577" s="21" t="str">
        <f>IF(Таблица1[[#This Row],[Поставлено по отч 1 шт]]=Таблица1[[#This Row],[кол-во шт/Pcs]],"ок","!!!")</f>
        <v>ок</v>
      </c>
      <c r="V5577" s="21" t="str">
        <f>IFERROR(VLOOKUP(Таблица1[[#This Row],[IDBOздухOBOдA/DuctIDNo.]],Таблица2[ID BOздухOBOдA/ Duct ID No.],1,FALSE),"!!!")</f>
        <v>SGA4801/SA7301/5.3.1</v>
      </c>
      <c r="W5577" s="21" t="str">
        <f>IF(Таблица1[[#This Row],[IDBOздухOBOдA/DuctIDNo.]]="",Таблица1[[#This Row],[Деталь/Part ]],W5576)</f>
        <v>Воздуховод прямой участок /_x000D_ Duct straight part</v>
      </c>
      <c r="X5577" s="21">
        <f>IF(Таблица1[[#This Row],[IDBOздухOBOдA/DuctIDNo.]]="",0,1)</f>
        <v>1</v>
      </c>
      <c r="Y5577" s="21"/>
      <c r="Z5577" s="21">
        <f>Таблица1[[#This Row],[Поставлено по отч 1 шт]]-Таблица1[[#This Row],[кол-во шт/Pcs]]</f>
        <v>0</v>
      </c>
      <c r="AA5577" s="21">
        <f>Таблица1[[#This Row],[∆]]*Таблица1[[#This Row],[Площ. одной детали/ Per part]]</f>
        <v>0</v>
      </c>
    </row>
    <row r="5578" spans="1:27">
      <c r="A5578" s="3" t="s">
        <v>349</v>
      </c>
      <c r="D5578" s="1">
        <v>2100</v>
      </c>
      <c r="E5578" s="1">
        <v>1000</v>
      </c>
      <c r="F5578" s="1">
        <v>100</v>
      </c>
      <c r="G5578" s="2">
        <v>2</v>
      </c>
      <c r="H5578" s="1" t="s">
        <v>57</v>
      </c>
      <c r="I5578" s="1">
        <v>9.92</v>
      </c>
      <c r="J5578" s="1">
        <v>2</v>
      </c>
      <c r="K5578" s="1">
        <v>0.62</v>
      </c>
      <c r="L5578" s="1">
        <v>1.24</v>
      </c>
      <c r="M5578" s="1" t="s">
        <v>13363</v>
      </c>
      <c r="N5578" s="1" t="s">
        <v>9192</v>
      </c>
      <c r="O5578" s="3" t="s">
        <v>1417</v>
      </c>
      <c r="P5578" s="1" t="s">
        <v>13519</v>
      </c>
      <c r="Q5578" s="1" t="s">
        <v>0</v>
      </c>
      <c r="R55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78" s="21">
        <f>SUMIFS(Таблица2[площадь],Таблица2[ID BOздухOBOдA/ Duct ID No.],Таблица1[[#This Row],[IDBOздухOBOдA/DuctIDNo.]])</f>
        <v>1.24</v>
      </c>
      <c r="T5578" s="21">
        <f>SUMIFS(Таблица2[количество],Таблица2[ID BOздухOBOдA/ Duct ID No.],Таблица1[[#This Row],[IDBOздухOBOдA/DuctIDNo.]])</f>
        <v>2</v>
      </c>
      <c r="U5578" s="21" t="str">
        <f>IF(Таблица1[[#This Row],[Поставлено по отч 1 шт]]=Таблица1[[#This Row],[кол-во шт/Pcs]],"ок","!!!")</f>
        <v>ок</v>
      </c>
      <c r="V5578" s="21" t="str">
        <f>IFERROR(VLOOKUP(Таблица1[[#This Row],[IDBOздухOBOдA/DuctIDNo.]],Таблица2[ID BOздухOBOдA/ Duct ID No.],1,FALSE),"!!!")</f>
        <v>SGA4801/SA7301/5.4</v>
      </c>
      <c r="W5578" s="21" t="str">
        <f>IF(Таблица1[[#This Row],[IDBOздухOBOдA/DuctIDNo.]]="",Таблица1[[#This Row],[Деталь/Part ]],W5577)</f>
        <v>Воздуховод прямой участок /_x000D_ Duct straight part</v>
      </c>
      <c r="X5578" s="21">
        <f>IF(Таблица1[[#This Row],[IDBOздухOBOдA/DuctIDNo.]]="",0,1)</f>
        <v>1</v>
      </c>
      <c r="Y5578" s="21"/>
      <c r="Z5578" s="21">
        <f>Таблица1[[#This Row],[Поставлено по отч 1 шт]]-Таблица1[[#This Row],[кол-во шт/Pcs]]</f>
        <v>0</v>
      </c>
      <c r="AA5578" s="21">
        <f>Таблица1[[#This Row],[∆]]*Таблица1[[#This Row],[Площ. одной детали/ Per part]]</f>
        <v>0</v>
      </c>
    </row>
    <row r="5579" spans="1:27">
      <c r="A5579" s="3" t="s">
        <v>10120</v>
      </c>
      <c r="D5579" s="1">
        <v>2100</v>
      </c>
      <c r="E5579" s="1">
        <v>1000</v>
      </c>
      <c r="F5579" s="1">
        <v>200</v>
      </c>
      <c r="G5579" s="2">
        <v>2</v>
      </c>
      <c r="H5579" s="1" t="s">
        <v>57</v>
      </c>
      <c r="I5579" s="1">
        <v>19.84</v>
      </c>
      <c r="J5579" s="1">
        <v>2</v>
      </c>
      <c r="K5579" s="1">
        <v>1.24</v>
      </c>
      <c r="L5579" s="1">
        <v>2.48</v>
      </c>
      <c r="M5579" s="1" t="s">
        <v>13363</v>
      </c>
      <c r="N5579" s="1" t="s">
        <v>9192</v>
      </c>
      <c r="O5579" s="3" t="s">
        <v>13538</v>
      </c>
      <c r="P5579" s="1" t="s">
        <v>13519</v>
      </c>
      <c r="Q5579" s="1" t="s">
        <v>0</v>
      </c>
      <c r="R55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79" s="21">
        <f>SUMIFS(Таблица2[площадь],Таблица2[ID BOздухOBOдA/ Duct ID No.],Таблица1[[#This Row],[IDBOздухOBOдA/DuctIDNo.]])</f>
        <v>2.48</v>
      </c>
      <c r="T5579" s="21">
        <f>SUMIFS(Таблица2[количество],Таблица2[ID BOздухOBOдA/ Duct ID No.],Таблица1[[#This Row],[IDBOздухOBOдA/DuctIDNo.]])</f>
        <v>2</v>
      </c>
      <c r="U5579" s="21" t="str">
        <f>IF(Таблица1[[#This Row],[Поставлено по отч 1 шт]]=Таблица1[[#This Row],[кол-во шт/Pcs]],"ок","!!!")</f>
        <v>ок</v>
      </c>
      <c r="V5579" s="21" t="str">
        <f>IFERROR(VLOOKUP(Таблица1[[#This Row],[IDBOздухOBOдA/DuctIDNo.]],Таблица2[ID BOздухOBOдA/ Duct ID No.],1,FALSE),"!!!")</f>
        <v>SGA4801/SA7301/5.4.1</v>
      </c>
      <c r="W5579" s="21" t="str">
        <f>IF(Таблица1[[#This Row],[IDBOздухOBOдA/DuctIDNo.]]="",Таблица1[[#This Row],[Деталь/Part ]],W5578)</f>
        <v>Воздуховод прямой участок /_x000D_ Duct straight part</v>
      </c>
      <c r="X5579" s="21">
        <f>IF(Таблица1[[#This Row],[IDBOздухOBOдA/DuctIDNo.]]="",0,1)</f>
        <v>1</v>
      </c>
      <c r="Y5579" s="21"/>
      <c r="Z5579" s="21">
        <f>Таблица1[[#This Row],[Поставлено по отч 1 шт]]-Таблица1[[#This Row],[кол-во шт/Pcs]]</f>
        <v>0</v>
      </c>
      <c r="AA5579" s="21">
        <f>Таблица1[[#This Row],[∆]]*Таблица1[[#This Row],[Площ. одной детали/ Per part]]</f>
        <v>0</v>
      </c>
    </row>
    <row r="5580" spans="1:27">
      <c r="A5580" s="3" t="s">
        <v>13539</v>
      </c>
      <c r="D5580" s="1">
        <v>2100</v>
      </c>
      <c r="E5580" s="1">
        <v>1000</v>
      </c>
      <c r="F5580" s="1">
        <v>700</v>
      </c>
      <c r="G5580" s="2">
        <v>2</v>
      </c>
      <c r="H5580" s="1" t="s">
        <v>57</v>
      </c>
      <c r="I5580" s="1">
        <v>69.44</v>
      </c>
      <c r="J5580" s="1">
        <v>1</v>
      </c>
      <c r="K5580" s="1">
        <v>4.34</v>
      </c>
      <c r="L5580" s="1">
        <v>4.34</v>
      </c>
      <c r="M5580" s="1" t="s">
        <v>13363</v>
      </c>
      <c r="N5580" s="1" t="s">
        <v>9192</v>
      </c>
      <c r="O5580" s="3" t="s">
        <v>13540</v>
      </c>
      <c r="P5580" s="1" t="s">
        <v>13519</v>
      </c>
      <c r="Q5580" s="1" t="s">
        <v>0</v>
      </c>
      <c r="R55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80" s="21">
        <f>SUMIFS(Таблица2[площадь],Таблица2[ID BOздухOBOдA/ Duct ID No.],Таблица1[[#This Row],[IDBOздухOBOдA/DuctIDNo.]])</f>
        <v>4.34</v>
      </c>
      <c r="T5580" s="21">
        <f>SUMIFS(Таблица2[количество],Таблица2[ID BOздухOBOдA/ Duct ID No.],Таблица1[[#This Row],[IDBOздухOBOдA/DuctIDNo.]])</f>
        <v>1</v>
      </c>
      <c r="U5580" s="21" t="str">
        <f>IF(Таблица1[[#This Row],[Поставлено по отч 1 шт]]=Таблица1[[#This Row],[кол-во шт/Pcs]],"ок","!!!")</f>
        <v>ок</v>
      </c>
      <c r="V5580" s="21" t="str">
        <f>IFERROR(VLOOKUP(Таблица1[[#This Row],[IDBOздухOBOдA/DuctIDNo.]],Таблица2[ID BOздухOBOдA/ Duct ID No.],1,FALSE),"!!!")</f>
        <v>SGA4801/SA7301/5.4.2</v>
      </c>
      <c r="W5580" s="21" t="str">
        <f>IF(Таблица1[[#This Row],[IDBOздухOBOдA/DuctIDNo.]]="",Таблица1[[#This Row],[Деталь/Part ]],W5579)</f>
        <v>Воздуховод прямой участок /_x000D_ Duct straight part</v>
      </c>
      <c r="X5580" s="21">
        <f>IF(Таблица1[[#This Row],[IDBOздухOBOдA/DuctIDNo.]]="",0,1)</f>
        <v>1</v>
      </c>
      <c r="Y5580" s="21"/>
      <c r="Z5580" s="21">
        <f>Таблица1[[#This Row],[Поставлено по отч 1 шт]]-Таблица1[[#This Row],[кол-во шт/Pcs]]</f>
        <v>0</v>
      </c>
      <c r="AA5580" s="21">
        <f>Таблица1[[#This Row],[∆]]*Таблица1[[#This Row],[Площ. одной детали/ Per part]]</f>
        <v>0</v>
      </c>
    </row>
    <row r="5581" spans="1:27">
      <c r="A5581" s="3" t="s">
        <v>13541</v>
      </c>
      <c r="D5581" s="1">
        <v>2100</v>
      </c>
      <c r="E5581" s="1">
        <v>1000</v>
      </c>
      <c r="F5581" s="1">
        <v>1250</v>
      </c>
      <c r="G5581" s="2">
        <v>2</v>
      </c>
      <c r="H5581" s="1" t="s">
        <v>57</v>
      </c>
      <c r="I5581" s="1">
        <v>124</v>
      </c>
      <c r="J5581" s="1">
        <v>2</v>
      </c>
      <c r="K5581" s="1">
        <v>7.75</v>
      </c>
      <c r="L5581" s="1">
        <v>15.5</v>
      </c>
      <c r="M5581" s="1" t="s">
        <v>13363</v>
      </c>
      <c r="N5581" s="1" t="s">
        <v>9192</v>
      </c>
      <c r="O5581" s="3" t="s">
        <v>13542</v>
      </c>
      <c r="P5581" s="1" t="s">
        <v>13519</v>
      </c>
      <c r="Q5581" s="1" t="s">
        <v>0</v>
      </c>
      <c r="R55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81" s="21">
        <f>SUMIFS(Таблица2[площадь],Таблица2[ID BOздухOBOдA/ Duct ID No.],Таблица1[[#This Row],[IDBOздухOBOдA/DuctIDNo.]])</f>
        <v>15.5</v>
      </c>
      <c r="T5581" s="21">
        <f>SUMIFS(Таблица2[количество],Таблица2[ID BOздухOBOдA/ Duct ID No.],Таблица1[[#This Row],[IDBOздухOBOдA/DuctIDNo.]])</f>
        <v>2</v>
      </c>
      <c r="U5581" s="21" t="str">
        <f>IF(Таблица1[[#This Row],[Поставлено по отч 1 шт]]=Таблица1[[#This Row],[кол-во шт/Pcs]],"ок","!!!")</f>
        <v>ок</v>
      </c>
      <c r="V5581" s="21" t="str">
        <f>IFERROR(VLOOKUP(Таблица1[[#This Row],[IDBOздухOBOдA/DuctIDNo.]],Таблица2[ID BOздухOBOдA/ Duct ID No.],1,FALSE),"!!!")</f>
        <v>SGA4801/SA7301/5.4.3</v>
      </c>
      <c r="W5581" s="21" t="str">
        <f>IF(Таблица1[[#This Row],[IDBOздухOBOдA/DuctIDNo.]]="",Таблица1[[#This Row],[Деталь/Part ]],W5580)</f>
        <v>Воздуховод прямой участок /_x000D_ Duct straight part</v>
      </c>
      <c r="X5581" s="21">
        <f>IF(Таблица1[[#This Row],[IDBOздухOBOдA/DuctIDNo.]]="",0,1)</f>
        <v>1</v>
      </c>
      <c r="Y5581" s="21"/>
      <c r="Z5581" s="21">
        <f>Таблица1[[#This Row],[Поставлено по отч 1 шт]]-Таблица1[[#This Row],[кол-во шт/Pcs]]</f>
        <v>0</v>
      </c>
      <c r="AA5581" s="21">
        <f>Таблица1[[#This Row],[∆]]*Таблица1[[#This Row],[Площ. одной детали/ Per part]]</f>
        <v>0</v>
      </c>
    </row>
    <row r="5582" spans="1:27">
      <c r="A5582" s="3" t="s">
        <v>351</v>
      </c>
      <c r="D5582" s="1">
        <v>1540</v>
      </c>
      <c r="E5582" s="1">
        <v>1540</v>
      </c>
      <c r="F5582" s="1">
        <v>600</v>
      </c>
      <c r="G5582" s="2">
        <v>0.9</v>
      </c>
      <c r="H5582" s="1" t="s">
        <v>49</v>
      </c>
      <c r="I5582" s="1">
        <v>26.6112</v>
      </c>
      <c r="J5582" s="1">
        <v>0</v>
      </c>
      <c r="K5582" s="1">
        <v>3.6960000000000002</v>
      </c>
      <c r="L5582" s="1">
        <v>0</v>
      </c>
      <c r="N5582" s="1" t="s">
        <v>522</v>
      </c>
      <c r="O5582" s="3" t="s">
        <v>13543</v>
      </c>
      <c r="P5582" s="1" t="s">
        <v>13519</v>
      </c>
      <c r="Q5582" s="1" t="s">
        <v>0</v>
      </c>
      <c r="R55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82" s="21">
        <f>SUMIFS(Таблица2[площадь],Таблица2[ID BOздухOBOдA/ Duct ID No.],Таблица1[[#This Row],[IDBOздухOBOдA/DuctIDNo.]])</f>
        <v>0</v>
      </c>
      <c r="T5582" s="21">
        <f>SUMIFS(Таблица2[количество],Таблица2[ID BOздухOBOдA/ Duct ID No.],Таблица1[[#This Row],[IDBOздухOBOдA/DuctIDNo.]])</f>
        <v>0</v>
      </c>
      <c r="U5582" s="21" t="str">
        <f>IF(Таблица1[[#This Row],[Поставлено по отч 1 шт]]=Таблица1[[#This Row],[кол-во шт/Pcs]],"ок","!!!")</f>
        <v>ок</v>
      </c>
      <c r="V5582" s="21" t="str">
        <f>IFERROR(VLOOKUP(Таблица1[[#This Row],[IDBOздухOBOдA/DuctIDNo.]],Таблица2[ID BOздухOBOдA/ Duct ID No.],1,FALSE),"!!!")</f>
        <v>!!!</v>
      </c>
      <c r="W5582" s="21" t="str">
        <f>IF(Таблица1[[#This Row],[IDBOздухOBOдA/DuctIDNo.]]="",Таблица1[[#This Row],[Деталь/Part ]],W5581)</f>
        <v>Воздуховод прямой участок /_x000D_ Duct straight part</v>
      </c>
      <c r="X5582" s="21">
        <f>IF(Таблица1[[#This Row],[IDBOздухOBOдA/DuctIDNo.]]="",0,1)</f>
        <v>1</v>
      </c>
      <c r="Y5582" s="21"/>
      <c r="Z5582" s="21">
        <f>Таблица1[[#This Row],[Поставлено по отч 1 шт]]-Таблица1[[#This Row],[кол-во шт/Pcs]]</f>
        <v>0</v>
      </c>
      <c r="AA5582" s="21">
        <f>Таблица1[[#This Row],[∆]]*Таблица1[[#This Row],[Площ. одной детали/ Per part]]</f>
        <v>0</v>
      </c>
    </row>
    <row r="5583" spans="1:27">
      <c r="A5583" s="3" t="s">
        <v>10122</v>
      </c>
      <c r="D5583" s="1">
        <v>1540</v>
      </c>
      <c r="E5583" s="1">
        <v>1540</v>
      </c>
      <c r="F5583" s="1">
        <v>500</v>
      </c>
      <c r="G5583" s="2">
        <v>2</v>
      </c>
      <c r="H5583" s="1" t="s">
        <v>57</v>
      </c>
      <c r="I5583" s="1">
        <v>49.28</v>
      </c>
      <c r="J5583" s="1">
        <v>1</v>
      </c>
      <c r="K5583" s="1">
        <v>3.08</v>
      </c>
      <c r="L5583" s="1">
        <v>3.08</v>
      </c>
      <c r="M5583" s="1" t="s">
        <v>13363</v>
      </c>
      <c r="N5583" s="1" t="s">
        <v>9174</v>
      </c>
      <c r="O5583" s="3" t="s">
        <v>1418</v>
      </c>
      <c r="P5583" s="1" t="s">
        <v>13519</v>
      </c>
      <c r="Q5583" s="1" t="s">
        <v>0</v>
      </c>
      <c r="R55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83" s="21">
        <f>SUMIFS(Таблица2[площадь],Таблица2[ID BOздухOBOдA/ Duct ID No.],Таблица1[[#This Row],[IDBOздухOBOдA/DuctIDNo.]])</f>
        <v>3.08</v>
      </c>
      <c r="T5583" s="21">
        <f>SUMIFS(Таблица2[количество],Таблица2[ID BOздухOBOдA/ Duct ID No.],Таблица1[[#This Row],[IDBOздухOBOдA/DuctIDNo.]])</f>
        <v>1</v>
      </c>
      <c r="U5583" s="21" t="str">
        <f>IF(Таблица1[[#This Row],[Поставлено по отч 1 шт]]=Таблица1[[#This Row],[кол-во шт/Pcs]],"ок","!!!")</f>
        <v>ок</v>
      </c>
      <c r="V5583" s="21" t="str">
        <f>IFERROR(VLOOKUP(Таблица1[[#This Row],[IDBOздухOBOдA/DuctIDNo.]],Таблица2[ID BOздухOBOдA/ Duct ID No.],1,FALSE),"!!!")</f>
        <v>SGA4801/SA7301/5.5.1</v>
      </c>
      <c r="W5583" s="21" t="str">
        <f>IF(Таблица1[[#This Row],[IDBOздухOBOдA/DuctIDNo.]]="",Таблица1[[#This Row],[Деталь/Part ]],W5582)</f>
        <v>Воздуховод прямой участок /_x000D_ Duct straight part</v>
      </c>
      <c r="X5583" s="21">
        <f>IF(Таблица1[[#This Row],[IDBOздухOBOдA/DuctIDNo.]]="",0,1)</f>
        <v>1</v>
      </c>
      <c r="Y5583" s="21"/>
      <c r="Z5583" s="21">
        <f>Таблица1[[#This Row],[Поставлено по отч 1 шт]]-Таблица1[[#This Row],[кол-во шт/Pcs]]</f>
        <v>0</v>
      </c>
      <c r="AA5583" s="21">
        <f>Таблица1[[#This Row],[∆]]*Таблица1[[#This Row],[Площ. одной детали/ Per part]]</f>
        <v>0</v>
      </c>
    </row>
    <row r="5584" spans="1:27">
      <c r="D5584" s="1"/>
      <c r="E5584" s="1"/>
      <c r="F5584" s="1"/>
      <c r="G5584" s="2"/>
      <c r="J5584" s="1"/>
      <c r="K5584" s="1"/>
      <c r="L5584" s="1"/>
      <c r="O5584" s="3"/>
      <c r="R55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84" s="21">
        <f>SUMIFS(Таблица2[площадь],Таблица2[ID BOздухOBOдA/ Duct ID No.],Таблица1[[#This Row],[IDBOздухOBOдA/DuctIDNo.]])</f>
        <v>0</v>
      </c>
      <c r="T5584" s="21">
        <f>SUMIFS(Таблица2[количество],Таблица2[ID BOздухOBOдA/ Duct ID No.],Таблица1[[#This Row],[IDBOздухOBOдA/DuctIDNo.]])</f>
        <v>0</v>
      </c>
      <c r="U5584" s="21" t="str">
        <f>IF(Таблица1[[#This Row],[Поставлено по отч 1 шт]]=Таблица1[[#This Row],[кол-во шт/Pcs]],"ок","!!!")</f>
        <v>ок</v>
      </c>
      <c r="V5584" s="21" t="str">
        <f>IFERROR(VLOOKUP(Таблица1[[#This Row],[IDBOздухOBOдA/DuctIDNo.]],Таблица2[ID BOздухOBOдA/ Duct ID No.],1,FALSE),"!!!")</f>
        <v>!!!</v>
      </c>
      <c r="W5584" s="21">
        <f>IF(Таблица1[[#This Row],[IDBOздухOBOдA/DuctIDNo.]]="",Таблица1[[#This Row],[Деталь/Part ]],W5583)</f>
        <v>0</v>
      </c>
      <c r="X5584" s="21">
        <f>IF(Таблица1[[#This Row],[IDBOздухOBOдA/DuctIDNo.]]="",0,1)</f>
        <v>0</v>
      </c>
      <c r="Y5584" s="21"/>
      <c r="Z5584" s="21">
        <f>Таблица1[[#This Row],[Поставлено по отч 1 шт]]-Таблица1[[#This Row],[кол-во шт/Pcs]]</f>
        <v>0</v>
      </c>
      <c r="AA5584" s="21">
        <f>Таблица1[[#This Row],[∆]]*Таблица1[[#This Row],[Площ. одной детали/ Per part]]</f>
        <v>0</v>
      </c>
    </row>
    <row r="5585" spans="1:27">
      <c r="B5585" s="1" t="s">
        <v>13544</v>
      </c>
      <c r="D5585" s="1"/>
      <c r="E5585" s="1"/>
      <c r="F5585" s="1"/>
      <c r="G5585" s="2"/>
      <c r="J5585" s="1"/>
      <c r="K5585" s="1"/>
      <c r="L5585" s="1"/>
      <c r="O5585" s="3"/>
      <c r="R55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85" s="21">
        <f>SUMIFS(Таблица2[площадь],Таблица2[ID BOздухOBOдA/ Duct ID No.],Таблица1[[#This Row],[IDBOздухOBOдA/DuctIDNo.]])</f>
        <v>0</v>
      </c>
      <c r="T5585" s="21">
        <f>SUMIFS(Таблица2[количество],Таблица2[ID BOздухOBOдA/ Duct ID No.],Таблица1[[#This Row],[IDBOздухOBOдA/DuctIDNo.]])</f>
        <v>0</v>
      </c>
      <c r="U5585" s="21" t="str">
        <f>IF(Таблица1[[#This Row],[Поставлено по отч 1 шт]]=Таблица1[[#This Row],[кол-во шт/Pcs]],"ок","!!!")</f>
        <v>ок</v>
      </c>
      <c r="V5585" s="21" t="str">
        <f>IFERROR(VLOOKUP(Таблица1[[#This Row],[IDBOздухOBOдA/DuctIDNo.]],Таблица2[ID BOздухOBOдA/ Duct ID No.],1,FALSE),"!!!")</f>
        <v>!!!</v>
      </c>
      <c r="W5585" s="21" t="str">
        <f>IF(Таблица1[[#This Row],[IDBOздухOBOдA/DuctIDNo.]]="",Таблица1[[#This Row],[Деталь/Part ]],W5584)</f>
        <v>Нестандартная деталь / special part</v>
      </c>
      <c r="X5585" s="21">
        <f>IF(Таблица1[[#This Row],[IDBOздухOBOдA/DuctIDNo.]]="",0,1)</f>
        <v>0</v>
      </c>
      <c r="Y5585" s="21"/>
      <c r="Z5585" s="21">
        <f>Таблица1[[#This Row],[Поставлено по отч 1 шт]]-Таблица1[[#This Row],[кол-во шт/Pcs]]</f>
        <v>0</v>
      </c>
      <c r="AA5585" s="21">
        <f>Таблица1[[#This Row],[∆]]*Таблица1[[#This Row],[Площ. одной детали/ Per part]]</f>
        <v>0</v>
      </c>
    </row>
    <row r="5586" spans="1:27">
      <c r="A5586" s="3" t="s">
        <v>156</v>
      </c>
      <c r="D5586" s="1">
        <v>1000</v>
      </c>
      <c r="E5586" s="1">
        <v>2100</v>
      </c>
      <c r="F5586" s="1"/>
      <c r="G5586" s="2">
        <v>2</v>
      </c>
      <c r="H5586" s="1" t="s">
        <v>57</v>
      </c>
      <c r="I5586" s="1">
        <v>194.08</v>
      </c>
      <c r="J5586" s="1">
        <v>1</v>
      </c>
      <c r="K5586" s="1">
        <v>12.13</v>
      </c>
      <c r="L5586" s="1">
        <v>12.13</v>
      </c>
      <c r="M5586" s="1" t="s">
        <v>13363</v>
      </c>
      <c r="N5586" s="1" t="s">
        <v>9370</v>
      </c>
      <c r="O5586" s="3" t="s">
        <v>1419</v>
      </c>
      <c r="P5586" s="1" t="s">
        <v>13519</v>
      </c>
      <c r="Q5586" s="1" t="s">
        <v>13545</v>
      </c>
      <c r="R55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86" s="21">
        <f>SUMIFS(Таблица2[площадь],Таблица2[ID BOздухOBOдA/ Duct ID No.],Таблица1[[#This Row],[IDBOздухOBOдA/DuctIDNo.]])</f>
        <v>12.13</v>
      </c>
      <c r="T5586" s="21">
        <f>SUMIFS(Таблица2[количество],Таблица2[ID BOздухOBOдA/ Duct ID No.],Таблица1[[#This Row],[IDBOздухOBOдA/DuctIDNo.]])</f>
        <v>1</v>
      </c>
      <c r="U5586" s="21" t="str">
        <f>IF(Таблица1[[#This Row],[Поставлено по отч 1 шт]]=Таблица1[[#This Row],[кол-во шт/Pcs]],"ок","!!!")</f>
        <v>ок</v>
      </c>
      <c r="V5586" s="21" t="str">
        <f>IFERROR(VLOOKUP(Таблица1[[#This Row],[IDBOздухOBOдA/DuctIDNo.]],Таблица2[ID BOздухOBOдA/ Duct ID No.],1,FALSE),"!!!")</f>
        <v>SGA4801/SA7301/6.1.1</v>
      </c>
      <c r="W5586" s="21" t="str">
        <f>IF(Таблица1[[#This Row],[IDBOздухOBOдA/DuctIDNo.]]="",Таблица1[[#This Row],[Деталь/Part ]],W5585)</f>
        <v>Нестандартная деталь / special part</v>
      </c>
      <c r="X5586" s="21">
        <f>IF(Таблица1[[#This Row],[IDBOздухOBOдA/DuctIDNo.]]="",0,1)</f>
        <v>1</v>
      </c>
      <c r="Y5586" s="21"/>
      <c r="Z5586" s="21">
        <f>Таблица1[[#This Row],[Поставлено по отч 1 шт]]-Таблица1[[#This Row],[кол-во шт/Pcs]]</f>
        <v>0</v>
      </c>
      <c r="AA5586" s="21">
        <f>Таблица1[[#This Row],[∆]]*Таблица1[[#This Row],[Площ. одной детали/ Per part]]</f>
        <v>0</v>
      </c>
    </row>
    <row r="5587" spans="1:27">
      <c r="B5587" s="1" t="s">
        <v>8844</v>
      </c>
      <c r="D5587" s="1"/>
      <c r="E5587" s="1"/>
      <c r="F5587" s="1"/>
      <c r="G5587" s="2"/>
      <c r="J5587" s="1"/>
      <c r="K5587" s="1"/>
      <c r="L5587" s="1"/>
      <c r="O5587" s="3"/>
      <c r="R55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87" s="21">
        <f>SUMIFS(Таблица2[площадь],Таблица2[ID BOздухOBOдA/ Duct ID No.],Таблица1[[#This Row],[IDBOздухOBOдA/DuctIDNo.]])</f>
        <v>0</v>
      </c>
      <c r="T5587" s="21">
        <f>SUMIFS(Таблица2[количество],Таблица2[ID BOздухOBOдA/ Duct ID No.],Таблица1[[#This Row],[IDBOздухOBOдA/DuctIDNo.]])</f>
        <v>0</v>
      </c>
      <c r="U5587" s="21" t="str">
        <f>IF(Таблица1[[#This Row],[Поставлено по отч 1 шт]]=Таблица1[[#This Row],[кол-во шт/Pcs]],"ок","!!!")</f>
        <v>ок</v>
      </c>
      <c r="V5587" s="21" t="str">
        <f>IFERROR(VLOOKUP(Таблица1[[#This Row],[IDBOздухOBOдA/DuctIDNo.]],Таблица2[ID BOздухOBOдA/ Duct ID No.],1,FALSE),"!!!")</f>
        <v>!!!</v>
      </c>
      <c r="W5587" s="21" t="str">
        <f>IF(Таблица1[[#This Row],[IDBOздухOBOдA/DuctIDNo.]]="",Таблица1[[#This Row],[Деталь/Part ]],W5586)</f>
        <v>Переход / Reduction</v>
      </c>
      <c r="X5587" s="21">
        <f>IF(Таблица1[[#This Row],[IDBOздухOBOдA/DuctIDNo.]]="",0,1)</f>
        <v>0</v>
      </c>
      <c r="Y5587" s="21"/>
      <c r="Z5587" s="21">
        <f>Таблица1[[#This Row],[Поставлено по отч 1 шт]]-Таблица1[[#This Row],[кол-во шт/Pcs]]</f>
        <v>0</v>
      </c>
      <c r="AA5587" s="21">
        <f>Таблица1[[#This Row],[∆]]*Таблица1[[#This Row],[Площ. одной детали/ Per part]]</f>
        <v>0</v>
      </c>
    </row>
    <row r="5588" spans="1:27">
      <c r="A5588" s="3" t="s">
        <v>9</v>
      </c>
      <c r="B5588" s="1" t="s">
        <v>13546</v>
      </c>
      <c r="F5588" s="30">
        <v>300</v>
      </c>
      <c r="G5588" s="31">
        <v>0.7</v>
      </c>
      <c r="H5588" s="1" t="s">
        <v>49</v>
      </c>
      <c r="I5588" s="1">
        <v>8.3999999999999986</v>
      </c>
      <c r="J5588" s="28">
        <v>1</v>
      </c>
      <c r="K5588" s="34">
        <v>1.5</v>
      </c>
      <c r="L5588" s="35">
        <v>1.5</v>
      </c>
      <c r="N5588" s="1" t="s">
        <v>167</v>
      </c>
      <c r="O5588" s="3" t="s">
        <v>6115</v>
      </c>
      <c r="P5588" s="1" t="s">
        <v>13519</v>
      </c>
      <c r="Q5588" s="1" t="s">
        <v>0</v>
      </c>
      <c r="R55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88" s="21">
        <f>SUMIFS(Таблица2[площадь],Таблица2[ID BOздухOBOдA/ Duct ID No.],Таблица1[[#This Row],[IDBOздухOBOдA/DuctIDNo.]])</f>
        <v>3</v>
      </c>
      <c r="T5588" s="21">
        <f>SUMIFS(Таблица2[количество],Таблица2[ID BOздухOBOдA/ Duct ID No.],Таблица1[[#This Row],[IDBOздухOBOдA/DuctIDNo.]])</f>
        <v>2</v>
      </c>
      <c r="U5588" s="21" t="str">
        <f>IF(Таблица1[[#This Row],[Поставлено по отч 1 шт]]=Таблица1[[#This Row],[кол-во шт/Pcs]],"ок","!!!")</f>
        <v>!!!</v>
      </c>
      <c r="V5588" s="21" t="str">
        <f>IFERROR(VLOOKUP(Таблица1[[#This Row],[IDBOздухOBOдA/DuctIDNo.]],Таблица2[ID BOздухOBOдA/ Duct ID No.],1,FALSE),"!!!")</f>
        <v>SGA4801/7301/7.1</v>
      </c>
      <c r="W5588" s="21" t="str">
        <f>IF(Таблица1[[#This Row],[IDBOздухOBOдA/DuctIDNo.]]="",Таблица1[[#This Row],[Деталь/Part ]],W5587)</f>
        <v>Переход / Reduction</v>
      </c>
      <c r="X5588" s="21">
        <f>IF(Таблица1[[#This Row],[IDBOздухOBOдA/DuctIDNo.]]="",0,1)</f>
        <v>1</v>
      </c>
      <c r="Y5588" s="21">
        <v>0</v>
      </c>
      <c r="Z5588" s="21">
        <f>Таблица1[[#This Row],[Поставлено по отч 1 шт]]-Таблица1[[#This Row],[кол-во шт/Pcs]]</f>
        <v>1</v>
      </c>
      <c r="AA5588" s="21">
        <f>Таблица1[[#This Row],[∆]]*Таблица1[[#This Row],[Площ. одной детали/ Per part]]</f>
        <v>1.5</v>
      </c>
    </row>
    <row r="5589" spans="1:27">
      <c r="A5589" s="3" t="s">
        <v>404</v>
      </c>
      <c r="B5589" s="1" t="s">
        <v>13546</v>
      </c>
      <c r="D5589" s="1"/>
      <c r="E5589" s="1"/>
      <c r="F5589" s="1">
        <v>300</v>
      </c>
      <c r="G5589" s="2">
        <v>0.7</v>
      </c>
      <c r="H5589" s="1" t="s">
        <v>49</v>
      </c>
      <c r="I5589" s="1">
        <v>6.048</v>
      </c>
      <c r="J5589" s="1">
        <v>0</v>
      </c>
      <c r="K5589" s="1">
        <v>1.08</v>
      </c>
      <c r="L5589" s="1">
        <v>0</v>
      </c>
      <c r="N5589" s="1" t="s">
        <v>167</v>
      </c>
      <c r="O5589" s="3" t="s">
        <v>13548</v>
      </c>
      <c r="P5589" s="1" t="s">
        <v>13519</v>
      </c>
      <c r="Q5589" s="1" t="s">
        <v>0</v>
      </c>
      <c r="R55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89" s="21">
        <f>SUMIFS(Таблица2[площадь],Таблица2[ID BOздухOBOдA/ Duct ID No.],Таблица1[[#This Row],[IDBOздухOBOдA/DuctIDNo.]])</f>
        <v>0</v>
      </c>
      <c r="T5589" s="21">
        <f>SUMIFS(Таблица2[количество],Таблица2[ID BOздухOBOдA/ Duct ID No.],Таблица1[[#This Row],[IDBOздухOBOдA/DuctIDNo.]])</f>
        <v>0</v>
      </c>
      <c r="U5589" s="21" t="str">
        <f>IF(Таблица1[[#This Row],[Поставлено по отч 1 шт]]=Таблица1[[#This Row],[кол-во шт/Pcs]],"ок","!!!")</f>
        <v>ок</v>
      </c>
      <c r="V5589" s="21" t="str">
        <f>IFERROR(VLOOKUP(Таблица1[[#This Row],[IDBOздухOBOдA/DuctIDNo.]],Таблица2[ID BOздухOBOдA/ Duct ID No.],1,FALSE),"!!!")</f>
        <v>!!!</v>
      </c>
      <c r="W5589" s="21" t="str">
        <f>IF(Таблица1[[#This Row],[IDBOздухOBOдA/DuctIDNo.]]="",Таблица1[[#This Row],[Деталь/Part ]],W5588)</f>
        <v>Переход / Reduction</v>
      </c>
      <c r="X5589" s="21">
        <f>IF(Таблица1[[#This Row],[IDBOздухOBOдA/DuctIDNo.]]="",0,1)</f>
        <v>1</v>
      </c>
      <c r="Y5589" s="21"/>
      <c r="Z5589" s="21">
        <f>Таблица1[[#This Row],[Поставлено по отч 1 шт]]-Таблица1[[#This Row],[кол-во шт/Pcs]]</f>
        <v>0</v>
      </c>
      <c r="AA5589" s="21">
        <f>Таблица1[[#This Row],[∆]]*Таблица1[[#This Row],[Площ. одной детали/ Per part]]</f>
        <v>0</v>
      </c>
    </row>
    <row r="5590" spans="1:27">
      <c r="A5590" s="3" t="s">
        <v>11559</v>
      </c>
      <c r="B5590" s="1" t="s">
        <v>13549</v>
      </c>
      <c r="D5590" s="1"/>
      <c r="E5590" s="1"/>
      <c r="F5590" s="1">
        <v>500</v>
      </c>
      <c r="G5590" s="2">
        <v>2</v>
      </c>
      <c r="H5590" s="1" t="s">
        <v>57</v>
      </c>
      <c r="I5590" s="1">
        <v>58.4</v>
      </c>
      <c r="J5590" s="1">
        <v>1</v>
      </c>
      <c r="K5590" s="1">
        <v>3.65</v>
      </c>
      <c r="L5590" s="1">
        <v>3.65</v>
      </c>
      <c r="M5590" s="1" t="s">
        <v>13363</v>
      </c>
      <c r="N5590" s="1" t="s">
        <v>9204</v>
      </c>
      <c r="O5590" s="3" t="s">
        <v>1420</v>
      </c>
      <c r="P5590" s="1" t="s">
        <v>13519</v>
      </c>
      <c r="Q5590" s="1" t="s">
        <v>0</v>
      </c>
      <c r="R55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90" s="21">
        <f>SUMIFS(Таблица2[площадь],Таблица2[ID BOздухOBOдA/ Duct ID No.],Таблица1[[#This Row],[IDBOздухOBOдA/DuctIDNo.]])</f>
        <v>3.65</v>
      </c>
      <c r="T5590" s="21">
        <f>SUMIFS(Таблица2[количество],Таблица2[ID BOздухOBOдA/ Duct ID No.],Таблица1[[#This Row],[IDBOздухOBOдA/DuctIDNo.]])</f>
        <v>1</v>
      </c>
      <c r="U5590" s="21" t="str">
        <f>IF(Таблица1[[#This Row],[Поставлено по отч 1 шт]]=Таблица1[[#This Row],[кол-во шт/Pcs]],"ок","!!!")</f>
        <v>ок</v>
      </c>
      <c r="V5590" s="21" t="str">
        <f>IFERROR(VLOOKUP(Таблица1[[#This Row],[IDBOздухOBOдA/DuctIDNo.]],Таблица2[ID BOздухOBOдA/ Duct ID No.],1,FALSE),"!!!")</f>
        <v>SGA4801/SA7301/7.1.1</v>
      </c>
      <c r="W5590" s="21" t="str">
        <f>IF(Таблица1[[#This Row],[IDBOздухOBOдA/DuctIDNo.]]="",Таблица1[[#This Row],[Деталь/Part ]],W5589)</f>
        <v>Переход / Reduction</v>
      </c>
      <c r="X5590" s="21">
        <f>IF(Таблица1[[#This Row],[IDBOздухOBOдA/DuctIDNo.]]="",0,1)</f>
        <v>1</v>
      </c>
      <c r="Y5590" s="21"/>
      <c r="Z5590" s="21">
        <f>Таблица1[[#This Row],[Поставлено по отч 1 шт]]-Таблица1[[#This Row],[кол-во шт/Pcs]]</f>
        <v>0</v>
      </c>
      <c r="AA5590" s="21">
        <f>Таблица1[[#This Row],[∆]]*Таблица1[[#This Row],[Площ. одной детали/ Per part]]</f>
        <v>0</v>
      </c>
    </row>
    <row r="5591" spans="1:27">
      <c r="B5591" s="1" t="s">
        <v>12</v>
      </c>
      <c r="D5591" s="1"/>
      <c r="E5591" s="1"/>
      <c r="F5591" s="1"/>
      <c r="G5591" s="2"/>
      <c r="J5591" s="1"/>
      <c r="K5591" s="1"/>
      <c r="L5591" s="1"/>
      <c r="O5591" s="3"/>
      <c r="R55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91" s="21">
        <f>SUMIFS(Таблица2[площадь],Таблица2[ID BOздухOBOдA/ Duct ID No.],Таблица1[[#This Row],[IDBOздухOBOдA/DuctIDNo.]])</f>
        <v>0</v>
      </c>
      <c r="T5591" s="21">
        <f>SUMIFS(Таблица2[количество],Таблица2[ID BOздухOBOдA/ Duct ID No.],Таблица1[[#This Row],[IDBOздухOBOдA/DuctIDNo.]])</f>
        <v>0</v>
      </c>
      <c r="U5591" s="21" t="str">
        <f>IF(Таблица1[[#This Row],[Поставлено по отч 1 шт]]=Таблица1[[#This Row],[кол-во шт/Pcs]],"ок","!!!")</f>
        <v>ок</v>
      </c>
      <c r="V5591" s="21" t="str">
        <f>IFERROR(VLOOKUP(Таблица1[[#This Row],[IDBOздухOBOдA/DuctIDNo.]],Таблица2[ID BOздухOBOдA/ Duct ID No.],1,FALSE),"!!!")</f>
        <v>!!!</v>
      </c>
      <c r="W5591" s="21" t="str">
        <f>IF(Таблица1[[#This Row],[IDBOздухOBOдA/DuctIDNo.]]="",Таблица1[[#This Row],[Деталь/Part ]],W5590)</f>
        <v>Отвод 90 / Bend 90</v>
      </c>
      <c r="X5591" s="21">
        <f>IF(Таблица1[[#This Row],[IDBOздухOBOдA/DuctIDNo.]]="",0,1)</f>
        <v>0</v>
      </c>
      <c r="Y5591" s="21"/>
      <c r="Z5591" s="21">
        <f>Таблица1[[#This Row],[Поставлено по отч 1 шт]]-Таблица1[[#This Row],[кол-во шт/Pcs]]</f>
        <v>0</v>
      </c>
      <c r="AA5591" s="21">
        <f>Таблица1[[#This Row],[∆]]*Таблица1[[#This Row],[Площ. одной детали/ Per part]]</f>
        <v>0</v>
      </c>
    </row>
    <row r="5592" spans="1:27">
      <c r="A5592" s="3" t="s">
        <v>425</v>
      </c>
      <c r="D5592" s="1" t="s">
        <v>13550</v>
      </c>
      <c r="E5592" s="1" t="s">
        <v>13551</v>
      </c>
      <c r="F5592" s="1"/>
      <c r="G5592" s="2">
        <v>0.9</v>
      </c>
      <c r="H5592" s="1" t="s">
        <v>49</v>
      </c>
      <c r="I5592" s="1">
        <v>44.207999999999998</v>
      </c>
      <c r="J5592" s="1">
        <v>0</v>
      </c>
      <c r="K5592" s="1">
        <v>6.14</v>
      </c>
      <c r="L5592" s="1">
        <v>0</v>
      </c>
      <c r="N5592" s="1" t="s">
        <v>461</v>
      </c>
      <c r="O5592" s="3" t="s">
        <v>13552</v>
      </c>
      <c r="P5592" s="1" t="s">
        <v>13519</v>
      </c>
      <c r="Q5592" s="1" t="s">
        <v>0</v>
      </c>
      <c r="R55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92" s="21">
        <f>SUMIFS(Таблица2[площадь],Таблица2[ID BOздухOBOдA/ Duct ID No.],Таблица1[[#This Row],[IDBOздухOBOдA/DuctIDNo.]])</f>
        <v>0</v>
      </c>
      <c r="T5592" s="21">
        <f>SUMIFS(Таблица2[количество],Таблица2[ID BOздухOBOдA/ Duct ID No.],Таблица1[[#This Row],[IDBOздухOBOдA/DuctIDNo.]])</f>
        <v>0</v>
      </c>
      <c r="U5592" s="21" t="str">
        <f>IF(Таблица1[[#This Row],[Поставлено по отч 1 шт]]=Таблица1[[#This Row],[кол-во шт/Pcs]],"ок","!!!")</f>
        <v>ок</v>
      </c>
      <c r="V5592" s="21" t="str">
        <f>IFERROR(VLOOKUP(Таблица1[[#This Row],[IDBOздухOBOдA/DuctIDNo.]],Таблица2[ID BOздухOBOдA/ Duct ID No.],1,FALSE),"!!!")</f>
        <v>!!!</v>
      </c>
      <c r="W5592" s="21" t="str">
        <f>IF(Таблица1[[#This Row],[IDBOздухOBOдA/DuctIDNo.]]="",Таблица1[[#This Row],[Деталь/Part ]],W5591)</f>
        <v>Отвод 90 / Bend 90</v>
      </c>
      <c r="X5592" s="21">
        <f>IF(Таблица1[[#This Row],[IDBOздухOBOдA/DuctIDNo.]]="",0,1)</f>
        <v>1</v>
      </c>
      <c r="Y5592" s="21"/>
      <c r="Z5592" s="21">
        <f>Таблица1[[#This Row],[Поставлено по отч 1 шт]]-Таблица1[[#This Row],[кол-во шт/Pcs]]</f>
        <v>0</v>
      </c>
      <c r="AA5592" s="21">
        <f>Таблица1[[#This Row],[∆]]*Таблица1[[#This Row],[Площ. одной детали/ Per part]]</f>
        <v>0</v>
      </c>
    </row>
    <row r="5593" spans="1:27">
      <c r="A5593" s="3" t="s">
        <v>9956</v>
      </c>
      <c r="B5593" s="1" t="s">
        <v>13553</v>
      </c>
      <c r="D5593" s="30" t="s">
        <v>13554</v>
      </c>
      <c r="E5593" s="30" t="s">
        <v>13555</v>
      </c>
      <c r="G5593" s="31">
        <v>0.9</v>
      </c>
      <c r="H5593" s="1" t="s">
        <v>49</v>
      </c>
      <c r="I5593" s="1">
        <v>26.28</v>
      </c>
      <c r="J5593" s="28">
        <v>1</v>
      </c>
      <c r="K5593" s="34">
        <v>3.65</v>
      </c>
      <c r="L5593" s="35">
        <v>3.65</v>
      </c>
      <c r="N5593" s="1" t="s">
        <v>461</v>
      </c>
      <c r="O5593" s="3" t="s">
        <v>8418</v>
      </c>
      <c r="P5593" s="1" t="s">
        <v>13519</v>
      </c>
      <c r="Q5593" s="1" t="s">
        <v>0</v>
      </c>
      <c r="R55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93" s="21">
        <f>SUMIFS(Таблица2[площадь],Таблица2[ID BOздухOBOдA/ Duct ID No.],Таблица1[[#This Row],[IDBOздухOBOдA/DuctIDNo.]])</f>
        <v>3.65</v>
      </c>
      <c r="T5593" s="21">
        <f>SUMIFS(Таблица2[количество],Таблица2[ID BOздухOBOдA/ Duct ID No.],Таблица1[[#This Row],[IDBOздухOBOдA/DuctIDNo.]])</f>
        <v>1</v>
      </c>
      <c r="U5593" s="21" t="str">
        <f>IF(Таблица1[[#This Row],[Поставлено по отч 1 шт]]=Таблица1[[#This Row],[кол-во шт/Pcs]],"ок","!!!")</f>
        <v>ок</v>
      </c>
      <c r="V5593" s="21" t="str">
        <f>IFERROR(VLOOKUP(Таблица1[[#This Row],[IDBOздухOBOдA/DuctIDNo.]],Таблица2[ID BOздухOBOдA/ Duct ID No.],1,FALSE),"!!!")</f>
        <v>SGA4801/7301/8.1.1</v>
      </c>
      <c r="W5593" s="21" t="str">
        <f>IF(Таблица1[[#This Row],[IDBOздухOBOдA/DuctIDNo.]]="",Таблица1[[#This Row],[Деталь/Part ]],W5592)</f>
        <v>Отвод 90 / Bend 90</v>
      </c>
      <c r="X5593" s="21">
        <f>IF(Таблица1[[#This Row],[IDBOздухOBOдA/DuctIDNo.]]="",0,1)</f>
        <v>1</v>
      </c>
      <c r="Y5593" s="21">
        <v>0</v>
      </c>
      <c r="Z5593" s="21">
        <f>Таблица1[[#This Row],[Поставлено по отч 1 шт]]-Таблица1[[#This Row],[кол-во шт/Pcs]]</f>
        <v>0</v>
      </c>
      <c r="AA5593" s="21">
        <f>Таблица1[[#This Row],[∆]]*Таблица1[[#This Row],[Площ. одной детали/ Per part]]</f>
        <v>0</v>
      </c>
    </row>
    <row r="5594" spans="1:27">
      <c r="A5594" s="3" t="s">
        <v>9798</v>
      </c>
      <c r="B5594" s="1" t="s">
        <v>13557</v>
      </c>
      <c r="D5594" s="30" t="s">
        <v>13558</v>
      </c>
      <c r="E5594" s="30" t="s">
        <v>13463</v>
      </c>
      <c r="G5594" s="31">
        <v>0.7</v>
      </c>
      <c r="H5594" s="1" t="s">
        <v>49</v>
      </c>
      <c r="I5594" s="1">
        <v>22.679999999999996</v>
      </c>
      <c r="J5594" s="28">
        <v>1</v>
      </c>
      <c r="K5594" s="34">
        <v>4.05</v>
      </c>
      <c r="L5594" s="35">
        <v>4.05</v>
      </c>
      <c r="N5594" s="1" t="s">
        <v>461</v>
      </c>
      <c r="O5594" s="3" t="s">
        <v>18805</v>
      </c>
      <c r="P5594" s="1" t="s">
        <v>13519</v>
      </c>
      <c r="Q5594" s="1" t="s">
        <v>0</v>
      </c>
      <c r="R55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94" s="21">
        <f>SUMIFS(Таблица2[площадь],Таблица2[ID BOздухOBOдA/ Duct ID No.],Таблица1[[#This Row],[IDBOздухOBOдA/DuctIDNo.]])</f>
        <v>0</v>
      </c>
      <c r="T5594" s="21">
        <f>SUMIFS(Таблица2[количество],Таблица2[ID BOздухOBOдA/ Duct ID No.],Таблица1[[#This Row],[IDBOздухOBOдA/DuctIDNo.]])</f>
        <v>0</v>
      </c>
      <c r="U5594" s="21" t="str">
        <f>IF(Таблица1[[#This Row],[Поставлено по отч 1 шт]]=Таблица1[[#This Row],[кол-во шт/Pcs]],"ок","!!!")</f>
        <v>!!!</v>
      </c>
      <c r="V5594" s="21" t="str">
        <f>IFERROR(VLOOKUP(Таблица1[[#This Row],[IDBOздухOBOдA/DuctIDNo.]],Таблица2[ID BOздухOBOдA/ Duct ID No.],1,FALSE),"!!!")</f>
        <v>!!!</v>
      </c>
      <c r="W5594" s="21" t="str">
        <f>IF(Таблица1[[#This Row],[IDBOздухOBOдA/DuctIDNo.]]="",Таблица1[[#This Row],[Деталь/Part ]],W5593)</f>
        <v>Отвод 90 / Bend 90</v>
      </c>
      <c r="X5594" s="21">
        <f>IF(Таблица1[[#This Row],[IDBOздухOBOдA/DuctIDNo.]]="",0,1)</f>
        <v>1</v>
      </c>
      <c r="Y5594" s="21">
        <v>1</v>
      </c>
      <c r="Z5594" s="21">
        <f>Таблица1[[#This Row],[Поставлено по отч 1 шт]]-Таблица1[[#This Row],[кол-во шт/Pcs]]</f>
        <v>-1</v>
      </c>
      <c r="AA5594" s="21">
        <f>Таблица1[[#This Row],[∆]]*Таблица1[[#This Row],[Площ. одной детали/ Per part]]</f>
        <v>-4.05</v>
      </c>
    </row>
    <row r="5595" spans="1:27">
      <c r="A5595" s="3" t="s">
        <v>232</v>
      </c>
      <c r="D5595" s="30">
        <v>500</v>
      </c>
      <c r="E5595" s="30">
        <v>800</v>
      </c>
      <c r="G5595" s="31">
        <v>0</v>
      </c>
      <c r="H5595" s="1">
        <v>0</v>
      </c>
      <c r="I5595" s="1">
        <v>0</v>
      </c>
      <c r="J5595" s="28">
        <v>1</v>
      </c>
      <c r="K5595" s="34">
        <v>1.7915264350532236</v>
      </c>
      <c r="L5595" s="35">
        <v>1.7915264350532236</v>
      </c>
      <c r="N5595" s="1" t="s">
        <v>167</v>
      </c>
      <c r="O5595" s="3" t="s">
        <v>6555</v>
      </c>
      <c r="P5595" s="1" t="s">
        <v>13519</v>
      </c>
      <c r="Q5595" s="1" t="s">
        <v>0</v>
      </c>
      <c r="R55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95" s="21">
        <f>SUMIFS(Таблица2[площадь],Таблица2[ID BOздухOBOдA/ Duct ID No.],Таблица1[[#This Row],[IDBOздухOBOдA/DuctIDNo.]])</f>
        <v>3.58</v>
      </c>
      <c r="T5595" s="21">
        <f>SUMIFS(Таблица2[количество],Таблица2[ID BOздухOBOдA/ Duct ID No.],Таблица1[[#This Row],[IDBOздухOBOдA/DuctIDNo.]])</f>
        <v>2</v>
      </c>
      <c r="U5595" s="21" t="str">
        <f>IF(Таблица1[[#This Row],[Поставлено по отч 1 шт]]=Таблица1[[#This Row],[кол-во шт/Pcs]],"ок","!!!")</f>
        <v>!!!</v>
      </c>
      <c r="V5595" s="21" t="str">
        <f>IFERROR(VLOOKUP(Таблица1[[#This Row],[IDBOздухOBOдA/DuctIDNo.]],Таблица2[ID BOздухOBOдA/ Duct ID No.],1,FALSE),"!!!")</f>
        <v>SGA4801/7301/8.3</v>
      </c>
      <c r="W5595" s="21" t="str">
        <f>IF(Таблица1[[#This Row],[IDBOздухOBOдA/DuctIDNo.]]="",Таблица1[[#This Row],[Деталь/Part ]],W5594)</f>
        <v>Отвод 90 / Bend 90</v>
      </c>
      <c r="X5595" s="21">
        <f>IF(Таблица1[[#This Row],[IDBOздухOBOдA/DuctIDNo.]]="",0,1)</f>
        <v>1</v>
      </c>
      <c r="Y5595" s="21">
        <v>0</v>
      </c>
      <c r="Z5595" s="21">
        <f>Таблица1[[#This Row],[Поставлено по отч 1 шт]]-Таблица1[[#This Row],[кол-во шт/Pcs]]</f>
        <v>1</v>
      </c>
      <c r="AA5595" s="21">
        <f>Таблица1[[#This Row],[∆]]*Таблица1[[#This Row],[Площ. одной детали/ Per part]]</f>
        <v>1.7915264350532236</v>
      </c>
    </row>
    <row r="5596" spans="1:27">
      <c r="A5596" s="3" t="s">
        <v>233</v>
      </c>
      <c r="D5596" s="30">
        <v>800</v>
      </c>
      <c r="E5596" s="30">
        <v>500</v>
      </c>
      <c r="G5596" s="31">
        <v>0</v>
      </c>
      <c r="H5596" s="1">
        <v>0</v>
      </c>
      <c r="I5596" s="1">
        <v>0</v>
      </c>
      <c r="J5596" s="28">
        <v>2</v>
      </c>
      <c r="K5596" s="34">
        <v>0</v>
      </c>
      <c r="L5596" s="35">
        <v>0</v>
      </c>
      <c r="N5596" s="1" t="s">
        <v>167</v>
      </c>
      <c r="O5596" s="3" t="s">
        <v>6556</v>
      </c>
      <c r="P5596" s="1" t="s">
        <v>13519</v>
      </c>
      <c r="Q5596" s="1" t="s">
        <v>0</v>
      </c>
      <c r="R55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96" s="21">
        <f>SUMIFS(Таблица2[площадь],Таблица2[ID BOздухOBOдA/ Duct ID No.],Таблица1[[#This Row],[IDBOздухOBOдA/DuctIDNo.]])</f>
        <v>4.8</v>
      </c>
      <c r="T5596" s="21">
        <f>SUMIFS(Таблица2[количество],Таблица2[ID BOздухOBOдA/ Duct ID No.],Таблица1[[#This Row],[IDBOздухOBOдA/DuctIDNo.]])</f>
        <v>2</v>
      </c>
      <c r="U5596" s="21" t="str">
        <f>IF(Таблица1[[#This Row],[Поставлено по отч 1 шт]]=Таблица1[[#This Row],[кол-во шт/Pcs]],"ок","!!!")</f>
        <v>ок</v>
      </c>
      <c r="V5596" s="21" t="str">
        <f>IFERROR(VLOOKUP(Таблица1[[#This Row],[IDBOздухOBOдA/DuctIDNo.]],Таблица2[ID BOздухOBOдA/ Duct ID No.],1,FALSE),"!!!")</f>
        <v>SGA4801/7301/8.4</v>
      </c>
      <c r="W5596" s="21" t="str">
        <f>IF(Таблица1[[#This Row],[IDBOздухOBOдA/DuctIDNo.]]="",Таблица1[[#This Row],[Деталь/Part ]],W5595)</f>
        <v>Отвод 90 / Bend 90</v>
      </c>
      <c r="X5596" s="21">
        <f>IF(Таблица1[[#This Row],[IDBOздухOBOдA/DuctIDNo.]]="",0,1)</f>
        <v>1</v>
      </c>
      <c r="Y5596" s="21">
        <v>0</v>
      </c>
      <c r="Z5596" s="21">
        <f>Таблица1[[#This Row],[Поставлено по отч 1 шт]]-Таблица1[[#This Row],[кол-во шт/Pcs]]</f>
        <v>0</v>
      </c>
      <c r="AA5596" s="21">
        <f>Таблица1[[#This Row],[∆]]*Таблица1[[#This Row],[Площ. одной детали/ Per part]]</f>
        <v>0</v>
      </c>
    </row>
    <row r="5597" spans="1:27">
      <c r="A5597" s="3" t="s">
        <v>9840</v>
      </c>
      <c r="D5597" s="30">
        <v>500</v>
      </c>
      <c r="E5597" s="30">
        <v>1400</v>
      </c>
      <c r="G5597" s="31">
        <v>0.7</v>
      </c>
      <c r="H5597" s="1" t="s">
        <v>49</v>
      </c>
      <c r="I5597" s="1">
        <v>14.662954503827439</v>
      </c>
      <c r="J5597" s="28">
        <v>1</v>
      </c>
      <c r="K5597" s="34">
        <v>2.6183847328263288</v>
      </c>
      <c r="L5597" s="35">
        <v>2.6183847328263288</v>
      </c>
      <c r="N5597" s="1" t="s">
        <v>461</v>
      </c>
      <c r="O5597" s="3" t="s">
        <v>6557</v>
      </c>
      <c r="P5597" s="1" t="s">
        <v>13519</v>
      </c>
      <c r="Q5597" s="1" t="s">
        <v>0</v>
      </c>
      <c r="R55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97" s="21">
        <f>SUMIFS(Таблица2[площадь],Таблица2[ID BOздухOBOдA/ Duct ID No.],Таблица1[[#This Row],[IDBOздухOBOдA/DuctIDNo.]])</f>
        <v>5.24</v>
      </c>
      <c r="T5597" s="21">
        <f>SUMIFS(Таблица2[количество],Таблица2[ID BOздухOBOдA/ Duct ID No.],Таблица1[[#This Row],[IDBOздухOBOдA/DuctIDNo.]])</f>
        <v>2</v>
      </c>
      <c r="U5597" s="21" t="str">
        <f>IF(Таблица1[[#This Row],[Поставлено по отч 1 шт]]=Таблица1[[#This Row],[кол-во шт/Pcs]],"ок","!!!")</f>
        <v>!!!</v>
      </c>
      <c r="V5597" s="21" t="str">
        <f>IFERROR(VLOOKUP(Таблица1[[#This Row],[IDBOздухOBOдA/DuctIDNo.]],Таблица2[ID BOздухOBOдA/ Duct ID No.],1,FALSE),"!!!")</f>
        <v>SGA4801/7301/8.5</v>
      </c>
      <c r="W5597" s="21" t="str">
        <f>IF(Таблица1[[#This Row],[IDBOздухOBOдA/DuctIDNo.]]="",Таблица1[[#This Row],[Деталь/Part ]],W5596)</f>
        <v>Отвод 90 / Bend 90</v>
      </c>
      <c r="X5597" s="21">
        <f>IF(Таблица1[[#This Row],[IDBOздухOBOдA/DuctIDNo.]]="",0,1)</f>
        <v>1</v>
      </c>
      <c r="Y5597" s="21">
        <v>0</v>
      </c>
      <c r="Z5597" s="21">
        <f>Таблица1[[#This Row],[Поставлено по отч 1 шт]]-Таблица1[[#This Row],[кол-во шт/Pcs]]</f>
        <v>1</v>
      </c>
      <c r="AA5597" s="21">
        <f>Таблица1[[#This Row],[∆]]*Таблица1[[#This Row],[Площ. одной детали/ Per part]]</f>
        <v>2.6183847328263288</v>
      </c>
    </row>
    <row r="5598" spans="1:27">
      <c r="A5598" s="3" t="s">
        <v>11299</v>
      </c>
      <c r="D5598" s="1">
        <v>1500</v>
      </c>
      <c r="E5598" s="1">
        <v>1500</v>
      </c>
      <c r="F5598" s="1"/>
      <c r="G5598" s="2">
        <v>0</v>
      </c>
      <c r="H5598" s="1">
        <v>0</v>
      </c>
      <c r="I5598" s="1">
        <v>0</v>
      </c>
      <c r="J5598" s="1">
        <v>0</v>
      </c>
      <c r="K5598" s="1">
        <v>8.846680715673207</v>
      </c>
      <c r="L5598" s="1">
        <v>0</v>
      </c>
      <c r="N5598" s="1" t="s">
        <v>461</v>
      </c>
      <c r="O5598" s="3" t="s">
        <v>13563</v>
      </c>
      <c r="P5598" s="1" t="s">
        <v>13519</v>
      </c>
      <c r="Q5598" s="1" t="s">
        <v>0</v>
      </c>
      <c r="R55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98" s="21">
        <f>SUMIFS(Таблица2[площадь],Таблица2[ID BOздухOBOдA/ Duct ID No.],Таблица1[[#This Row],[IDBOздухOBOдA/DuctIDNo.]])</f>
        <v>0</v>
      </c>
      <c r="T5598" s="21">
        <f>SUMIFS(Таблица2[количество],Таблица2[ID BOздухOBOдA/ Duct ID No.],Таблица1[[#This Row],[IDBOздухOBOдA/DuctIDNo.]])</f>
        <v>0</v>
      </c>
      <c r="U5598" s="21" t="str">
        <f>IF(Таблица1[[#This Row],[Поставлено по отч 1 шт]]=Таблица1[[#This Row],[кол-во шт/Pcs]],"ок","!!!")</f>
        <v>ок</v>
      </c>
      <c r="V5598" s="21" t="str">
        <f>IFERROR(VLOOKUP(Таблица1[[#This Row],[IDBOздухOBOдA/DuctIDNo.]],Таблица2[ID BOздухOBOдA/ Duct ID No.],1,FALSE),"!!!")</f>
        <v>!!!</v>
      </c>
      <c r="W5598" s="21" t="str">
        <f>IF(Таблица1[[#This Row],[IDBOздухOBOдA/DuctIDNo.]]="",Таблица1[[#This Row],[Деталь/Part ]],W5597)</f>
        <v>Отвод 90 / Bend 90</v>
      </c>
      <c r="X5598" s="21">
        <f>IF(Таблица1[[#This Row],[IDBOздухOBOдA/DuctIDNo.]]="",0,1)</f>
        <v>1</v>
      </c>
      <c r="Y5598" s="21"/>
      <c r="Z5598" s="21">
        <f>Таблица1[[#This Row],[Поставлено по отч 1 шт]]-Таблица1[[#This Row],[кол-во шт/Pcs]]</f>
        <v>0</v>
      </c>
      <c r="AA5598" s="21">
        <f>Таблица1[[#This Row],[∆]]*Таблица1[[#This Row],[Площ. одной детали/ Per part]]</f>
        <v>0</v>
      </c>
    </row>
    <row r="5599" spans="1:27">
      <c r="A5599" s="3" t="s">
        <v>9965</v>
      </c>
      <c r="D5599" s="1">
        <v>1500</v>
      </c>
      <c r="E5599" s="1">
        <v>1500</v>
      </c>
      <c r="F5599" s="1"/>
      <c r="G5599" s="2">
        <v>2</v>
      </c>
      <c r="H5599" s="1" t="s">
        <v>57</v>
      </c>
      <c r="I5599" s="1">
        <v>141.54689145077131</v>
      </c>
      <c r="J5599" s="1">
        <v>1</v>
      </c>
      <c r="K5599" s="1">
        <v>8.846680715673207</v>
      </c>
      <c r="L5599" s="1">
        <v>8.846680715673207</v>
      </c>
      <c r="M5599" s="1" t="s">
        <v>13363</v>
      </c>
      <c r="N5599" s="1" t="s">
        <v>93</v>
      </c>
      <c r="O5599" s="3" t="s">
        <v>1421</v>
      </c>
      <c r="P5599" s="1" t="s">
        <v>13519</v>
      </c>
      <c r="Q5599" s="1" t="s">
        <v>0</v>
      </c>
      <c r="R55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99" s="21">
        <f>SUMIFS(Таблица2[площадь],Таблица2[ID BOздухOBOдA/ Duct ID No.],Таблица1[[#This Row],[IDBOздухOBOдA/DuctIDNo.]])</f>
        <v>8.85</v>
      </c>
      <c r="T5599" s="21">
        <f>SUMIFS(Таблица2[количество],Таблица2[ID BOздухOBOдA/ Duct ID No.],Таблица1[[#This Row],[IDBOздухOBOдA/DuctIDNo.]])</f>
        <v>1</v>
      </c>
      <c r="U5599" s="21" t="str">
        <f>IF(Таблица1[[#This Row],[Поставлено по отч 1 шт]]=Таблица1[[#This Row],[кол-во шт/Pcs]],"ок","!!!")</f>
        <v>ок</v>
      </c>
      <c r="V5599" s="21" t="str">
        <f>IFERROR(VLOOKUP(Таблица1[[#This Row],[IDBOздухOBOдA/DuctIDNo.]],Таблица2[ID BOздухOBOдA/ Duct ID No.],1,FALSE),"!!!")</f>
        <v>SGA4801/SA7301/8.6.1</v>
      </c>
      <c r="W5599" s="21" t="str">
        <f>IF(Таблица1[[#This Row],[IDBOздухOBOдA/DuctIDNo.]]="",Таблица1[[#This Row],[Деталь/Part ]],W5598)</f>
        <v>Отвод 90 / Bend 90</v>
      </c>
      <c r="X5599" s="21">
        <f>IF(Таблица1[[#This Row],[IDBOздухOBOдA/DuctIDNo.]]="",0,1)</f>
        <v>1</v>
      </c>
      <c r="Y5599" s="21"/>
      <c r="Z5599" s="21">
        <f>Таблица1[[#This Row],[Поставлено по отч 1 шт]]-Таблица1[[#This Row],[кол-во шт/Pcs]]</f>
        <v>0</v>
      </c>
      <c r="AA5599" s="21">
        <f>Таблица1[[#This Row],[∆]]*Таблица1[[#This Row],[Площ. одной детали/ Per part]]</f>
        <v>0</v>
      </c>
    </row>
    <row r="5600" spans="1:27">
      <c r="A5600" s="3" t="s">
        <v>13564</v>
      </c>
      <c r="B5600" s="1" t="s">
        <v>13565</v>
      </c>
      <c r="D5600" s="30" t="s">
        <v>13566</v>
      </c>
      <c r="E5600" s="30" t="s">
        <v>13567</v>
      </c>
      <c r="G5600" s="31">
        <v>0.7</v>
      </c>
      <c r="H5600" s="1" t="s">
        <v>49</v>
      </c>
      <c r="I5600" s="1">
        <v>18.2</v>
      </c>
      <c r="J5600" s="28">
        <v>1</v>
      </c>
      <c r="K5600" s="34">
        <v>3.25</v>
      </c>
      <c r="L5600" s="35">
        <v>3.25</v>
      </c>
      <c r="N5600" s="1" t="s">
        <v>461</v>
      </c>
      <c r="O5600" s="3" t="s">
        <v>8420</v>
      </c>
      <c r="P5600" s="1" t="s">
        <v>13519</v>
      </c>
      <c r="Q5600" s="1" t="s">
        <v>0</v>
      </c>
      <c r="R56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00" s="21">
        <f>SUMIFS(Таблица2[площадь],Таблица2[ID BOздухOBOдA/ Duct ID No.],Таблица1[[#This Row],[IDBOздухOBOдA/DuctIDNo.]])</f>
        <v>3.25</v>
      </c>
      <c r="T5600" s="21">
        <f>SUMIFS(Таблица2[количество],Таблица2[ID BOздухOBOдA/ Duct ID No.],Таблица1[[#This Row],[IDBOздухOBOдA/DuctIDNo.]])</f>
        <v>1</v>
      </c>
      <c r="U5600" s="21" t="str">
        <f>IF(Таблица1[[#This Row],[Поставлено по отч 1 шт]]=Таблица1[[#This Row],[кол-во шт/Pcs]],"ок","!!!")</f>
        <v>ок</v>
      </c>
      <c r="V5600" s="21" t="str">
        <f>IFERROR(VLOOKUP(Таблица1[[#This Row],[IDBOздухOBOдA/DuctIDNo.]],Таблица2[ID BOздухOBOдA/ Duct ID No.],1,FALSE),"!!!")</f>
        <v>SGA4801/7301/8.7.1</v>
      </c>
      <c r="W5600" s="21" t="str">
        <f>IF(Таблица1[[#This Row],[IDBOздухOBOдA/DuctIDNo.]]="",Таблица1[[#This Row],[Деталь/Part ]],W5599)</f>
        <v>Отвод 90 / Bend 90</v>
      </c>
      <c r="X5600" s="21">
        <f>IF(Таблица1[[#This Row],[IDBOздухOBOдA/DuctIDNo.]]="",0,1)</f>
        <v>1</v>
      </c>
      <c r="Y5600" s="21">
        <v>0</v>
      </c>
      <c r="Z5600" s="21">
        <f>Таблица1[[#This Row],[Поставлено по отч 1 шт]]-Таблица1[[#This Row],[кол-во шт/Pcs]]</f>
        <v>0</v>
      </c>
      <c r="AA5600" s="21">
        <f>Таблица1[[#This Row],[∆]]*Таблица1[[#This Row],[Площ. одной детали/ Per part]]</f>
        <v>0</v>
      </c>
    </row>
    <row r="5601" spans="1:27">
      <c r="B5601" s="1" t="s">
        <v>171</v>
      </c>
      <c r="D5601" s="1"/>
      <c r="E5601" s="1"/>
      <c r="F5601" s="1"/>
      <c r="G5601" s="2"/>
      <c r="J5601" s="1"/>
      <c r="K5601" s="1"/>
      <c r="L5601" s="1"/>
      <c r="O5601" s="3"/>
      <c r="R56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01" s="21">
        <f>SUMIFS(Таблица2[площадь],Таблица2[ID BOздухOBOдA/ Duct ID No.],Таблица1[[#This Row],[IDBOздухOBOдA/DuctIDNo.]])</f>
        <v>0</v>
      </c>
      <c r="T5601" s="21">
        <f>SUMIFS(Таблица2[количество],Таблица2[ID BOздухOBOдA/ Duct ID No.],Таблица1[[#This Row],[IDBOздухOBOдA/DuctIDNo.]])</f>
        <v>0</v>
      </c>
      <c r="U5601" s="21" t="str">
        <f>IF(Таблица1[[#This Row],[Поставлено по отч 1 шт]]=Таблица1[[#This Row],[кол-во шт/Pcs]],"ок","!!!")</f>
        <v>ок</v>
      </c>
      <c r="V5601" s="21" t="str">
        <f>IFERROR(VLOOKUP(Таблица1[[#This Row],[IDBOздухOBOдA/DuctIDNo.]],Таблица2[ID BOздухOBOдA/ Duct ID No.],1,FALSE),"!!!")</f>
        <v>!!!</v>
      </c>
      <c r="W5601" s="21" t="str">
        <f>IF(Таблица1[[#This Row],[IDBOздухOBOдA/DuctIDNo.]]="",Таблица1[[#This Row],[Деталь/Part ]],W5600)</f>
        <v>Отвод 45 / Bend 45</v>
      </c>
      <c r="X5601" s="21">
        <f>IF(Таблица1[[#This Row],[IDBOздухOBOдA/DuctIDNo.]]="",0,1)</f>
        <v>0</v>
      </c>
      <c r="Y5601" s="21"/>
      <c r="Z5601" s="21">
        <f>Таблица1[[#This Row],[Поставлено по отч 1 шт]]-Таблица1[[#This Row],[кол-во шт/Pcs]]</f>
        <v>0</v>
      </c>
      <c r="AA5601" s="21">
        <f>Таблица1[[#This Row],[∆]]*Таблица1[[#This Row],[Площ. одной детали/ Per part]]</f>
        <v>0</v>
      </c>
    </row>
    <row r="5602" spans="1:27">
      <c r="A5602" s="3" t="s">
        <v>11639</v>
      </c>
      <c r="D5602" s="1">
        <v>1000</v>
      </c>
      <c r="E5602" s="1">
        <v>2100</v>
      </c>
      <c r="F5602" s="1"/>
      <c r="G5602" s="2">
        <v>2</v>
      </c>
      <c r="H5602" s="1" t="s">
        <v>57</v>
      </c>
      <c r="I5602" s="1">
        <v>58.614684327437899</v>
      </c>
      <c r="J5602" s="1">
        <v>2</v>
      </c>
      <c r="K5602" s="1">
        <v>3.6634177704648687</v>
      </c>
      <c r="L5602" s="1">
        <v>7.3268355409297374</v>
      </c>
      <c r="M5602" s="1" t="s">
        <v>13363</v>
      </c>
      <c r="N5602" s="1" t="s">
        <v>535</v>
      </c>
      <c r="O5602" s="3" t="s">
        <v>13569</v>
      </c>
      <c r="P5602" s="1" t="s">
        <v>13519</v>
      </c>
      <c r="Q5602" s="1" t="s">
        <v>0</v>
      </c>
      <c r="R56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02" s="21">
        <f>SUMIFS(Таблица2[площадь],Таблица2[ID BOздухOBOдA/ Duct ID No.],Таблица1[[#This Row],[IDBOздухOBOдA/DuctIDNo.]])</f>
        <v>7.32</v>
      </c>
      <c r="T5602" s="21">
        <f>SUMIFS(Таблица2[количество],Таблица2[ID BOздухOBOдA/ Duct ID No.],Таблица1[[#This Row],[IDBOздухOBOдA/DuctIDNo.]])</f>
        <v>2</v>
      </c>
      <c r="U5602" s="21" t="str">
        <f>IF(Таблица1[[#This Row],[Поставлено по отч 1 шт]]=Таблица1[[#This Row],[кол-во шт/Pcs]],"ок","!!!")</f>
        <v>ок</v>
      </c>
      <c r="V5602" s="21" t="str">
        <f>IFERROR(VLOOKUP(Таблица1[[#This Row],[IDBOздухOBOдA/DuctIDNo.]],Таблица2[ID BOздухOBOдA/ Duct ID No.],1,FALSE),"!!!")</f>
        <v>SGA4801/SA7301/9.1.1</v>
      </c>
      <c r="W5602" s="21" t="str">
        <f>IF(Таблица1[[#This Row],[IDBOздухOBOдA/DuctIDNo.]]="",Таблица1[[#This Row],[Деталь/Part ]],W5601)</f>
        <v>Отвод 45 / Bend 45</v>
      </c>
      <c r="X5602" s="21">
        <f>IF(Таблица1[[#This Row],[IDBOздухOBOдA/DuctIDNo.]]="",0,1)</f>
        <v>1</v>
      </c>
      <c r="Y5602" s="21"/>
      <c r="Z5602" s="21">
        <f>Таблица1[[#This Row],[Поставлено по отч 1 шт]]-Таблица1[[#This Row],[кол-во шт/Pcs]]</f>
        <v>0</v>
      </c>
      <c r="AA5602" s="21">
        <f>Таблица1[[#This Row],[∆]]*Таблица1[[#This Row],[Площ. одной детали/ Per part]]</f>
        <v>0</v>
      </c>
    </row>
    <row r="5603" spans="1:27">
      <c r="B5603" s="1" t="s">
        <v>210</v>
      </c>
      <c r="D5603" s="1"/>
      <c r="E5603" s="1"/>
      <c r="F5603" s="1"/>
      <c r="G5603" s="2"/>
      <c r="J5603" s="1"/>
      <c r="K5603" s="1"/>
      <c r="L5603" s="1"/>
      <c r="O5603" s="3"/>
      <c r="R56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03" s="21">
        <f>SUMIFS(Таблица2[площадь],Таблица2[ID BOздухOBOдA/ Duct ID No.],Таблица1[[#This Row],[IDBOздухOBOдA/DuctIDNo.]])</f>
        <v>0</v>
      </c>
      <c r="T5603" s="21">
        <f>SUMIFS(Таблица2[количество],Таблица2[ID BOздухOBOдA/ Duct ID No.],Таблица1[[#This Row],[IDBOздухOBOдA/DuctIDNo.]])</f>
        <v>0</v>
      </c>
      <c r="U5603" s="21" t="str">
        <f>IF(Таблица1[[#This Row],[Поставлено по отч 1 шт]]=Таблица1[[#This Row],[кол-во шт/Pcs]],"ок","!!!")</f>
        <v>ок</v>
      </c>
      <c r="V5603" s="21" t="str">
        <f>IFERROR(VLOOKUP(Таблица1[[#This Row],[IDBOздухOBOдA/DuctIDNo.]],Таблица2[ID BOздухOBOдA/ Duct ID No.],1,FALSE),"!!!")</f>
        <v>!!!</v>
      </c>
      <c r="W5603" s="21" t="str">
        <f>IF(Таблица1[[#This Row],[IDBOздухOBOдA/DuctIDNo.]]="",Таблица1[[#This Row],[Деталь/Part ]],W5602)</f>
        <v>Тройник / T-piece</v>
      </c>
      <c r="X5603" s="21">
        <f>IF(Таблица1[[#This Row],[IDBOздухOBOдA/DuctIDNo.]]="",0,1)</f>
        <v>0</v>
      </c>
      <c r="Y5603" s="21"/>
      <c r="Z5603" s="21">
        <f>Таблица1[[#This Row],[Поставлено по отч 1 шт]]-Таблица1[[#This Row],[кол-во шт/Pcs]]</f>
        <v>0</v>
      </c>
      <c r="AA5603" s="21">
        <f>Таблица1[[#This Row],[∆]]*Таблица1[[#This Row],[Площ. одной детали/ Per part]]</f>
        <v>0</v>
      </c>
    </row>
    <row r="5604" spans="1:27">
      <c r="A5604" s="3" t="s">
        <v>9213</v>
      </c>
      <c r="B5604" s="1" t="s">
        <v>13570</v>
      </c>
      <c r="G5604" s="31">
        <v>2</v>
      </c>
      <c r="H5604" s="1" t="s">
        <v>57</v>
      </c>
      <c r="I5604" s="1">
        <v>105.28</v>
      </c>
      <c r="J5604" s="28">
        <v>1</v>
      </c>
      <c r="K5604" s="34">
        <v>6.58</v>
      </c>
      <c r="L5604" s="35">
        <v>6.58</v>
      </c>
      <c r="M5604" s="1" t="s">
        <v>13363</v>
      </c>
      <c r="N5604" s="1" t="s">
        <v>535</v>
      </c>
      <c r="O5604" s="3" t="s">
        <v>18806</v>
      </c>
      <c r="P5604" s="1" t="s">
        <v>13519</v>
      </c>
      <c r="Q5604" s="1" t="s">
        <v>0</v>
      </c>
      <c r="R56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04" s="21">
        <f>SUMIFS(Таблица2[площадь],Таблица2[ID BOздухOBOдA/ Duct ID No.],Таблица1[[#This Row],[IDBOздухOBOдA/DuctIDNo.]])</f>
        <v>0</v>
      </c>
      <c r="T5604" s="21">
        <f>SUMIFS(Таблица2[количество],Таблица2[ID BOздухOBOдA/ Duct ID No.],Таблица1[[#This Row],[IDBOздухOBOдA/DuctIDNo.]])</f>
        <v>0</v>
      </c>
      <c r="U5604" s="21" t="str">
        <f>IF(Таблица1[[#This Row],[Поставлено по отч 1 шт]]=Таблица1[[#This Row],[кол-во шт/Pcs]],"ок","!!!")</f>
        <v>!!!</v>
      </c>
      <c r="V5604" s="21" t="str">
        <f>IFERROR(VLOOKUP(Таблица1[[#This Row],[IDBOздухOBOдA/DuctIDNo.]],Таблица2[ID BOздухOBOдA/ Duct ID No.],1,FALSE),"!!!")</f>
        <v>!!!</v>
      </c>
      <c r="W5604" s="21" t="str">
        <f>IF(Таблица1[[#This Row],[IDBOздухOBOдA/DuctIDNo.]]="",Таблица1[[#This Row],[Деталь/Part ]],W5603)</f>
        <v>Тройник / T-piece</v>
      </c>
      <c r="X5604" s="21">
        <f>IF(Таблица1[[#This Row],[IDBOздухOBOдA/DuctIDNo.]]="",0,1)</f>
        <v>1</v>
      </c>
      <c r="Y5604" s="21">
        <v>1</v>
      </c>
      <c r="Z5604" s="21">
        <f>Таблица1[[#This Row],[Поставлено по отч 1 шт]]-Таблица1[[#This Row],[кол-во шт/Pcs]]</f>
        <v>-1</v>
      </c>
      <c r="AA5604" s="21">
        <f>Таблица1[[#This Row],[∆]]*Таблица1[[#This Row],[Площ. одной детали/ Per part]]</f>
        <v>-6.58</v>
      </c>
    </row>
    <row r="5605" spans="1:27">
      <c r="B5605" s="1" t="s">
        <v>8847</v>
      </c>
      <c r="D5605" s="1"/>
      <c r="E5605" s="1"/>
      <c r="F5605" s="1"/>
      <c r="G5605" s="2"/>
      <c r="J5605" s="1"/>
      <c r="K5605" s="1"/>
      <c r="L5605" s="1"/>
      <c r="O5605" s="3"/>
      <c r="R56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05" s="21">
        <f>SUMIFS(Таблица2[площадь],Таблица2[ID BOздухOBOдA/ Duct ID No.],Таблица1[[#This Row],[IDBOздухOBOдA/DuctIDNo.]])</f>
        <v>0</v>
      </c>
      <c r="T5605" s="21">
        <f>SUMIFS(Таблица2[количество],Таблица2[ID BOздухOBOдA/ Duct ID No.],Таблица1[[#This Row],[IDBOздухOBOдA/DuctIDNo.]])</f>
        <v>0</v>
      </c>
      <c r="U5605" s="21" t="str">
        <f>IF(Таблица1[[#This Row],[Поставлено по отч 1 шт]]=Таблица1[[#This Row],[кол-во шт/Pcs]],"ок","!!!")</f>
        <v>ок</v>
      </c>
      <c r="V5605" s="21" t="str">
        <f>IFERROR(VLOOKUP(Таблица1[[#This Row],[IDBOздухOBOдA/DuctIDNo.]],Таблица2[ID BOздухOBOдA/ Duct ID No.],1,FALSE),"!!!")</f>
        <v>!!!</v>
      </c>
      <c r="W5605" s="21" t="str">
        <f>IF(Таблица1[[#This Row],[IDBOздухOBOдA/DuctIDNo.]]="",Таблица1[[#This Row],[Деталь/Part ]],W5604)</f>
        <v>Заглушка / Blanket</v>
      </c>
      <c r="X5605" s="21">
        <f>IF(Таблица1[[#This Row],[IDBOздухOBOдA/DuctIDNo.]]="",0,1)</f>
        <v>0</v>
      </c>
      <c r="Y5605" s="21"/>
      <c r="Z5605" s="21">
        <f>Таблица1[[#This Row],[Поставлено по отч 1 шт]]-Таблица1[[#This Row],[кол-во шт/Pcs]]</f>
        <v>0</v>
      </c>
      <c r="AA5605" s="21">
        <f>Таблица1[[#This Row],[∆]]*Таблица1[[#This Row],[Площ. одной детали/ Per part]]</f>
        <v>0</v>
      </c>
    </row>
    <row r="5606" spans="1:27">
      <c r="A5606" s="3" t="s">
        <v>234</v>
      </c>
      <c r="D5606" s="1">
        <v>500</v>
      </c>
      <c r="E5606" s="1">
        <v>300</v>
      </c>
      <c r="F5606" s="1">
        <v>50</v>
      </c>
      <c r="G5606" s="2">
        <v>0.7</v>
      </c>
      <c r="H5606" s="1" t="s">
        <v>49</v>
      </c>
      <c r="I5606" s="1">
        <v>1.288000033378601</v>
      </c>
      <c r="J5606" s="1">
        <v>0</v>
      </c>
      <c r="K5606" s="1">
        <v>0.23000000596046449</v>
      </c>
      <c r="L5606" s="1">
        <v>0</v>
      </c>
      <c r="N5606" s="1" t="s">
        <v>71</v>
      </c>
      <c r="O5606" s="3" t="s">
        <v>13572</v>
      </c>
      <c r="P5606" s="1" t="s">
        <v>13519</v>
      </c>
      <c r="Q5606" s="1" t="s">
        <v>0</v>
      </c>
      <c r="R56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06" s="21">
        <f>SUMIFS(Таблица2[площадь],Таблица2[ID BOздухOBOдA/ Duct ID No.],Таблица1[[#This Row],[IDBOздухOBOдA/DuctIDNo.]])</f>
        <v>0</v>
      </c>
      <c r="T5606" s="21">
        <f>SUMIFS(Таблица2[количество],Таблица2[ID BOздухOBOдA/ Duct ID No.],Таблица1[[#This Row],[IDBOздухOBOдA/DuctIDNo.]])</f>
        <v>0</v>
      </c>
      <c r="U5606" s="21" t="str">
        <f>IF(Таблица1[[#This Row],[Поставлено по отч 1 шт]]=Таблица1[[#This Row],[кол-во шт/Pcs]],"ок","!!!")</f>
        <v>ок</v>
      </c>
      <c r="V5606" s="21" t="str">
        <f>IFERROR(VLOOKUP(Таблица1[[#This Row],[IDBOздухOBOдA/DuctIDNo.]],Таблица2[ID BOздухOBOдA/ Duct ID No.],1,FALSE),"!!!")</f>
        <v>!!!</v>
      </c>
      <c r="W5606" s="21" t="str">
        <f>IF(Таблица1[[#This Row],[IDBOздухOBOдA/DuctIDNo.]]="",Таблица1[[#This Row],[Деталь/Part ]],W5605)</f>
        <v>Заглушка / Blanket</v>
      </c>
      <c r="X5606" s="21">
        <f>IF(Таблица1[[#This Row],[IDBOздухOBOдA/DuctIDNo.]]="",0,1)</f>
        <v>1</v>
      </c>
      <c r="Y5606" s="21"/>
      <c r="Z5606" s="21">
        <f>Таблица1[[#This Row],[Поставлено по отч 1 шт]]-Таблица1[[#This Row],[кол-во шт/Pcs]]</f>
        <v>0</v>
      </c>
      <c r="AA5606" s="21">
        <f>Таблица1[[#This Row],[∆]]*Таблица1[[#This Row],[Площ. одной детали/ Per part]]</f>
        <v>0</v>
      </c>
    </row>
    <row r="5607" spans="1:27">
      <c r="A5607" s="3" t="s">
        <v>432</v>
      </c>
      <c r="D5607" s="30">
        <v>500</v>
      </c>
      <c r="E5607" s="30">
        <v>800</v>
      </c>
      <c r="F5607" s="30">
        <v>50</v>
      </c>
      <c r="G5607" s="31">
        <v>0.7</v>
      </c>
      <c r="H5607" s="1" t="s">
        <v>49</v>
      </c>
      <c r="I5607" s="1">
        <v>2.9680000333786007</v>
      </c>
      <c r="J5607" s="28">
        <v>1</v>
      </c>
      <c r="K5607" s="34">
        <v>0.53000000596046448</v>
      </c>
      <c r="L5607" s="35">
        <v>0.53000000596046448</v>
      </c>
      <c r="N5607" s="1" t="s">
        <v>167</v>
      </c>
      <c r="O5607" s="3" t="s">
        <v>8422</v>
      </c>
      <c r="P5607" s="1" t="s">
        <v>13519</v>
      </c>
      <c r="Q5607" s="1" t="s">
        <v>0</v>
      </c>
      <c r="R56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07" s="21">
        <f>SUMIFS(Таблица2[площадь],Таблица2[ID BOздухOBOдA/ Duct ID No.],Таблица1[[#This Row],[IDBOздухOBOдA/DuctIDNo.]])</f>
        <v>0.53</v>
      </c>
      <c r="T5607" s="21">
        <f>SUMIFS(Таблица2[количество],Таблица2[ID BOздухOBOдA/ Duct ID No.],Таблица1[[#This Row],[IDBOздухOBOдA/DuctIDNo.]])</f>
        <v>1</v>
      </c>
      <c r="U5607" s="21" t="str">
        <f>IF(Таблица1[[#This Row],[Поставлено по отч 1 шт]]=Таблица1[[#This Row],[кол-во шт/Pcs]],"ок","!!!")</f>
        <v>ок</v>
      </c>
      <c r="V5607" s="21" t="str">
        <f>IFERROR(VLOOKUP(Таблица1[[#This Row],[IDBOздухOBOдA/DuctIDNo.]],Таблица2[ID BOздухOBOдA/ Duct ID No.],1,FALSE),"!!!")</f>
        <v>SGA4801/7301/10.1.1</v>
      </c>
      <c r="W5607" s="21" t="str">
        <f>IF(Таблица1[[#This Row],[IDBOздухOBOдA/DuctIDNo.]]="",Таблица1[[#This Row],[Деталь/Part ]],W5606)</f>
        <v>Заглушка / Blanket</v>
      </c>
      <c r="X5607" s="21">
        <f>IF(Таблица1[[#This Row],[IDBOздухOBOдA/DuctIDNo.]]="",0,1)</f>
        <v>1</v>
      </c>
      <c r="Y5607" s="21">
        <v>0</v>
      </c>
      <c r="Z5607" s="21">
        <f>Таблица1[[#This Row],[Поставлено по отч 1 шт]]-Таблица1[[#This Row],[кол-во шт/Pcs]]</f>
        <v>0</v>
      </c>
      <c r="AA5607" s="21">
        <f>Таблица1[[#This Row],[∆]]*Таблица1[[#This Row],[Площ. одной детали/ Per part]]</f>
        <v>0</v>
      </c>
    </row>
    <row r="5608" spans="1:27">
      <c r="A5608" s="3" t="s">
        <v>290</v>
      </c>
      <c r="D5608" s="30">
        <v>750</v>
      </c>
      <c r="E5608" s="30">
        <v>1000</v>
      </c>
      <c r="F5608" s="30">
        <v>50</v>
      </c>
      <c r="G5608" s="31">
        <v>0.7</v>
      </c>
      <c r="H5608" s="1" t="s">
        <v>49</v>
      </c>
      <c r="I5608" s="1">
        <v>5.18</v>
      </c>
      <c r="J5608" s="28">
        <v>1</v>
      </c>
      <c r="K5608" s="34">
        <v>0.92500000000000004</v>
      </c>
      <c r="L5608" s="35">
        <v>0.92500000000000004</v>
      </c>
      <c r="N5608" s="1" t="s">
        <v>167</v>
      </c>
      <c r="O5608" s="3" t="s">
        <v>6559</v>
      </c>
      <c r="P5608" s="1" t="s">
        <v>13519</v>
      </c>
      <c r="Q5608" s="1" t="s">
        <v>0</v>
      </c>
      <c r="R56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08" s="21">
        <f>SUMIFS(Таблица2[площадь],Таблица2[ID BOздухOBOдA/ Duct ID No.],Таблица1[[#This Row],[IDBOздухOBOдA/DuctIDNo.]])</f>
        <v>0.93</v>
      </c>
      <c r="T5608" s="21">
        <f>SUMIFS(Таблица2[количество],Таблица2[ID BOздухOBOдA/ Duct ID No.],Таблица1[[#This Row],[IDBOздухOBOдA/DuctIDNo.]])</f>
        <v>1</v>
      </c>
      <c r="U5608" s="21" t="str">
        <f>IF(Таблица1[[#This Row],[Поставлено по отч 1 шт]]=Таблица1[[#This Row],[кол-во шт/Pcs]],"ок","!!!")</f>
        <v>ок</v>
      </c>
      <c r="V5608" s="21" t="str">
        <f>IFERROR(VLOOKUP(Таблица1[[#This Row],[IDBOздухOBOдA/DuctIDNo.]],Таблица2[ID BOздухOBOдA/ Duct ID No.],1,FALSE),"!!!")</f>
        <v>SGA4801/7301/10.2</v>
      </c>
      <c r="W5608" s="21" t="str">
        <f>IF(Таблица1[[#This Row],[IDBOздухOBOдA/DuctIDNo.]]="",Таблица1[[#This Row],[Деталь/Part ]],W5607)</f>
        <v>Заглушка / Blanket</v>
      </c>
      <c r="X5608" s="21">
        <f>IF(Таблица1[[#This Row],[IDBOздухOBOдA/DuctIDNo.]]="",0,1)</f>
        <v>1</v>
      </c>
      <c r="Y5608" s="21">
        <v>0</v>
      </c>
      <c r="Z5608" s="21">
        <f>Таблица1[[#This Row],[Поставлено по отч 1 шт]]-Таблица1[[#This Row],[кол-во шт/Pcs]]</f>
        <v>0</v>
      </c>
      <c r="AA5608" s="21">
        <f>Таблица1[[#This Row],[∆]]*Таблица1[[#This Row],[Площ. одной детали/ Per part]]</f>
        <v>0</v>
      </c>
    </row>
    <row r="5609" spans="1:27">
      <c r="A5609" s="3" t="s">
        <v>436</v>
      </c>
      <c r="D5609" s="30">
        <v>1500</v>
      </c>
      <c r="E5609" s="30">
        <v>1500</v>
      </c>
      <c r="F5609" s="30">
        <v>50</v>
      </c>
      <c r="G5609" s="31">
        <v>0.9</v>
      </c>
      <c r="H5609" s="1" t="s">
        <v>49</v>
      </c>
      <c r="I5609" s="1">
        <v>18.36</v>
      </c>
      <c r="J5609" s="28">
        <v>1</v>
      </c>
      <c r="K5609" s="34">
        <v>2.5499999999999998</v>
      </c>
      <c r="L5609" s="35">
        <v>2.5499999999999998</v>
      </c>
      <c r="N5609" s="1" t="s">
        <v>461</v>
      </c>
      <c r="O5609" s="3" t="s">
        <v>8423</v>
      </c>
      <c r="P5609" s="1" t="s">
        <v>13519</v>
      </c>
      <c r="Q5609" s="1" t="s">
        <v>0</v>
      </c>
      <c r="R56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09" s="21">
        <f>SUMIFS(Таблица2[площадь],Таблица2[ID BOздухOBOдA/ Duct ID No.],Таблица1[[#This Row],[IDBOздухOBOдA/DuctIDNo.]])</f>
        <v>2.5499999999999998</v>
      </c>
      <c r="T5609" s="21">
        <f>SUMIFS(Таблица2[количество],Таблица2[ID BOздухOBOдA/ Duct ID No.],Таблица1[[#This Row],[IDBOздухOBOдA/DuctIDNo.]])</f>
        <v>1</v>
      </c>
      <c r="U5609" s="21" t="str">
        <f>IF(Таблица1[[#This Row],[Поставлено по отч 1 шт]]=Таблица1[[#This Row],[кол-во шт/Pcs]],"ок","!!!")</f>
        <v>ок</v>
      </c>
      <c r="V5609" s="21" t="str">
        <f>IFERROR(VLOOKUP(Таблица1[[#This Row],[IDBOздухOBOдA/DuctIDNo.]],Таблица2[ID BOздухOBOдA/ Duct ID No.],1,FALSE),"!!!")</f>
        <v>SGA4801/7301/10.3</v>
      </c>
      <c r="W5609" s="21" t="str">
        <f>IF(Таблица1[[#This Row],[IDBOздухOBOдA/DuctIDNo.]]="",Таблица1[[#This Row],[Деталь/Part ]],W5608)</f>
        <v>Заглушка / Blanket</v>
      </c>
      <c r="X5609" s="21">
        <f>IF(Таблица1[[#This Row],[IDBOздухOBOдA/DuctIDNo.]]="",0,1)</f>
        <v>1</v>
      </c>
      <c r="Y5609" s="21">
        <v>0</v>
      </c>
      <c r="Z5609" s="21">
        <f>Таблица1[[#This Row],[Поставлено по отч 1 шт]]-Таблица1[[#This Row],[кол-во шт/Pcs]]</f>
        <v>0</v>
      </c>
      <c r="AA5609" s="21">
        <f>Таблица1[[#This Row],[∆]]*Таблица1[[#This Row],[Площ. одной детали/ Per part]]</f>
        <v>0</v>
      </c>
    </row>
    <row r="5610" spans="1:27">
      <c r="B5610" s="1" t="s">
        <v>8857</v>
      </c>
      <c r="D5610" s="1"/>
      <c r="E5610" s="1"/>
      <c r="F5610" s="1"/>
      <c r="G5610" s="2"/>
      <c r="J5610" s="1"/>
      <c r="K5610" s="1"/>
      <c r="L5610" s="1"/>
      <c r="O5610" s="3"/>
      <c r="R56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10" s="21">
        <f>SUMIFS(Таблица2[площадь],Таблица2[ID BOздухOBOдA/ Duct ID No.],Таблица1[[#This Row],[IDBOздухOBOдA/DuctIDNo.]])</f>
        <v>0</v>
      </c>
      <c r="T5610" s="21">
        <f>SUMIFS(Таблица2[количество],Таблица2[ID BOздухOBOдA/ Duct ID No.],Таблица1[[#This Row],[IDBOздухOBOдA/DuctIDNo.]])</f>
        <v>0</v>
      </c>
      <c r="U5610" s="21" t="str">
        <f>IF(Таблица1[[#This Row],[Поставлено по отч 1 шт]]=Таблица1[[#This Row],[кол-во шт/Pcs]],"ок","!!!")</f>
        <v>ок</v>
      </c>
      <c r="V5610" s="21" t="str">
        <f>IFERROR(VLOOKUP(Таблица1[[#This Row],[IDBOздухOBOдA/DuctIDNo.]],Таблица2[ID BOздухOBOдA/ Duct ID No.],1,FALSE),"!!!")</f>
        <v>!!!</v>
      </c>
      <c r="W5610" s="21" t="str">
        <f>IF(Таблица1[[#This Row],[IDBOздухOBOдA/DuctIDNo.]]="",Таблица1[[#This Row],[Деталь/Part ]],W5609)</f>
        <v>Врезка / Insert</v>
      </c>
      <c r="X5610" s="21">
        <f>IF(Таблица1[[#This Row],[IDBOздухOBOдA/DuctIDNo.]]="",0,1)</f>
        <v>0</v>
      </c>
      <c r="Y5610" s="21"/>
      <c r="Z5610" s="21">
        <f>Таблица1[[#This Row],[Поставлено по отч 1 шт]]-Таблица1[[#This Row],[кол-во шт/Pcs]]</f>
        <v>0</v>
      </c>
      <c r="AA5610" s="21">
        <f>Таблица1[[#This Row],[∆]]*Таблица1[[#This Row],[Площ. одной детали/ Per part]]</f>
        <v>0</v>
      </c>
    </row>
    <row r="5611" spans="1:27">
      <c r="A5611" s="3" t="s">
        <v>272</v>
      </c>
      <c r="D5611" s="1">
        <v>1000</v>
      </c>
      <c r="E5611" s="1">
        <v>500</v>
      </c>
      <c r="F5611" s="1"/>
      <c r="G5611" s="2">
        <v>0.7</v>
      </c>
      <c r="H5611" s="1" t="s">
        <v>49</v>
      </c>
      <c r="I5611" s="1">
        <v>0</v>
      </c>
      <c r="J5611" s="1">
        <v>0</v>
      </c>
      <c r="K5611" s="1">
        <v>0</v>
      </c>
      <c r="L5611" s="1">
        <v>0</v>
      </c>
      <c r="N5611" s="1" t="s">
        <v>167</v>
      </c>
      <c r="O5611" s="3" t="s">
        <v>13576</v>
      </c>
      <c r="P5611" s="1" t="s">
        <v>13519</v>
      </c>
      <c r="Q5611" s="1" t="s">
        <v>0</v>
      </c>
      <c r="R56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11" s="21">
        <f>SUMIFS(Таблица2[площадь],Таблица2[ID BOздухOBOдA/ Duct ID No.],Таблица1[[#This Row],[IDBOздухOBOдA/DuctIDNo.]])</f>
        <v>0</v>
      </c>
      <c r="T5611" s="21">
        <f>SUMIFS(Таблица2[количество],Таблица2[ID BOздухOBOдA/ Duct ID No.],Таблица1[[#This Row],[IDBOздухOBOдA/DuctIDNo.]])</f>
        <v>0</v>
      </c>
      <c r="U5611" s="21" t="str">
        <f>IF(Таблица1[[#This Row],[Поставлено по отч 1 шт]]=Таблица1[[#This Row],[кол-во шт/Pcs]],"ок","!!!")</f>
        <v>ок</v>
      </c>
      <c r="V5611" s="21" t="str">
        <f>IFERROR(VLOOKUP(Таблица1[[#This Row],[IDBOздухOBOдA/DuctIDNo.]],Таблица2[ID BOздухOBOдA/ Duct ID No.],1,FALSE),"!!!")</f>
        <v>!!!</v>
      </c>
      <c r="W5611" s="21" t="str">
        <f>IF(Таблица1[[#This Row],[IDBOздухOBOдA/DuctIDNo.]]="",Таблица1[[#This Row],[Деталь/Part ]],W5610)</f>
        <v>Врезка / Insert</v>
      </c>
      <c r="X5611" s="21">
        <f>IF(Таблица1[[#This Row],[IDBOздухOBOдA/DuctIDNo.]]="",0,1)</f>
        <v>1</v>
      </c>
      <c r="Y5611" s="21"/>
      <c r="Z5611" s="21">
        <f>Таблица1[[#This Row],[Поставлено по отч 1 шт]]-Таблица1[[#This Row],[кол-во шт/Pcs]]</f>
        <v>0</v>
      </c>
      <c r="AA5611" s="21">
        <f>Таблица1[[#This Row],[∆]]*Таблица1[[#This Row],[Площ. одной детали/ Per part]]</f>
        <v>0</v>
      </c>
    </row>
    <row r="5612" spans="1:27">
      <c r="A5612" s="3" t="s">
        <v>444</v>
      </c>
      <c r="D5612" s="30">
        <v>1000</v>
      </c>
      <c r="E5612" s="30">
        <v>500</v>
      </c>
      <c r="F5612" s="30">
        <v>50</v>
      </c>
      <c r="G5612" s="31">
        <v>0.7</v>
      </c>
      <c r="H5612" s="1" t="s">
        <v>49</v>
      </c>
      <c r="I5612" s="1">
        <v>0.84</v>
      </c>
      <c r="J5612" s="28">
        <v>8</v>
      </c>
      <c r="K5612" s="34">
        <v>0.15</v>
      </c>
      <c r="L5612" s="35">
        <v>1.2</v>
      </c>
      <c r="N5612" s="1" t="s">
        <v>167</v>
      </c>
      <c r="O5612" s="3" t="s">
        <v>8424</v>
      </c>
      <c r="P5612" s="1" t="s">
        <v>13519</v>
      </c>
      <c r="Q5612" s="1" t="s">
        <v>0</v>
      </c>
      <c r="R56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12" s="21">
        <f>SUMIFS(Таблица2[площадь],Таблица2[ID BOздухOBOдA/ Duct ID No.],Таблица1[[#This Row],[IDBOздухOBOдA/DuctIDNo.]])</f>
        <v>1.2</v>
      </c>
      <c r="T5612" s="21">
        <f>SUMIFS(Таблица2[количество],Таблица2[ID BOздухOBOдA/ Duct ID No.],Таблица1[[#This Row],[IDBOздухOBOдA/DuctIDNo.]])</f>
        <v>8</v>
      </c>
      <c r="U5612" s="21" t="str">
        <f>IF(Таблица1[[#This Row],[Поставлено по отч 1 шт]]=Таблица1[[#This Row],[кол-во шт/Pcs]],"ок","!!!")</f>
        <v>ок</v>
      </c>
      <c r="V5612" s="21" t="str">
        <f>IFERROR(VLOOKUP(Таблица1[[#This Row],[IDBOздухOBOдA/DuctIDNo.]],Таблица2[ID BOздухOBOдA/ Duct ID No.],1,FALSE),"!!!")</f>
        <v>SGA4801/7301/11.1.1</v>
      </c>
      <c r="W5612" s="21" t="str">
        <f>IF(Таблица1[[#This Row],[IDBOздухOBOдA/DuctIDNo.]]="",Таблица1[[#This Row],[Деталь/Part ]],W5611)</f>
        <v>Врезка / Insert</v>
      </c>
      <c r="X5612" s="21">
        <f>IF(Таблица1[[#This Row],[IDBOздухOBOдA/DuctIDNo.]]="",0,1)</f>
        <v>1</v>
      </c>
      <c r="Y5612" s="21">
        <v>0</v>
      </c>
      <c r="Z5612" s="21">
        <f>Таблица1[[#This Row],[Поставлено по отч 1 шт]]-Таблица1[[#This Row],[кол-во шт/Pcs]]</f>
        <v>0</v>
      </c>
      <c r="AA5612" s="21">
        <f>Таблица1[[#This Row],[∆]]*Таблица1[[#This Row],[Площ. одной детали/ Per part]]</f>
        <v>0</v>
      </c>
    </row>
    <row r="5613" spans="1:27">
      <c r="A5613" s="3" t="s">
        <v>9779</v>
      </c>
      <c r="D5613" s="30">
        <v>500</v>
      </c>
      <c r="E5613" s="30">
        <v>1400</v>
      </c>
      <c r="F5613" s="30">
        <v>110</v>
      </c>
      <c r="G5613" s="31">
        <v>0.9</v>
      </c>
      <c r="H5613" s="1" t="s">
        <v>49</v>
      </c>
      <c r="I5613" s="1">
        <v>3.0095999999999998</v>
      </c>
      <c r="J5613" s="28">
        <v>1</v>
      </c>
      <c r="K5613" s="34">
        <v>0.41799999999999998</v>
      </c>
      <c r="L5613" s="35">
        <v>0.41799999999999998</v>
      </c>
      <c r="N5613" s="1" t="s">
        <v>461</v>
      </c>
      <c r="O5613" s="3" t="s">
        <v>8425</v>
      </c>
      <c r="P5613" s="1" t="s">
        <v>13519</v>
      </c>
      <c r="Q5613" s="1" t="s">
        <v>0</v>
      </c>
      <c r="R56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13" s="21">
        <f>SUMIFS(Таблица2[площадь],Таблица2[ID BOздухOBOдA/ Duct ID No.],Таблица1[[#This Row],[IDBOздухOBOдA/DuctIDNo.]])</f>
        <v>0.42</v>
      </c>
      <c r="T5613" s="21">
        <f>SUMIFS(Таблица2[количество],Таблица2[ID BOздухOBOдA/ Duct ID No.],Таблица1[[#This Row],[IDBOздухOBOдA/DuctIDNo.]])</f>
        <v>1</v>
      </c>
      <c r="U5613" s="21" t="str">
        <f>IF(Таблица1[[#This Row],[Поставлено по отч 1 шт]]=Таблица1[[#This Row],[кол-во шт/Pcs]],"ок","!!!")</f>
        <v>ок</v>
      </c>
      <c r="V5613" s="21" t="str">
        <f>IFERROR(VLOOKUP(Таблица1[[#This Row],[IDBOздухOBOдA/DuctIDNo.]],Таблица2[ID BOздухOBOдA/ Duct ID No.],1,FALSE),"!!!")</f>
        <v>SGA4801/7301/11.2</v>
      </c>
      <c r="W5613" s="21" t="str">
        <f>IF(Таблица1[[#This Row],[IDBOздухOBOдA/DuctIDNo.]]="",Таблица1[[#This Row],[Деталь/Part ]],W5612)</f>
        <v>Врезка / Insert</v>
      </c>
      <c r="X5613" s="21">
        <f>IF(Таблица1[[#This Row],[IDBOздухOBOдA/DuctIDNo.]]="",0,1)</f>
        <v>1</v>
      </c>
      <c r="Y5613" s="21">
        <v>0</v>
      </c>
      <c r="Z5613" s="21">
        <f>Таблица1[[#This Row],[Поставлено по отч 1 шт]]-Таблица1[[#This Row],[кол-во шт/Pcs]]</f>
        <v>0</v>
      </c>
      <c r="AA5613" s="21">
        <f>Таблица1[[#This Row],[∆]]*Таблица1[[#This Row],[Площ. одной детали/ Per part]]</f>
        <v>0</v>
      </c>
    </row>
    <row r="5614" spans="1:27">
      <c r="A5614" s="3" t="s">
        <v>448</v>
      </c>
      <c r="D5614" s="30">
        <v>800</v>
      </c>
      <c r="E5614" s="30">
        <v>1400</v>
      </c>
      <c r="F5614" s="30">
        <v>110</v>
      </c>
      <c r="G5614" s="31">
        <v>0.9</v>
      </c>
      <c r="H5614" s="1" t="s">
        <v>49</v>
      </c>
      <c r="I5614" s="1">
        <v>3.4847999999999999</v>
      </c>
      <c r="J5614" s="28">
        <v>1</v>
      </c>
      <c r="K5614" s="34">
        <v>0.48399999999999999</v>
      </c>
      <c r="L5614" s="35">
        <v>0.48399999999999999</v>
      </c>
      <c r="N5614" s="1" t="s">
        <v>461</v>
      </c>
      <c r="O5614" s="3" t="s">
        <v>8426</v>
      </c>
      <c r="P5614" s="1" t="s">
        <v>13519</v>
      </c>
      <c r="Q5614" s="1" t="s">
        <v>0</v>
      </c>
      <c r="R56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14" s="21">
        <f>SUMIFS(Таблица2[площадь],Таблица2[ID BOздухOBOдA/ Duct ID No.],Таблица1[[#This Row],[IDBOздухOBOдA/DuctIDNo.]])</f>
        <v>0.48</v>
      </c>
      <c r="T5614" s="21">
        <f>SUMIFS(Таблица2[количество],Таблица2[ID BOздухOBOдA/ Duct ID No.],Таблица1[[#This Row],[IDBOздухOBOдA/DuctIDNo.]])</f>
        <v>1</v>
      </c>
      <c r="U5614" s="21" t="str">
        <f>IF(Таблица1[[#This Row],[Поставлено по отч 1 шт]]=Таблица1[[#This Row],[кол-во шт/Pcs]],"ок","!!!")</f>
        <v>ок</v>
      </c>
      <c r="V5614" s="21" t="str">
        <f>IFERROR(VLOOKUP(Таблица1[[#This Row],[IDBOздухOBOдA/DuctIDNo.]],Таблица2[ID BOздухOBOдA/ Duct ID No.],1,FALSE),"!!!")</f>
        <v>SGA4801/7301/11.3</v>
      </c>
      <c r="W5614" s="21" t="str">
        <f>IF(Таблица1[[#This Row],[IDBOздухOBOдA/DuctIDNo.]]="",Таблица1[[#This Row],[Деталь/Part ]],W5613)</f>
        <v>Врезка / Insert</v>
      </c>
      <c r="X5614" s="21">
        <f>IF(Таблица1[[#This Row],[IDBOздухOBOдA/DuctIDNo.]]="",0,1)</f>
        <v>1</v>
      </c>
      <c r="Y5614" s="21">
        <v>0</v>
      </c>
      <c r="Z5614" s="21">
        <f>Таблица1[[#This Row],[Поставлено по отч 1 шт]]-Таблица1[[#This Row],[кол-во шт/Pcs]]</f>
        <v>0</v>
      </c>
      <c r="AA5614" s="21">
        <f>Таблица1[[#This Row],[∆]]*Таблица1[[#This Row],[Площ. одной детали/ Per part]]</f>
        <v>0</v>
      </c>
    </row>
    <row r="5615" spans="1:27">
      <c r="B5615" s="1" t="s">
        <v>8854</v>
      </c>
      <c r="D5615" s="1"/>
      <c r="E5615" s="1"/>
      <c r="F5615" s="1"/>
      <c r="G5615" s="2"/>
      <c r="J5615" s="1"/>
      <c r="K5615" s="1"/>
      <c r="L5615" s="1"/>
      <c r="O5615" s="3"/>
      <c r="R56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15" s="21">
        <f>SUMIFS(Таблица2[площадь],Таблица2[ID BOздухOBOдA/ Duct ID No.],Таблица1[[#This Row],[IDBOздухOBOдA/DuctIDNo.]])</f>
        <v>0</v>
      </c>
      <c r="T5615" s="21">
        <f>SUMIFS(Таблица2[количество],Таблица2[ID BOздухOBOдA/ Duct ID No.],Таблица1[[#This Row],[IDBOздухOBOдA/DuctIDNo.]])</f>
        <v>0</v>
      </c>
      <c r="U5615" s="21" t="str">
        <f>IF(Таблица1[[#This Row],[Поставлено по отч 1 шт]]=Таблица1[[#This Row],[кол-во шт/Pcs]],"ок","!!!")</f>
        <v>ок</v>
      </c>
      <c r="V5615" s="21" t="str">
        <f>IFERROR(VLOOKUP(Таблица1[[#This Row],[IDBOздухOBOдA/DuctIDNo.]],Таблица2[ID BOздухOBOдA/ Duct ID No.],1,FALSE),"!!!")</f>
        <v>!!!</v>
      </c>
      <c r="W5615" s="21" t="str">
        <f>IF(Таблица1[[#This Row],[IDBOздухOBOдA/DuctIDNo.]]="",Таблица1[[#This Row],[Деталь/Part ]],W5614)</f>
        <v>Люк прочистки / Revision openings</v>
      </c>
      <c r="X5615" s="21">
        <f>IF(Таблица1[[#This Row],[IDBOздухOBOдA/DuctIDNo.]]="",0,1)</f>
        <v>0</v>
      </c>
      <c r="Y5615" s="21"/>
      <c r="Z5615" s="21">
        <f>Таблица1[[#This Row],[Поставлено по отч 1 шт]]-Таблица1[[#This Row],[кол-во шт/Pcs]]</f>
        <v>0</v>
      </c>
      <c r="AA5615" s="21">
        <f>Таблица1[[#This Row],[∆]]*Таблица1[[#This Row],[Площ. одной детали/ Per part]]</f>
        <v>0</v>
      </c>
    </row>
    <row r="5616" spans="1:27">
      <c r="A5616" s="3" t="s">
        <v>304</v>
      </c>
      <c r="B5616" s="1" t="s">
        <v>9693</v>
      </c>
      <c r="D5616" s="30">
        <v>400</v>
      </c>
      <c r="E5616" s="30">
        <v>300</v>
      </c>
      <c r="H5616" s="1" t="s">
        <v>10607</v>
      </c>
      <c r="I5616" s="1">
        <v>2.0699999999999998</v>
      </c>
      <c r="J5616" s="28">
        <v>6</v>
      </c>
      <c r="K5616" s="34"/>
      <c r="L5616" s="35"/>
      <c r="N5616" s="1" t="s">
        <v>9694</v>
      </c>
      <c r="O5616" s="3" t="s">
        <v>13580</v>
      </c>
      <c r="P5616" s="1" t="s">
        <v>13519</v>
      </c>
      <c r="Q5616" s="1" t="s">
        <v>0</v>
      </c>
      <c r="R56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16" s="21">
        <f>SUMIFS(Таблица2[площадь],Таблица2[ID BOздухOBOдA/ Duct ID No.],Таблица1[[#This Row],[IDBOздухOBOдA/DuctIDNo.]])</f>
        <v>0</v>
      </c>
      <c r="T5616" s="21">
        <f>SUMIFS(Таблица2[количество],Таблица2[ID BOздухOBOдA/ Duct ID No.],Таблица1[[#This Row],[IDBOздухOBOдA/DuctIDNo.]])</f>
        <v>0</v>
      </c>
      <c r="U5616" s="21" t="str">
        <f>IF(Таблица1[[#This Row],[Поставлено по отч 1 шт]]=Таблица1[[#This Row],[кол-во шт/Pcs]],"ок","!!!")</f>
        <v>!!!</v>
      </c>
      <c r="V5616" s="21" t="str">
        <f>IFERROR(VLOOKUP(Таблица1[[#This Row],[IDBOздухOBOдA/DuctIDNo.]],Таблица2[ID BOздухOBOдA/ Duct ID No.],1,FALSE),"!!!")</f>
        <v>!!!</v>
      </c>
      <c r="W5616" s="21" t="str">
        <f>IF(Таблица1[[#This Row],[IDBOздухOBOдA/DuctIDNo.]]="",Таблица1[[#This Row],[Деталь/Part ]],W5615)</f>
        <v>Люк прочистки / Revision openings</v>
      </c>
      <c r="X5616" s="21">
        <f>IF(Таблица1[[#This Row],[IDBOздухOBOдA/DuctIDNo.]]="",0,1)</f>
        <v>1</v>
      </c>
      <c r="Y5616" s="21">
        <v>0</v>
      </c>
      <c r="Z5616" s="21">
        <f>Таблица1[[#This Row],[Поставлено по отч 1 шт]]-Таблица1[[#This Row],[кол-во шт/Pcs]]</f>
        <v>-6</v>
      </c>
      <c r="AA5616" s="21">
        <f>Таблица1[[#This Row],[∆]]*Таблица1[[#This Row],[Площ. одной детали/ Per part]]</f>
        <v>0</v>
      </c>
    </row>
    <row r="5617" spans="1:27">
      <c r="A5617" s="3" t="s">
        <v>305</v>
      </c>
      <c r="B5617" s="1" t="s">
        <v>549</v>
      </c>
      <c r="D5617" s="30">
        <v>700</v>
      </c>
      <c r="E5617" s="30">
        <v>500</v>
      </c>
      <c r="H5617" s="1" t="s">
        <v>10607</v>
      </c>
      <c r="I5617" s="1">
        <v>8.39</v>
      </c>
      <c r="J5617" s="28">
        <v>1</v>
      </c>
      <c r="K5617" s="34"/>
      <c r="L5617" s="35"/>
      <c r="N5617" s="1" t="s">
        <v>551</v>
      </c>
      <c r="O5617" s="3" t="s">
        <v>13581</v>
      </c>
      <c r="P5617" s="1" t="s">
        <v>13519</v>
      </c>
      <c r="Q5617" s="1" t="s">
        <v>0</v>
      </c>
      <c r="R56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17" s="21">
        <f>SUMIFS(Таблица2[площадь],Таблица2[ID BOздухOBOдA/ Duct ID No.],Таблица1[[#This Row],[IDBOздухOBOдA/DuctIDNo.]])</f>
        <v>0</v>
      </c>
      <c r="T5617" s="21">
        <f>SUMIFS(Таблица2[количество],Таблица2[ID BOздухOBOдA/ Duct ID No.],Таблица1[[#This Row],[IDBOздухOBOдA/DuctIDNo.]])</f>
        <v>0</v>
      </c>
      <c r="U5617" s="21" t="str">
        <f>IF(Таблица1[[#This Row],[Поставлено по отч 1 шт]]=Таблица1[[#This Row],[кол-во шт/Pcs]],"ок","!!!")</f>
        <v>!!!</v>
      </c>
      <c r="V5617" s="21" t="str">
        <f>IFERROR(VLOOKUP(Таблица1[[#This Row],[IDBOздухOBOдA/DuctIDNo.]],Таблица2[ID BOздухOBOдA/ Duct ID No.],1,FALSE),"!!!")</f>
        <v>!!!</v>
      </c>
      <c r="W5617" s="21" t="str">
        <f>IF(Таблица1[[#This Row],[IDBOздухOBOдA/DuctIDNo.]]="",Таблица1[[#This Row],[Деталь/Part ]],W5616)</f>
        <v>Люк прочистки / Revision openings</v>
      </c>
      <c r="X5617" s="21">
        <f>IF(Таблица1[[#This Row],[IDBOздухOBOдA/DuctIDNo.]]="",0,1)</f>
        <v>1</v>
      </c>
      <c r="Y5617" s="21">
        <v>0</v>
      </c>
      <c r="Z5617" s="21">
        <f>Таблица1[[#This Row],[Поставлено по отч 1 шт]]-Таблица1[[#This Row],[кол-во шт/Pcs]]</f>
        <v>-1</v>
      </c>
      <c r="AA5617" s="21">
        <f>Таблица1[[#This Row],[∆]]*Таблица1[[#This Row],[Площ. одной детали/ Per part]]</f>
        <v>0</v>
      </c>
    </row>
    <row r="5618" spans="1:27">
      <c r="B5618" s="1" t="s">
        <v>8810</v>
      </c>
      <c r="D5618" s="1"/>
      <c r="E5618" s="1"/>
      <c r="F5618" s="1"/>
      <c r="G5618" s="2"/>
      <c r="J5618" s="1"/>
      <c r="K5618" s="1"/>
      <c r="L5618" s="1"/>
      <c r="O5618" s="3"/>
      <c r="R56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18" s="21">
        <f>SUMIFS(Таблица2[площадь],Таблица2[ID BOздухOBOдA/ Duct ID No.],Таблица1[[#This Row],[IDBOздухOBOдA/DuctIDNo.]])</f>
        <v>0</v>
      </c>
      <c r="T5618" s="21">
        <f>SUMIFS(Таблица2[количество],Таблица2[ID BOздухOBOдA/ Duct ID No.],Таблица1[[#This Row],[IDBOздухOBOдA/DuctIDNo.]])</f>
        <v>0</v>
      </c>
      <c r="U5618" s="21" t="str">
        <f>IF(Таблица1[[#This Row],[Поставлено по отч 1 шт]]=Таблица1[[#This Row],[кол-во шт/Pcs]],"ок","!!!")</f>
        <v>ок</v>
      </c>
      <c r="V5618" s="21" t="str">
        <f>IFERROR(VLOOKUP(Таблица1[[#This Row],[IDBOздухOBOдA/DuctIDNo.]],Таблица2[ID BOздухOBOдA/ Duct ID No.],1,FALSE),"!!!")</f>
        <v>!!!</v>
      </c>
      <c r="W5618" s="21" t="str">
        <f>IF(Таблица1[[#This Row],[IDBOздухOBOдA/DuctIDNo.]]="",Таблица1[[#This Row],[Деталь/Part ]],W5617)</f>
        <v>Воздуховод прямой участок /_x000D_
Duct straight part</v>
      </c>
      <c r="X5618" s="21">
        <f>IF(Таблица1[[#This Row],[IDBOздухOBOдA/DuctIDNo.]]="",0,1)</f>
        <v>0</v>
      </c>
      <c r="Y5618" s="21"/>
      <c r="Z5618" s="21">
        <f>Таблица1[[#This Row],[Поставлено по отч 1 шт]]-Таблица1[[#This Row],[кол-во шт/Pcs]]</f>
        <v>0</v>
      </c>
      <c r="AA5618" s="21">
        <f>Таблица1[[#This Row],[∆]]*Таблица1[[#This Row],[Площ. одной детали/ Per part]]</f>
        <v>0</v>
      </c>
    </row>
    <row r="5619" spans="1:27">
      <c r="A5619" s="3" t="s">
        <v>29</v>
      </c>
      <c r="D5619" s="30">
        <v>1200</v>
      </c>
      <c r="E5619" s="30">
        <v>600</v>
      </c>
      <c r="F5619" s="30">
        <v>1250</v>
      </c>
      <c r="G5619" s="31">
        <v>0.9</v>
      </c>
      <c r="H5619" s="1" t="s">
        <v>49</v>
      </c>
      <c r="I5619" s="1">
        <v>32.4</v>
      </c>
      <c r="J5619" s="28">
        <v>9</v>
      </c>
      <c r="K5619" s="34">
        <v>4.5</v>
      </c>
      <c r="L5619" s="35">
        <v>40.5</v>
      </c>
      <c r="M5619" s="1" t="s">
        <v>6</v>
      </c>
      <c r="N5619" s="1" t="s">
        <v>322</v>
      </c>
      <c r="O5619" s="3" t="s">
        <v>6137</v>
      </c>
      <c r="P5619" s="1" t="s">
        <v>13583</v>
      </c>
      <c r="Q5619" s="1" t="s">
        <v>0</v>
      </c>
      <c r="R56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19" s="21">
        <f>SUMIFS(Таблица2[площадь],Таблица2[ID BOздухOBOдA/ Duct ID No.],Таблица1[[#This Row],[IDBOздухOBOдA/DuctIDNo.]])</f>
        <v>40.5</v>
      </c>
      <c r="T5619" s="21">
        <f>SUMIFS(Таблица2[количество],Таблица2[ID BOздухOBOдA/ Duct ID No.],Таблица1[[#This Row],[IDBOздухOBOдA/DuctIDNo.]])</f>
        <v>9</v>
      </c>
      <c r="U5619" s="21" t="str">
        <f>IF(Таблица1[[#This Row],[Поставлено по отч 1 шт]]=Таблица1[[#This Row],[кол-во шт/Pcs]],"ок","!!!")</f>
        <v>ок</v>
      </c>
      <c r="V5619" s="21" t="str">
        <f>IFERROR(VLOOKUP(Таблица1[[#This Row],[IDBOздухOBOдA/DuctIDNo.]],Таблица2[ID BOздухOBOдA/ Duct ID No.],1,FALSE),"!!!")</f>
        <v>SGA4801/7401/1.1</v>
      </c>
      <c r="W5619" s="21" t="str">
        <f>IF(Таблица1[[#This Row],[IDBOздухOBOдA/DuctIDNo.]]="",Таблица1[[#This Row],[Деталь/Part ]],W5618)</f>
        <v>Воздуховод прямой участок /_x000D_
Duct straight part</v>
      </c>
      <c r="X5619" s="21">
        <f>IF(Таблица1[[#This Row],[IDBOздухOBOдA/DuctIDNo.]]="",0,1)</f>
        <v>1</v>
      </c>
      <c r="Y5619" s="21">
        <v>0</v>
      </c>
      <c r="Z5619" s="21">
        <f>Таблица1[[#This Row],[Поставлено по отч 1 шт]]-Таблица1[[#This Row],[кол-во шт/Pcs]]</f>
        <v>0</v>
      </c>
      <c r="AA5619" s="21">
        <f>Таблица1[[#This Row],[∆]]*Таблица1[[#This Row],[Площ. одной детали/ Per part]]</f>
        <v>0</v>
      </c>
    </row>
    <row r="5620" spans="1:27">
      <c r="A5620" s="3" t="s">
        <v>83</v>
      </c>
      <c r="D5620" s="1">
        <v>1200</v>
      </c>
      <c r="E5620" s="1">
        <v>600</v>
      </c>
      <c r="F5620" s="1">
        <v>120</v>
      </c>
      <c r="G5620" s="2">
        <v>2</v>
      </c>
      <c r="H5620" s="1" t="s">
        <v>57</v>
      </c>
      <c r="I5620" s="1">
        <v>6.9119999999999999</v>
      </c>
      <c r="J5620" s="1">
        <v>1</v>
      </c>
      <c r="K5620" s="1">
        <v>0.432</v>
      </c>
      <c r="L5620" s="1">
        <v>0.432</v>
      </c>
      <c r="M5620" s="1" t="s">
        <v>13363</v>
      </c>
      <c r="N5620" s="1" t="s">
        <v>88</v>
      </c>
      <c r="O5620" s="3" t="s">
        <v>1406</v>
      </c>
      <c r="P5620" s="1" t="s">
        <v>13583</v>
      </c>
      <c r="Q5620" s="1" t="s">
        <v>0</v>
      </c>
      <c r="R56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20" s="21">
        <f>SUMIFS(Таблица2[площадь],Таблица2[ID BOздухOBOдA/ Duct ID No.],Таблица1[[#This Row],[IDBOздухOBOдA/DuctIDNo.]])</f>
        <v>0.43</v>
      </c>
      <c r="T5620" s="21">
        <f>SUMIFS(Таблица2[количество],Таблица2[ID BOздухOBOдA/ Duct ID No.],Таблица1[[#This Row],[IDBOздухOBOдA/DuctIDNo.]])</f>
        <v>1</v>
      </c>
      <c r="U5620" s="21" t="str">
        <f>IF(Таблица1[[#This Row],[Поставлено по отч 1 шт]]=Таблица1[[#This Row],[кол-во шт/Pcs]],"ок","!!!")</f>
        <v>ок</v>
      </c>
      <c r="V5620" s="21" t="str">
        <f>IFERROR(VLOOKUP(Таблица1[[#This Row],[IDBOздухOBOдA/DuctIDNo.]],Таблица2[ID BOздухOBOдA/ Duct ID No.],1,FALSE),"!!!")</f>
        <v>SGA4801/EA7401/1.2.1</v>
      </c>
      <c r="W5620" s="21" t="str">
        <f>IF(Таблица1[[#This Row],[IDBOздухOBOдA/DuctIDNo.]]="",Таблица1[[#This Row],[Деталь/Part ]],W5619)</f>
        <v>Воздуховод прямой участок /_x000D_
Duct straight part</v>
      </c>
      <c r="X5620" s="21">
        <f>IF(Таблица1[[#This Row],[IDBOздухOBOдA/DuctIDNo.]]="",0,1)</f>
        <v>1</v>
      </c>
      <c r="Y5620" s="21"/>
      <c r="Z5620" s="21">
        <f>Таблица1[[#This Row],[Поставлено по отч 1 шт]]-Таблица1[[#This Row],[кол-во шт/Pcs]]</f>
        <v>0</v>
      </c>
      <c r="AA5620" s="21">
        <f>Таблица1[[#This Row],[∆]]*Таблица1[[#This Row],[Площ. одной детали/ Per part]]</f>
        <v>0</v>
      </c>
    </row>
    <row r="5621" spans="1:27">
      <c r="A5621" s="3" t="s">
        <v>26</v>
      </c>
      <c r="D5621" s="1">
        <v>1200</v>
      </c>
      <c r="E5621" s="1">
        <v>600</v>
      </c>
      <c r="F5621" s="1">
        <v>300</v>
      </c>
      <c r="G5621" s="2">
        <v>2</v>
      </c>
      <c r="H5621" s="1" t="s">
        <v>57</v>
      </c>
      <c r="I5621" s="1">
        <v>17.28</v>
      </c>
      <c r="J5621" s="1">
        <v>1</v>
      </c>
      <c r="K5621" s="1">
        <v>1.08</v>
      </c>
      <c r="L5621" s="1">
        <v>1.08</v>
      </c>
      <c r="M5621" s="1" t="s">
        <v>13363</v>
      </c>
      <c r="N5621" s="1" t="s">
        <v>88</v>
      </c>
      <c r="O5621" s="3" t="s">
        <v>1407</v>
      </c>
      <c r="P5621" s="1" t="s">
        <v>13583</v>
      </c>
      <c r="Q5621" s="1" t="s">
        <v>0</v>
      </c>
      <c r="R56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21" s="21">
        <f>SUMIFS(Таблица2[площадь],Таблица2[ID BOздухOBOдA/ Duct ID No.],Таблица1[[#This Row],[IDBOздухOBOдA/DuctIDNo.]])</f>
        <v>1.08</v>
      </c>
      <c r="T5621" s="21">
        <f>SUMIFS(Таблица2[количество],Таблица2[ID BOздухOBOдA/ Duct ID No.],Таблица1[[#This Row],[IDBOздухOBOдA/DuctIDNo.]])</f>
        <v>1</v>
      </c>
      <c r="U5621" s="21" t="str">
        <f>IF(Таблица1[[#This Row],[Поставлено по отч 1 шт]]=Таблица1[[#This Row],[кол-во шт/Pcs]],"ок","!!!")</f>
        <v>ок</v>
      </c>
      <c r="V5621" s="21" t="str">
        <f>IFERROR(VLOOKUP(Таблица1[[#This Row],[IDBOздухOBOдA/DuctIDNo.]],Таблица2[ID BOздухOBOдA/ Duct ID No.],1,FALSE),"!!!")</f>
        <v>SGA4801/EA7401/1.3.1</v>
      </c>
      <c r="W5621" s="21" t="str">
        <f>IF(Таблица1[[#This Row],[IDBOздухOBOдA/DuctIDNo.]]="",Таблица1[[#This Row],[Деталь/Part ]],W5620)</f>
        <v>Воздуховод прямой участок /_x000D_
Duct straight part</v>
      </c>
      <c r="X5621" s="21">
        <f>IF(Таблица1[[#This Row],[IDBOздухOBOдA/DuctIDNo.]]="",0,1)</f>
        <v>1</v>
      </c>
      <c r="Y5621" s="21"/>
      <c r="Z5621" s="21">
        <f>Таблица1[[#This Row],[Поставлено по отч 1 шт]]-Таблица1[[#This Row],[кол-во шт/Pcs]]</f>
        <v>0</v>
      </c>
      <c r="AA5621" s="21">
        <f>Таблица1[[#This Row],[∆]]*Таблица1[[#This Row],[Площ. одной детали/ Per part]]</f>
        <v>0</v>
      </c>
    </row>
    <row r="5622" spans="1:27">
      <c r="A5622" s="3" t="s">
        <v>106</v>
      </c>
      <c r="D5622" s="1">
        <v>1200</v>
      </c>
      <c r="E5622" s="1">
        <v>600</v>
      </c>
      <c r="F5622" s="1">
        <v>600</v>
      </c>
      <c r="G5622" s="2">
        <v>2</v>
      </c>
      <c r="H5622" s="1" t="s">
        <v>57</v>
      </c>
      <c r="I5622" s="1">
        <v>34.56</v>
      </c>
      <c r="J5622" s="1">
        <v>1</v>
      </c>
      <c r="K5622" s="1">
        <v>2.16</v>
      </c>
      <c r="L5622" s="1">
        <v>2.16</v>
      </c>
      <c r="M5622" s="1" t="s">
        <v>13363</v>
      </c>
      <c r="N5622" s="1" t="s">
        <v>88</v>
      </c>
      <c r="O5622" s="3" t="s">
        <v>1408</v>
      </c>
      <c r="P5622" s="1" t="s">
        <v>13583</v>
      </c>
      <c r="Q5622" s="1" t="s">
        <v>0</v>
      </c>
      <c r="R56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22" s="21">
        <f>SUMIFS(Таблица2[площадь],Таблица2[ID BOздухOBOдA/ Duct ID No.],Таблица1[[#This Row],[IDBOздухOBOдA/DuctIDNo.]])</f>
        <v>2.16</v>
      </c>
      <c r="T5622" s="21">
        <f>SUMIFS(Таблица2[количество],Таблица2[ID BOздухOBOдA/ Duct ID No.],Таблица1[[#This Row],[IDBOздухOBOдA/DuctIDNo.]])</f>
        <v>1</v>
      </c>
      <c r="U5622" s="21" t="str">
        <f>IF(Таблица1[[#This Row],[Поставлено по отч 1 шт]]=Таблица1[[#This Row],[кол-во шт/Pcs]],"ок","!!!")</f>
        <v>ок</v>
      </c>
      <c r="V5622" s="21" t="str">
        <f>IFERROR(VLOOKUP(Таблица1[[#This Row],[IDBOздухOBOдA/DuctIDNo.]],Таблица2[ID BOздухOBOдA/ Duct ID No.],1,FALSE),"!!!")</f>
        <v>SGA4801/EA7401/1.4.1</v>
      </c>
      <c r="W5622" s="21" t="str">
        <f>IF(Таблица1[[#This Row],[IDBOздухOBOдA/DuctIDNo.]]="",Таблица1[[#This Row],[Деталь/Part ]],W5621)</f>
        <v>Воздуховод прямой участок /_x000D_
Duct straight part</v>
      </c>
      <c r="X5622" s="21">
        <f>IF(Таблица1[[#This Row],[IDBOздухOBOдA/DuctIDNo.]]="",0,1)</f>
        <v>1</v>
      </c>
      <c r="Y5622" s="21"/>
      <c r="Z5622" s="21">
        <f>Таблица1[[#This Row],[Поставлено по отч 1 шт]]-Таблица1[[#This Row],[кол-во шт/Pcs]]</f>
        <v>0</v>
      </c>
      <c r="AA5622" s="21">
        <f>Таблица1[[#This Row],[∆]]*Таблица1[[#This Row],[Площ. одной детали/ Per part]]</f>
        <v>0</v>
      </c>
    </row>
    <row r="5623" spans="1:27">
      <c r="A5623" s="3" t="s">
        <v>9170</v>
      </c>
      <c r="D5623" s="1">
        <v>1200</v>
      </c>
      <c r="E5623" s="1">
        <v>600</v>
      </c>
      <c r="F5623" s="1">
        <v>170</v>
      </c>
      <c r="G5623" s="2">
        <v>2</v>
      </c>
      <c r="H5623" s="1" t="s">
        <v>57</v>
      </c>
      <c r="I5623" s="1">
        <v>9.7919999999999998</v>
      </c>
      <c r="J5623" s="1">
        <v>1</v>
      </c>
      <c r="K5623" s="1">
        <v>0.61199999999999999</v>
      </c>
      <c r="L5623" s="1">
        <v>0.61199999999999999</v>
      </c>
      <c r="M5623" s="1" t="s">
        <v>13363</v>
      </c>
      <c r="N5623" s="1" t="s">
        <v>88</v>
      </c>
      <c r="O5623" s="3" t="s">
        <v>1409</v>
      </c>
      <c r="P5623" s="1" t="s">
        <v>13583</v>
      </c>
      <c r="Q5623" s="1" t="s">
        <v>0</v>
      </c>
      <c r="R56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23" s="21">
        <f>SUMIFS(Таблица2[площадь],Таблица2[ID BOздухOBOдA/ Duct ID No.],Таблица1[[#This Row],[IDBOздухOBOдA/DuctIDNo.]])</f>
        <v>0.61</v>
      </c>
      <c r="T5623" s="21">
        <f>SUMIFS(Таблица2[количество],Таблица2[ID BOздухOBOдA/ Duct ID No.],Таблица1[[#This Row],[IDBOздухOBOдA/DuctIDNo.]])</f>
        <v>1</v>
      </c>
      <c r="U5623" s="21" t="str">
        <f>IF(Таблица1[[#This Row],[Поставлено по отч 1 шт]]=Таблица1[[#This Row],[кол-во шт/Pcs]],"ок","!!!")</f>
        <v>ок</v>
      </c>
      <c r="V5623" s="21" t="str">
        <f>IFERROR(VLOOKUP(Таблица1[[#This Row],[IDBOздухOBOдA/DuctIDNo.]],Таблица2[ID BOздухOBOдA/ Duct ID No.],1,FALSE),"!!!")</f>
        <v>SGA4801/EA7401/1.5.1</v>
      </c>
      <c r="W5623" s="21" t="str">
        <f>IF(Таблица1[[#This Row],[IDBOздухOBOдA/DuctIDNo.]]="",Таблица1[[#This Row],[Деталь/Part ]],W5622)</f>
        <v>Воздуховод прямой участок /_x000D_
Duct straight part</v>
      </c>
      <c r="X5623" s="21">
        <f>IF(Таблица1[[#This Row],[IDBOздухOBOдA/DuctIDNo.]]="",0,1)</f>
        <v>1</v>
      </c>
      <c r="Y5623" s="21"/>
      <c r="Z5623" s="21">
        <f>Таблица1[[#This Row],[Поставлено по отч 1 шт]]-Таблица1[[#This Row],[кол-во шт/Pcs]]</f>
        <v>0</v>
      </c>
      <c r="AA5623" s="21">
        <f>Таблица1[[#This Row],[∆]]*Таблица1[[#This Row],[Площ. одной детали/ Per part]]</f>
        <v>0</v>
      </c>
    </row>
    <row r="5624" spans="1:27">
      <c r="A5624" s="3" t="s">
        <v>208</v>
      </c>
      <c r="D5624" s="1">
        <v>1200</v>
      </c>
      <c r="E5624" s="1">
        <v>600</v>
      </c>
      <c r="F5624" s="1">
        <v>450</v>
      </c>
      <c r="G5624" s="2">
        <v>2</v>
      </c>
      <c r="H5624" s="1" t="s">
        <v>57</v>
      </c>
      <c r="I5624" s="1">
        <v>25.92</v>
      </c>
      <c r="J5624" s="1">
        <v>1</v>
      </c>
      <c r="K5624" s="1">
        <v>1.62</v>
      </c>
      <c r="L5624" s="1">
        <v>1.62</v>
      </c>
      <c r="M5624" s="1" t="s">
        <v>13363</v>
      </c>
      <c r="N5624" s="1" t="s">
        <v>88</v>
      </c>
      <c r="O5624" s="3" t="s">
        <v>13584</v>
      </c>
      <c r="P5624" s="1" t="s">
        <v>13583</v>
      </c>
      <c r="Q5624" s="1" t="s">
        <v>0</v>
      </c>
      <c r="R56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24" s="21">
        <f>SUMIFS(Таблица2[площадь],Таблица2[ID BOздухOBOдA/ Duct ID No.],Таблица1[[#This Row],[IDBOздухOBOдA/DuctIDNo.]])</f>
        <v>1.62</v>
      </c>
      <c r="T5624" s="21">
        <f>SUMIFS(Таблица2[количество],Таблица2[ID BOздухOBOдA/ Duct ID No.],Таблица1[[#This Row],[IDBOздухOBOдA/DuctIDNo.]])</f>
        <v>1</v>
      </c>
      <c r="U5624" s="21" t="str">
        <f>IF(Таблица1[[#This Row],[Поставлено по отч 1 шт]]=Таблица1[[#This Row],[кол-во шт/Pcs]],"ок","!!!")</f>
        <v>ок</v>
      </c>
      <c r="V5624" s="21" t="str">
        <f>IFERROR(VLOOKUP(Таблица1[[#This Row],[IDBOздухOBOдA/DuctIDNo.]],Таблица2[ID BOздухOBOдA/ Duct ID No.],1,FALSE),"!!!")</f>
        <v>SGA4801/EA7401/1.6</v>
      </c>
      <c r="W5624" s="21" t="str">
        <f>IF(Таблица1[[#This Row],[IDBOздухOBOдA/DuctIDNo.]]="",Таблица1[[#This Row],[Деталь/Part ]],W5623)</f>
        <v>Воздуховод прямой участок /_x000D_
Duct straight part</v>
      </c>
      <c r="X5624" s="21">
        <f>IF(Таблица1[[#This Row],[IDBOздухOBOдA/DuctIDNo.]]="",0,1)</f>
        <v>1</v>
      </c>
      <c r="Y5624" s="21"/>
      <c r="Z5624" s="21">
        <f>Таблица1[[#This Row],[Поставлено по отч 1 шт]]-Таблица1[[#This Row],[кол-во шт/Pcs]]</f>
        <v>0</v>
      </c>
      <c r="AA5624" s="21">
        <f>Таблица1[[#This Row],[∆]]*Таблица1[[#This Row],[Площ. одной детали/ Per part]]</f>
        <v>0</v>
      </c>
    </row>
    <row r="5625" spans="1:27">
      <c r="A5625" s="3" t="s">
        <v>9956</v>
      </c>
      <c r="D5625" s="1">
        <v>1114</v>
      </c>
      <c r="E5625" s="1">
        <v>1150</v>
      </c>
      <c r="F5625" s="1">
        <v>60</v>
      </c>
      <c r="G5625" s="2">
        <v>2</v>
      </c>
      <c r="H5625" s="1" t="s">
        <v>57</v>
      </c>
      <c r="I5625" s="1">
        <v>4.3468799999999996</v>
      </c>
      <c r="J5625" s="1">
        <v>1</v>
      </c>
      <c r="K5625" s="1">
        <v>0.27167999999999998</v>
      </c>
      <c r="L5625" s="1">
        <v>0.27167999999999998</v>
      </c>
      <c r="M5625" s="1" t="s">
        <v>13363</v>
      </c>
      <c r="N5625" s="1" t="s">
        <v>88</v>
      </c>
      <c r="O5625" s="3" t="s">
        <v>13585</v>
      </c>
      <c r="P5625" s="1" t="s">
        <v>13583</v>
      </c>
      <c r="Q5625" s="1" t="s">
        <v>0</v>
      </c>
      <c r="R56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25" s="21">
        <f>SUMIFS(Таблица2[площадь],Таблица2[ID BOздухOBOдA/ Duct ID No.],Таблица1[[#This Row],[IDBOздухOBOдA/DuctIDNo.]])</f>
        <v>0.27</v>
      </c>
      <c r="T5625" s="21">
        <f>SUMIFS(Таблица2[количество],Таблица2[ID BOздухOBOдA/ Duct ID No.],Таблица1[[#This Row],[IDBOздухOBOдA/DuctIDNo.]])</f>
        <v>1</v>
      </c>
      <c r="U5625" s="21" t="str">
        <f>IF(Таблица1[[#This Row],[Поставлено по отч 1 шт]]=Таблица1[[#This Row],[кол-во шт/Pcs]],"ок","!!!")</f>
        <v>ок</v>
      </c>
      <c r="V5625" s="21" t="str">
        <f>IFERROR(VLOOKUP(Таблица1[[#This Row],[IDBOздухOBOдA/DuctIDNo.]],Таблица2[ID BOздухOBOдA/ Duct ID No.],1,FALSE),"!!!")</f>
        <v>SGA4801/EA7401/8.1.1</v>
      </c>
      <c r="W5625" s="21" t="str">
        <f>IF(Таблица1[[#This Row],[IDBOздухOBOдA/DuctIDNo.]]="",Таблица1[[#This Row],[Деталь/Part ]],W5624)</f>
        <v>Воздуховод прямой участок /_x000D_
Duct straight part</v>
      </c>
      <c r="X5625" s="21">
        <f>IF(Таблица1[[#This Row],[IDBOздухOBOдA/DuctIDNo.]]="",0,1)</f>
        <v>1</v>
      </c>
      <c r="Y5625" s="21"/>
      <c r="Z5625" s="21">
        <f>Таблица1[[#This Row],[Поставлено по отч 1 шт]]-Таблица1[[#This Row],[кол-во шт/Pcs]]</f>
        <v>0</v>
      </c>
      <c r="AA5625" s="21">
        <f>Таблица1[[#This Row],[∆]]*Таблица1[[#This Row],[Площ. одной детали/ Per part]]</f>
        <v>0</v>
      </c>
    </row>
    <row r="5626" spans="1:27">
      <c r="A5626" s="3" t="s">
        <v>11639</v>
      </c>
      <c r="D5626" s="1">
        <v>1540</v>
      </c>
      <c r="E5626" s="1">
        <v>1540</v>
      </c>
      <c r="F5626" s="1">
        <v>270</v>
      </c>
      <c r="G5626" s="2">
        <v>2</v>
      </c>
      <c r="H5626" s="1" t="s">
        <v>57</v>
      </c>
      <c r="I5626" s="1">
        <v>26.6112</v>
      </c>
      <c r="J5626" s="1">
        <v>1</v>
      </c>
      <c r="K5626" s="1">
        <v>1.6632</v>
      </c>
      <c r="L5626" s="1">
        <v>1.6632</v>
      </c>
      <c r="M5626" s="1" t="s">
        <v>13363</v>
      </c>
      <c r="N5626" s="1" t="s">
        <v>9174</v>
      </c>
      <c r="O5626" s="3" t="s">
        <v>13586</v>
      </c>
      <c r="P5626" s="1" t="s">
        <v>13583</v>
      </c>
      <c r="Q5626" s="1" t="s">
        <v>0</v>
      </c>
      <c r="R56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26" s="21">
        <f>SUMIFS(Таблица2[площадь],Таблица2[ID BOздухOBOдA/ Duct ID No.],Таблица1[[#This Row],[IDBOздухOBOдA/DuctIDNo.]])</f>
        <v>1.66</v>
      </c>
      <c r="T5626" s="21">
        <f>SUMIFS(Таблица2[количество],Таблица2[ID BOздухOBOдA/ Duct ID No.],Таблица1[[#This Row],[IDBOздухOBOдA/DuctIDNo.]])</f>
        <v>1</v>
      </c>
      <c r="U5626" s="21" t="str">
        <f>IF(Таблица1[[#This Row],[Поставлено по отч 1 шт]]=Таблица1[[#This Row],[кол-во шт/Pcs]],"ок","!!!")</f>
        <v>ок</v>
      </c>
      <c r="V5626" s="21" t="str">
        <f>IFERROR(VLOOKUP(Таблица1[[#This Row],[IDBOздухOBOдA/DuctIDNo.]],Таблица2[ID BOздухOBOдA/ Duct ID No.],1,FALSE),"!!!")</f>
        <v>SGA4801/EA7401/9.1.1</v>
      </c>
      <c r="W5626" s="21" t="str">
        <f>IF(Таблица1[[#This Row],[IDBOздухOBOдA/DuctIDNo.]]="",Таблица1[[#This Row],[Деталь/Part ]],W5625)</f>
        <v>Воздуховод прямой участок /_x000D_
Duct straight part</v>
      </c>
      <c r="X5626" s="21">
        <f>IF(Таблица1[[#This Row],[IDBOздухOBOдA/DuctIDNo.]]="",0,1)</f>
        <v>1</v>
      </c>
      <c r="Y5626" s="21"/>
      <c r="Z5626" s="21">
        <f>Таблица1[[#This Row],[Поставлено по отч 1 шт]]-Таблица1[[#This Row],[кол-во шт/Pcs]]</f>
        <v>0</v>
      </c>
      <c r="AA5626" s="21">
        <f>Таблица1[[#This Row],[∆]]*Таблица1[[#This Row],[Площ. одной детали/ Per part]]</f>
        <v>0</v>
      </c>
    </row>
    <row r="5627" spans="1:27">
      <c r="A5627" s="3" t="s">
        <v>9764</v>
      </c>
      <c r="D5627" s="1">
        <v>1540</v>
      </c>
      <c r="E5627" s="1">
        <v>1540</v>
      </c>
      <c r="F5627" s="1">
        <v>80</v>
      </c>
      <c r="G5627" s="2">
        <v>2</v>
      </c>
      <c r="H5627" s="1" t="s">
        <v>57</v>
      </c>
      <c r="I5627" s="1">
        <v>7.8848000000000003</v>
      </c>
      <c r="J5627" s="1">
        <v>0</v>
      </c>
      <c r="K5627" s="1">
        <v>0.49280000000000002</v>
      </c>
      <c r="L5627" s="1">
        <v>0</v>
      </c>
      <c r="M5627" s="1" t="s">
        <v>13363</v>
      </c>
      <c r="N5627" s="1" t="s">
        <v>9174</v>
      </c>
      <c r="O5627" s="3" t="s">
        <v>13587</v>
      </c>
      <c r="P5627" s="1" t="s">
        <v>13583</v>
      </c>
      <c r="Q5627" s="1" t="s">
        <v>0</v>
      </c>
      <c r="R56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27" s="21">
        <f>SUMIFS(Таблица2[площадь],Таблица2[ID BOздухOBOдA/ Duct ID No.],Таблица1[[#This Row],[IDBOздухOBOдA/DuctIDNo.]])</f>
        <v>0</v>
      </c>
      <c r="T5627" s="21">
        <f>SUMIFS(Таблица2[количество],Таблица2[ID BOздухOBOдA/ Duct ID No.],Таблица1[[#This Row],[IDBOздухOBOдA/DuctIDNo.]])</f>
        <v>0</v>
      </c>
      <c r="U5627" s="21" t="str">
        <f>IF(Таблица1[[#This Row],[Поставлено по отч 1 шт]]=Таблица1[[#This Row],[кол-во шт/Pcs]],"ок","!!!")</f>
        <v>ок</v>
      </c>
      <c r="V5627" s="21" t="str">
        <f>IFERROR(VLOOKUP(Таблица1[[#This Row],[IDBOздухOBOдA/DuctIDNo.]],Таблица2[ID BOздухOBOдA/ Duct ID No.],1,FALSE),"!!!")</f>
        <v>!!!</v>
      </c>
      <c r="W5627" s="21" t="str">
        <f>IF(Таблица1[[#This Row],[IDBOздухOBOдA/DuctIDNo.]]="",Таблица1[[#This Row],[Деталь/Part ]],W5626)</f>
        <v>Воздуховод прямой участок /_x000D_
Duct straight part</v>
      </c>
      <c r="X5627" s="21">
        <f>IF(Таблица1[[#This Row],[IDBOздухOBOдA/DuctIDNo.]]="",0,1)</f>
        <v>1</v>
      </c>
      <c r="Y5627" s="21"/>
      <c r="Z5627" s="21">
        <f>Таблица1[[#This Row],[Поставлено по отч 1 шт]]-Таблица1[[#This Row],[кол-во шт/Pcs]]</f>
        <v>0</v>
      </c>
      <c r="AA5627" s="21">
        <f>Таблица1[[#This Row],[∆]]*Таблица1[[#This Row],[Площ. одной детали/ Per part]]</f>
        <v>0</v>
      </c>
    </row>
    <row r="5628" spans="1:27">
      <c r="B5628" s="1" t="s">
        <v>8844</v>
      </c>
      <c r="D5628" s="1"/>
      <c r="E5628" s="1"/>
      <c r="F5628" s="1"/>
      <c r="G5628" s="2"/>
      <c r="J5628" s="1"/>
      <c r="K5628" s="1"/>
      <c r="L5628" s="1"/>
      <c r="O5628" s="3"/>
      <c r="R56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28" s="21">
        <f>SUMIFS(Таблица2[площадь],Таблица2[ID BOздухOBOдA/ Duct ID No.],Таблица1[[#This Row],[IDBOздухOBOдA/DuctIDNo.]])</f>
        <v>0</v>
      </c>
      <c r="T5628" s="21">
        <f>SUMIFS(Таблица2[количество],Таблица2[ID BOздухOBOдA/ Duct ID No.],Таблица1[[#This Row],[IDBOздухOBOдA/DuctIDNo.]])</f>
        <v>0</v>
      </c>
      <c r="U5628" s="21" t="str">
        <f>IF(Таблица1[[#This Row],[Поставлено по отч 1 шт]]=Таблица1[[#This Row],[кол-во шт/Pcs]],"ок","!!!")</f>
        <v>ок</v>
      </c>
      <c r="V5628" s="21" t="str">
        <f>IFERROR(VLOOKUP(Таблица1[[#This Row],[IDBOздухOBOдA/DuctIDNo.]],Таблица2[ID BOздухOBOдA/ Duct ID No.],1,FALSE),"!!!")</f>
        <v>!!!</v>
      </c>
      <c r="W5628" s="21" t="str">
        <f>IF(Таблица1[[#This Row],[IDBOздухOBOдA/DuctIDNo.]]="",Таблица1[[#This Row],[Деталь/Part ]],W5627)</f>
        <v>Переход / Reduction</v>
      </c>
      <c r="X5628" s="21">
        <f>IF(Таблица1[[#This Row],[IDBOздухOBOдA/DuctIDNo.]]="",0,1)</f>
        <v>0</v>
      </c>
      <c r="Y5628" s="21"/>
      <c r="Z5628" s="21">
        <f>Таблица1[[#This Row],[Поставлено по отч 1 шт]]-Таблица1[[#This Row],[кол-во шт/Pcs]]</f>
        <v>0</v>
      </c>
      <c r="AA5628" s="21">
        <f>Таблица1[[#This Row],[∆]]*Таблица1[[#This Row],[Площ. одной детали/ Per part]]</f>
        <v>0</v>
      </c>
    </row>
    <row r="5629" spans="1:27">
      <c r="A5629" s="3" t="s">
        <v>87</v>
      </c>
      <c r="B5629" s="1" t="s">
        <v>13588</v>
      </c>
      <c r="F5629" s="30">
        <v>700</v>
      </c>
      <c r="G5629" s="31">
        <v>2</v>
      </c>
      <c r="H5629" s="1" t="s">
        <v>57</v>
      </c>
      <c r="I5629" s="1">
        <v>45.004533837673684</v>
      </c>
      <c r="J5629" s="28">
        <v>3</v>
      </c>
      <c r="K5629" s="34">
        <v>2.8127833648546052</v>
      </c>
      <c r="L5629" s="35">
        <v>8.4383500945638161</v>
      </c>
      <c r="M5629" s="1" t="s">
        <v>13363</v>
      </c>
      <c r="N5629" s="1" t="s">
        <v>93</v>
      </c>
      <c r="O5629" s="3" t="s">
        <v>1410</v>
      </c>
      <c r="P5629" s="1" t="s">
        <v>13583</v>
      </c>
      <c r="Q5629" s="1" t="s">
        <v>0</v>
      </c>
      <c r="R56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29" s="21">
        <f>SUMIFS(Таблица2[площадь],Таблица2[ID BOздухOBOдA/ Duct ID No.],Таблица1[[#This Row],[IDBOздухOBOдA/DuctIDNo.]])</f>
        <v>3</v>
      </c>
      <c r="T5629" s="21">
        <f>SUMIFS(Таблица2[количество],Таблица2[ID BOздухOBOдA/ Duct ID No.],Таблица1[[#This Row],[IDBOздухOBOдA/DuctIDNo.]])</f>
        <v>1</v>
      </c>
      <c r="U5629" s="21" t="str">
        <f>IF(Таблица1[[#This Row],[Поставлено по отч 1 шт]]=Таблица1[[#This Row],[кол-во шт/Pcs]],"ок","!!!")</f>
        <v>!!!</v>
      </c>
      <c r="V5629" s="21" t="str">
        <f>IFERROR(VLOOKUP(Таблица1[[#This Row],[IDBOздухOBOдA/DuctIDNo.]],Таблица2[ID BOздухOBOдA/ Duct ID No.],1,FALSE),"!!!")</f>
        <v>SGA4801/EA7401/2.1.1</v>
      </c>
      <c r="W5629" s="21" t="str">
        <f>IF(Таблица1[[#This Row],[IDBOздухOBOдA/DuctIDNo.]]="",Таблица1[[#This Row],[Деталь/Part ]],W5628)</f>
        <v>Переход / Reduction</v>
      </c>
      <c r="X5629" s="21">
        <f>IF(Таблица1[[#This Row],[IDBOздухOBOдA/DuctIDNo.]]="",0,1)</f>
        <v>1</v>
      </c>
      <c r="Y5629" s="21">
        <v>1</v>
      </c>
      <c r="Z5629" s="21">
        <f>Таблица1[[#This Row],[Поставлено по отч 1 шт]]-Таблица1[[#This Row],[кол-во шт/Pcs]]</f>
        <v>-2</v>
      </c>
      <c r="AA5629" s="21">
        <f>Таблица1[[#This Row],[∆]]*Таблица1[[#This Row],[Площ. одной детали/ Per part]]</f>
        <v>-5.6255667297092105</v>
      </c>
    </row>
    <row r="5630" spans="1:27">
      <c r="B5630" s="1" t="s">
        <v>12</v>
      </c>
      <c r="D5630" s="1"/>
      <c r="E5630" s="1"/>
      <c r="F5630" s="1"/>
      <c r="G5630" s="2"/>
      <c r="J5630" s="1"/>
      <c r="K5630" s="1"/>
      <c r="L5630" s="1"/>
      <c r="O5630" s="3"/>
      <c r="R56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30" s="21">
        <f>SUMIFS(Таблица2[площадь],Таблица2[ID BOздухOBOдA/ Duct ID No.],Таблица1[[#This Row],[IDBOздухOBOдA/DuctIDNo.]])</f>
        <v>0</v>
      </c>
      <c r="T5630" s="21">
        <f>SUMIFS(Таблица2[количество],Таблица2[ID BOздухOBOдA/ Duct ID No.],Таблица1[[#This Row],[IDBOздухOBOдA/DuctIDNo.]])</f>
        <v>0</v>
      </c>
      <c r="U5630" s="21" t="str">
        <f>IF(Таблица1[[#This Row],[Поставлено по отч 1 шт]]=Таблица1[[#This Row],[кол-во шт/Pcs]],"ок","!!!")</f>
        <v>ок</v>
      </c>
      <c r="V5630" s="21" t="str">
        <f>IFERROR(VLOOKUP(Таблица1[[#This Row],[IDBOздухOBOдA/DuctIDNo.]],Таблица2[ID BOздухOBOдA/ Duct ID No.],1,FALSE),"!!!")</f>
        <v>!!!</v>
      </c>
      <c r="W5630" s="21" t="str">
        <f>IF(Таблица1[[#This Row],[IDBOздухOBOдA/DuctIDNo.]]="",Таблица1[[#This Row],[Деталь/Part ]],W5629)</f>
        <v>Отвод 90 / Bend 90</v>
      </c>
      <c r="X5630" s="21">
        <f>IF(Таблица1[[#This Row],[IDBOздухOBOдA/DuctIDNo.]]="",0,1)</f>
        <v>0</v>
      </c>
      <c r="Y5630" s="21"/>
      <c r="Z5630" s="21">
        <f>Таблица1[[#This Row],[Поставлено по отч 1 шт]]-Таблица1[[#This Row],[кол-во шт/Pcs]]</f>
        <v>0</v>
      </c>
      <c r="AA5630" s="21">
        <f>Таблица1[[#This Row],[∆]]*Таблица1[[#This Row],[Площ. одной детали/ Per part]]</f>
        <v>0</v>
      </c>
    </row>
    <row r="5631" spans="1:27">
      <c r="A5631" s="3" t="s">
        <v>17</v>
      </c>
      <c r="D5631" s="1">
        <v>1200</v>
      </c>
      <c r="E5631" s="1">
        <v>600</v>
      </c>
      <c r="F5631" s="1"/>
      <c r="G5631" s="2">
        <v>2</v>
      </c>
      <c r="H5631" s="1" t="s">
        <v>57</v>
      </c>
      <c r="I5631" s="1">
        <v>71.356459599566207</v>
      </c>
      <c r="J5631" s="1">
        <v>1</v>
      </c>
      <c r="K5631" s="1">
        <v>4.459778724972888</v>
      </c>
      <c r="L5631" s="1">
        <v>4.459778724972888</v>
      </c>
      <c r="M5631" s="1" t="s">
        <v>13363</v>
      </c>
      <c r="N5631" s="1" t="s">
        <v>93</v>
      </c>
      <c r="O5631" s="3" t="s">
        <v>1411</v>
      </c>
      <c r="P5631" s="1" t="s">
        <v>13583</v>
      </c>
      <c r="Q5631" s="1" t="s">
        <v>0</v>
      </c>
      <c r="R56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31" s="21">
        <f>SUMIFS(Таблица2[площадь],Таблица2[ID BOздухOBOдA/ Duct ID No.],Таблица1[[#This Row],[IDBOздухOBOдA/DuctIDNo.]])</f>
        <v>4.46</v>
      </c>
      <c r="T5631" s="21">
        <f>SUMIFS(Таблица2[количество],Таблица2[ID BOздухOBOдA/ Duct ID No.],Таблица1[[#This Row],[IDBOздухOBOдA/DuctIDNo.]])</f>
        <v>1</v>
      </c>
      <c r="U5631" s="21" t="str">
        <f>IF(Таблица1[[#This Row],[Поставлено по отч 1 шт]]=Таблица1[[#This Row],[кол-во шт/Pcs]],"ок","!!!")</f>
        <v>ок</v>
      </c>
      <c r="V5631" s="21" t="str">
        <f>IFERROR(VLOOKUP(Таблица1[[#This Row],[IDBOздухOBOдA/DuctIDNo.]],Таблица2[ID BOздухOBOдA/ Duct ID No.],1,FALSE),"!!!")</f>
        <v>SGA4801/EA7401/3.1.1</v>
      </c>
      <c r="W5631" s="21" t="str">
        <f>IF(Таблица1[[#This Row],[IDBOздухOBOдA/DuctIDNo.]]="",Таблица1[[#This Row],[Деталь/Part ]],W5630)</f>
        <v>Отвод 90 / Bend 90</v>
      </c>
      <c r="X5631" s="21">
        <f>IF(Таблица1[[#This Row],[IDBOздухOBOдA/DuctIDNo.]]="",0,1)</f>
        <v>1</v>
      </c>
      <c r="Y5631" s="21"/>
      <c r="Z5631" s="21">
        <f>Таблица1[[#This Row],[Поставлено по отч 1 шт]]-Таблица1[[#This Row],[кол-во шт/Pcs]]</f>
        <v>0</v>
      </c>
      <c r="AA5631" s="21">
        <f>Таблица1[[#This Row],[∆]]*Таблица1[[#This Row],[Площ. одной детали/ Per part]]</f>
        <v>0</v>
      </c>
    </row>
    <row r="5632" spans="1:27">
      <c r="A5632" s="3" t="s">
        <v>16</v>
      </c>
      <c r="D5632" s="30">
        <v>1150</v>
      </c>
      <c r="E5632" s="30">
        <v>1114</v>
      </c>
      <c r="G5632" s="31">
        <v>2</v>
      </c>
      <c r="H5632" s="1" t="s">
        <v>57</v>
      </c>
      <c r="I5632" s="1">
        <v>86.905532899045852</v>
      </c>
      <c r="J5632" s="28">
        <v>0</v>
      </c>
      <c r="K5632" s="34">
        <v>5.4315958061903657</v>
      </c>
      <c r="L5632" s="35">
        <v>0</v>
      </c>
      <c r="M5632" s="1" t="s">
        <v>13363</v>
      </c>
      <c r="N5632" s="1" t="s">
        <v>93</v>
      </c>
      <c r="O5632" s="3" t="s">
        <v>1412</v>
      </c>
      <c r="P5632" s="1" t="s">
        <v>13583</v>
      </c>
      <c r="Q5632" s="1" t="s">
        <v>0</v>
      </c>
      <c r="R56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32" s="21">
        <f>SUMIFS(Таблица2[площадь],Таблица2[ID BOздухOBOдA/ Duct ID No.],Таблица1[[#This Row],[IDBOздухOBOдA/DuctIDNo.]])</f>
        <v>5.43</v>
      </c>
      <c r="T5632" s="21">
        <f>SUMIFS(Таблица2[количество],Таблица2[ID BOздухOBOдA/ Duct ID No.],Таблица1[[#This Row],[IDBOздухOBOдA/DuctIDNo.]])</f>
        <v>1</v>
      </c>
      <c r="U5632" s="21" t="str">
        <f>IF(Таблица1[[#This Row],[Поставлено по отч 1 шт]]=Таблица1[[#This Row],[кол-во шт/Pcs]],"ок","!!!")</f>
        <v>!!!</v>
      </c>
      <c r="V5632" s="21" t="str">
        <f>IFERROR(VLOOKUP(Таблица1[[#This Row],[IDBOздухOBOдA/DuctIDNo.]],Таблица2[ID BOздухOBOдA/ Duct ID No.],1,FALSE),"!!!")</f>
        <v>SGA4801/EA7401/3.2</v>
      </c>
      <c r="W5632" s="21" t="str">
        <f>IF(Таблица1[[#This Row],[IDBOздухOBOдA/DuctIDNo.]]="",Таблица1[[#This Row],[Деталь/Part ]],W5631)</f>
        <v>Отвод 90 / Bend 90</v>
      </c>
      <c r="X5632" s="21">
        <f>IF(Таблица1[[#This Row],[IDBOздухOBOдA/DuctIDNo.]]="",0,1)</f>
        <v>1</v>
      </c>
      <c r="Y5632" s="21">
        <v>0</v>
      </c>
      <c r="Z5632" s="21">
        <f>Таблица1[[#This Row],[Поставлено по отч 1 шт]]-Таблица1[[#This Row],[кол-во шт/Pcs]]</f>
        <v>1</v>
      </c>
      <c r="AA5632" s="21">
        <f>Таблица1[[#This Row],[∆]]*Таблица1[[#This Row],[Площ. одной детали/ Per part]]</f>
        <v>5.4315958061903657</v>
      </c>
    </row>
    <row r="5633" spans="1:27">
      <c r="A5633" s="3" t="s">
        <v>169</v>
      </c>
      <c r="B5633" s="1" t="s">
        <v>13589</v>
      </c>
      <c r="D5633" s="1"/>
      <c r="E5633" s="1"/>
      <c r="F5633" s="1"/>
      <c r="G5633" s="2">
        <v>2</v>
      </c>
      <c r="H5633" s="1" t="s">
        <v>57</v>
      </c>
      <c r="I5633" s="1">
        <v>16.167999999999999</v>
      </c>
      <c r="J5633" s="1">
        <v>1</v>
      </c>
      <c r="K5633" s="1">
        <v>1.0105</v>
      </c>
      <c r="L5633" s="1">
        <v>1.0105</v>
      </c>
      <c r="M5633" s="1" t="s">
        <v>13363</v>
      </c>
      <c r="N5633" s="1" t="s">
        <v>93</v>
      </c>
      <c r="O5633" s="3" t="s">
        <v>13590</v>
      </c>
      <c r="P5633" s="1" t="s">
        <v>13583</v>
      </c>
      <c r="Q5633" s="1" t="s">
        <v>0</v>
      </c>
      <c r="R56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33" s="21">
        <f>SUMIFS(Таблица2[площадь],Таблица2[ID BOздухOBOдA/ Duct ID No.],Таблица1[[#This Row],[IDBOздухOBOдA/DuctIDNo.]])</f>
        <v>1.01</v>
      </c>
      <c r="T5633" s="21">
        <f>SUMIFS(Таблица2[количество],Таблица2[ID BOздухOBOдA/ Duct ID No.],Таблица1[[#This Row],[IDBOздухOBOдA/DuctIDNo.]])</f>
        <v>1</v>
      </c>
      <c r="U5633" s="21" t="str">
        <f>IF(Таблица1[[#This Row],[Поставлено по отч 1 шт]]=Таблица1[[#This Row],[кол-во шт/Pcs]],"ок","!!!")</f>
        <v>ок</v>
      </c>
      <c r="V5633" s="21" t="str">
        <f>IFERROR(VLOOKUP(Таблица1[[#This Row],[IDBOздухOBOдA/DuctIDNo.]],Таблица2[ID BOздухOBOдA/ Duct ID No.],1,FALSE),"!!!")</f>
        <v>SGA4801/EA7401/3.2.1</v>
      </c>
      <c r="W5633" s="21" t="str">
        <f>IF(Таблица1[[#This Row],[IDBOздухOBOдA/DuctIDNo.]]="",Таблица1[[#This Row],[Деталь/Part ]],W5632)</f>
        <v>Отвод 90 / Bend 90</v>
      </c>
      <c r="X5633" s="21">
        <f>IF(Таблица1[[#This Row],[IDBOздухOBOдA/DuctIDNo.]]="",0,1)</f>
        <v>1</v>
      </c>
      <c r="Y5633" s="21"/>
      <c r="Z5633" s="21">
        <f>Таблица1[[#This Row],[Поставлено по отч 1 шт]]-Таблица1[[#This Row],[кол-во шт/Pcs]]</f>
        <v>0</v>
      </c>
      <c r="AA5633" s="21">
        <f>Таблица1[[#This Row],[∆]]*Таблица1[[#This Row],[Площ. одной детали/ Per part]]</f>
        <v>0</v>
      </c>
    </row>
    <row r="5634" spans="1:27">
      <c r="B5634" s="1" t="s">
        <v>11203</v>
      </c>
      <c r="D5634" s="1"/>
      <c r="E5634" s="1"/>
      <c r="F5634" s="1"/>
      <c r="G5634" s="2"/>
      <c r="J5634" s="1"/>
      <c r="K5634" s="1"/>
      <c r="L5634" s="1"/>
      <c r="O5634" s="3"/>
      <c r="R56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34" s="21">
        <f>SUMIFS(Таблица2[площадь],Таблица2[ID BOздухOBOдA/ Duct ID No.],Таблица1[[#This Row],[IDBOздухOBOдA/DuctIDNo.]])</f>
        <v>0</v>
      </c>
      <c r="T5634" s="21">
        <f>SUMIFS(Таблица2[количество],Таблица2[ID BOздухOBOдA/ Duct ID No.],Таблица1[[#This Row],[IDBOздухOBOдA/DuctIDNo.]])</f>
        <v>0</v>
      </c>
      <c r="U5634" s="21" t="str">
        <f>IF(Таблица1[[#This Row],[Поставлено по отч 1 шт]]=Таблица1[[#This Row],[кол-во шт/Pcs]],"ок","!!!")</f>
        <v>ок</v>
      </c>
      <c r="V5634" s="21" t="str">
        <f>IFERROR(VLOOKUP(Таблица1[[#This Row],[IDBOздухOBOдA/DuctIDNo.]],Таблица2[ID BOздухOBOдA/ Duct ID No.],1,FALSE),"!!!")</f>
        <v>!!!</v>
      </c>
      <c r="W5634" s="21" t="str">
        <f>IF(Таблица1[[#This Row],[IDBOздухOBOдA/DuctIDNo.]]="",Таблица1[[#This Row],[Деталь/Part ]],W5633)</f>
        <v>Отвод 15 / Bend 15</v>
      </c>
      <c r="X5634" s="21">
        <f>IF(Таблица1[[#This Row],[IDBOздухOBOдA/DuctIDNo.]]="",0,1)</f>
        <v>0</v>
      </c>
      <c r="Y5634" s="21"/>
      <c r="Z5634" s="21">
        <f>Таблица1[[#This Row],[Поставлено по отч 1 шт]]-Таблица1[[#This Row],[кол-во шт/Pcs]]</f>
        <v>0</v>
      </c>
      <c r="AA5634" s="21">
        <f>Таблица1[[#This Row],[∆]]*Таблица1[[#This Row],[Площ. одной детали/ Per part]]</f>
        <v>0</v>
      </c>
    </row>
    <row r="5635" spans="1:27">
      <c r="A5635" s="3" t="s">
        <v>224</v>
      </c>
      <c r="D5635" s="1">
        <v>1200</v>
      </c>
      <c r="E5635" s="1">
        <v>600</v>
      </c>
      <c r="F5635" s="1"/>
      <c r="G5635" s="2">
        <v>2</v>
      </c>
      <c r="H5635" s="1" t="s">
        <v>57</v>
      </c>
      <c r="I5635" s="1">
        <v>16.692743457329232</v>
      </c>
      <c r="J5635" s="1">
        <v>2</v>
      </c>
      <c r="K5635" s="1">
        <v>1.043296466083077</v>
      </c>
      <c r="L5635" s="1">
        <v>2.086592932166154</v>
      </c>
      <c r="M5635" s="1" t="s">
        <v>13363</v>
      </c>
      <c r="N5635" s="1" t="s">
        <v>93</v>
      </c>
      <c r="O5635" s="3" t="s">
        <v>1413</v>
      </c>
      <c r="P5635" s="1" t="s">
        <v>13583</v>
      </c>
      <c r="Q5635" s="1" t="s">
        <v>0</v>
      </c>
      <c r="R56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35" s="21">
        <f>SUMIFS(Таблица2[площадь],Таблица2[ID BOздухOBOдA/ Duct ID No.],Таблица1[[#This Row],[IDBOздухOBOдA/DuctIDNo.]])</f>
        <v>2.08</v>
      </c>
      <c r="T5635" s="21">
        <f>SUMIFS(Таблица2[количество],Таблица2[ID BOздухOBOдA/ Duct ID No.],Таблица1[[#This Row],[IDBOздухOBOдA/DuctIDNo.]])</f>
        <v>2</v>
      </c>
      <c r="U5635" s="21" t="str">
        <f>IF(Таблица1[[#This Row],[Поставлено по отч 1 шт]]=Таблица1[[#This Row],[кол-во шт/Pcs]],"ок","!!!")</f>
        <v>ок</v>
      </c>
      <c r="V5635" s="21" t="str">
        <f>IFERROR(VLOOKUP(Таблица1[[#This Row],[IDBOздухOBOдA/DuctIDNo.]],Таблица2[ID BOздухOBOдA/ Duct ID No.],1,FALSE),"!!!")</f>
        <v>SGA4801/EA7401/4.1.1</v>
      </c>
      <c r="W5635" s="21" t="str">
        <f>IF(Таблица1[[#This Row],[IDBOздухOBOдA/DuctIDNo.]]="",Таблица1[[#This Row],[Деталь/Part ]],W5634)</f>
        <v>Отвод 15 / Bend 15</v>
      </c>
      <c r="X5635" s="21">
        <f>IF(Таблица1[[#This Row],[IDBOздухOBOдA/DuctIDNo.]]="",0,1)</f>
        <v>1</v>
      </c>
      <c r="Y5635" s="21"/>
      <c r="Z5635" s="21">
        <f>Таблица1[[#This Row],[Поставлено по отч 1 шт]]-Таблица1[[#This Row],[кол-во шт/Pcs]]</f>
        <v>0</v>
      </c>
      <c r="AA5635" s="21">
        <f>Таблица1[[#This Row],[∆]]*Таблица1[[#This Row],[Площ. одной детали/ Per part]]</f>
        <v>0</v>
      </c>
    </row>
    <row r="5636" spans="1:27">
      <c r="B5636" s="1" t="s">
        <v>8</v>
      </c>
      <c r="D5636" s="1"/>
      <c r="E5636" s="1"/>
      <c r="F5636" s="1"/>
      <c r="G5636" s="2"/>
      <c r="J5636" s="1"/>
      <c r="K5636" s="1"/>
      <c r="L5636" s="1"/>
      <c r="O5636" s="3"/>
      <c r="R56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36" s="21">
        <f>SUMIFS(Таблица2[площадь],Таблица2[ID BOздухOBOдA/ Duct ID No.],Таблица1[[#This Row],[IDBOздухOBOдA/DuctIDNo.]])</f>
        <v>0</v>
      </c>
      <c r="T5636" s="21">
        <f>SUMIFS(Таблица2[количество],Таблица2[ID BOздухOBOдA/ Duct ID No.],Таблица1[[#This Row],[IDBOздухOBOдA/DuctIDNo.]])</f>
        <v>0</v>
      </c>
      <c r="U5636" s="21" t="str">
        <f>IF(Таблица1[[#This Row],[Поставлено по отч 1 шт]]=Таблица1[[#This Row],[кол-во шт/Pcs]],"ок","!!!")</f>
        <v>ок</v>
      </c>
      <c r="V5636" s="21" t="str">
        <f>IFERROR(VLOOKUP(Таблица1[[#This Row],[IDBOздухOBOдA/DuctIDNo.]],Таблица2[ID BOздухOBOдA/ Duct ID No.],1,FALSE),"!!!")</f>
        <v>!!!</v>
      </c>
      <c r="W5636" s="21" t="str">
        <f>IF(Таблица1[[#This Row],[IDBOздухOBOдA/DuctIDNo.]]="",Таблица1[[#This Row],[Деталь/Part ]],W5635)</f>
        <v>Отвод 30 / Bend 30</v>
      </c>
      <c r="X5636" s="21">
        <f>IF(Таблица1[[#This Row],[IDBOздухOBOдA/DuctIDNo.]]="",0,1)</f>
        <v>0</v>
      </c>
      <c r="Y5636" s="21"/>
      <c r="Z5636" s="21">
        <f>Таблица1[[#This Row],[Поставлено по отч 1 шт]]-Таблица1[[#This Row],[кол-во шт/Pcs]]</f>
        <v>0</v>
      </c>
      <c r="AA5636" s="21">
        <f>Таблица1[[#This Row],[∆]]*Таблица1[[#This Row],[Площ. одной детали/ Per part]]</f>
        <v>0</v>
      </c>
    </row>
    <row r="5637" spans="1:27">
      <c r="A5637" s="3" t="s">
        <v>432</v>
      </c>
      <c r="D5637" s="30">
        <v>1540</v>
      </c>
      <c r="E5637" s="30">
        <v>1540</v>
      </c>
      <c r="G5637" s="31">
        <v>2</v>
      </c>
      <c r="H5637" s="1" t="s">
        <v>57</v>
      </c>
      <c r="I5637" s="1">
        <v>56.043273941517711</v>
      </c>
      <c r="J5637" s="28">
        <v>1</v>
      </c>
      <c r="K5637" s="34">
        <v>3.5027046213448569</v>
      </c>
      <c r="L5637" s="35">
        <v>3.5027046213448569</v>
      </c>
      <c r="M5637" s="1" t="s">
        <v>13363</v>
      </c>
      <c r="N5637" s="1" t="s">
        <v>9204</v>
      </c>
      <c r="O5637" s="3" t="s">
        <v>13591</v>
      </c>
      <c r="P5637" s="1" t="s">
        <v>13583</v>
      </c>
      <c r="Q5637" s="1" t="s">
        <v>0</v>
      </c>
      <c r="R56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37" s="21">
        <f>SUMIFS(Таблица2[площадь],Таблица2[ID BOздухOBOдA/ Duct ID No.],Таблица1[[#This Row],[IDBOздухOBOдA/DuctIDNo.]])</f>
        <v>0</v>
      </c>
      <c r="T5637" s="21">
        <f>SUMIFS(Таблица2[количество],Таблица2[ID BOздухOBOдA/ Duct ID No.],Таблица1[[#This Row],[IDBOздухOBOдA/DuctIDNo.]])</f>
        <v>0</v>
      </c>
      <c r="U5637" s="21" t="str">
        <f>IF(Таблица1[[#This Row],[Поставлено по отч 1 шт]]=Таблица1[[#This Row],[кол-во шт/Pcs]],"ок","!!!")</f>
        <v>!!!</v>
      </c>
      <c r="V5637" s="21" t="str">
        <f>IFERROR(VLOOKUP(Таблица1[[#This Row],[IDBOздухOBOдA/DuctIDNo.]],Таблица2[ID BOздухOBOдA/ Duct ID No.],1,FALSE),"!!!")</f>
        <v>!!!</v>
      </c>
      <c r="W5637" s="21" t="str">
        <f>IF(Таблица1[[#This Row],[IDBOздухOBOдA/DuctIDNo.]]="",Таблица1[[#This Row],[Деталь/Part ]],W5636)</f>
        <v>Отвод 30 / Bend 30</v>
      </c>
      <c r="X5637" s="21">
        <f>IF(Таблица1[[#This Row],[IDBOздухOBOдA/DuctIDNo.]]="",0,1)</f>
        <v>1</v>
      </c>
      <c r="Y5637" s="21">
        <v>1</v>
      </c>
      <c r="Z5637" s="21">
        <f>Таблица1[[#This Row],[Поставлено по отч 1 шт]]-Таблица1[[#This Row],[кол-во шт/Pcs]]</f>
        <v>-1</v>
      </c>
      <c r="AA5637" s="21">
        <f>Таблица1[[#This Row],[∆]]*Таблица1[[#This Row],[Площ. одной детали/ Per part]]</f>
        <v>-3.5027046213448569</v>
      </c>
    </row>
    <row r="5638" spans="1:27">
      <c r="B5638" s="1" t="s">
        <v>8847</v>
      </c>
      <c r="D5638" s="1"/>
      <c r="E5638" s="1"/>
      <c r="F5638" s="1"/>
      <c r="G5638" s="2"/>
      <c r="J5638" s="1"/>
      <c r="K5638" s="1"/>
      <c r="L5638" s="1"/>
      <c r="O5638" s="3"/>
      <c r="R56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38" s="21">
        <f>SUMIFS(Таблица2[площадь],Таблица2[ID BOздухOBOдA/ Duct ID No.],Таблица1[[#This Row],[IDBOздухOBOдA/DuctIDNo.]])</f>
        <v>0</v>
      </c>
      <c r="T5638" s="21">
        <f>SUMIFS(Таблица2[количество],Таблица2[ID BOздухOBOдA/ Duct ID No.],Таблица1[[#This Row],[IDBOздухOBOдA/DuctIDNo.]])</f>
        <v>0</v>
      </c>
      <c r="U5638" s="21" t="str">
        <f>IF(Таблица1[[#This Row],[Поставлено по отч 1 шт]]=Таблица1[[#This Row],[кол-во шт/Pcs]],"ок","!!!")</f>
        <v>ок</v>
      </c>
      <c r="V5638" s="21" t="str">
        <f>IFERROR(VLOOKUP(Таблица1[[#This Row],[IDBOздухOBOдA/DuctIDNo.]],Таблица2[ID BOздухOBOдA/ Duct ID No.],1,FALSE),"!!!")</f>
        <v>!!!</v>
      </c>
      <c r="W5638" s="21" t="str">
        <f>IF(Таблица1[[#This Row],[IDBOздухOBOдA/DuctIDNo.]]="",Таблица1[[#This Row],[Деталь/Part ]],W5637)</f>
        <v>Заглушка / Blanket</v>
      </c>
      <c r="X5638" s="21">
        <f>IF(Таблица1[[#This Row],[IDBOздухOBOдA/DuctIDNo.]]="",0,1)</f>
        <v>0</v>
      </c>
      <c r="Y5638" s="21"/>
      <c r="Z5638" s="21">
        <f>Таблица1[[#This Row],[Поставлено по отч 1 шт]]-Таблица1[[#This Row],[кол-во шт/Pcs]]</f>
        <v>0</v>
      </c>
      <c r="AA5638" s="21">
        <f>Таблица1[[#This Row],[∆]]*Таблица1[[#This Row],[Площ. одной детали/ Per part]]</f>
        <v>0</v>
      </c>
    </row>
    <row r="5639" spans="1:27">
      <c r="A5639" s="3" t="s">
        <v>7</v>
      </c>
      <c r="D5639" s="30">
        <v>1200</v>
      </c>
      <c r="E5639" s="30">
        <v>600</v>
      </c>
      <c r="F5639" s="30">
        <v>50</v>
      </c>
      <c r="G5639" s="31">
        <v>0.9</v>
      </c>
      <c r="H5639" s="1" t="s">
        <v>49</v>
      </c>
      <c r="I5639" s="1">
        <v>6.4800002059936519</v>
      </c>
      <c r="J5639" s="28">
        <v>1</v>
      </c>
      <c r="K5639" s="34">
        <v>0.90000002861022943</v>
      </c>
      <c r="L5639" s="35">
        <v>0.90000002861022943</v>
      </c>
      <c r="M5639" s="1" t="s">
        <v>6</v>
      </c>
      <c r="N5639" s="1" t="s">
        <v>461</v>
      </c>
      <c r="O5639" s="3" t="s">
        <v>6587</v>
      </c>
      <c r="P5639" s="1" t="s">
        <v>13583</v>
      </c>
      <c r="Q5639" s="1" t="s">
        <v>0</v>
      </c>
      <c r="R56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39" s="21">
        <f>SUMIFS(Таблица2[площадь],Таблица2[ID BOздухOBOдA/ Duct ID No.],Таблица1[[#This Row],[IDBOздухOBOдA/DuctIDNo.]])</f>
        <v>4.5</v>
      </c>
      <c r="T5639" s="21">
        <f>SUMIFS(Таблица2[количество],Таблица2[ID BOздухOBOдA/ Duct ID No.],Таблица1[[#This Row],[IDBOздухOBOдA/DuctIDNo.]])</f>
        <v>5</v>
      </c>
      <c r="U5639" s="21" t="str">
        <f>IF(Таблица1[[#This Row],[Поставлено по отч 1 шт]]=Таблица1[[#This Row],[кол-во шт/Pcs]],"ок","!!!")</f>
        <v>!!!</v>
      </c>
      <c r="V5639" s="21" t="str">
        <f>IFERROR(VLOOKUP(Таблица1[[#This Row],[IDBOздухOBOдA/DuctIDNo.]],Таблица2[ID BOздухOBOдA/ Duct ID No.],1,FALSE),"!!!")</f>
        <v>SGA4801/7401/5.1</v>
      </c>
      <c r="W5639" s="21" t="str">
        <f>IF(Таблица1[[#This Row],[IDBOздухOBOдA/DuctIDNo.]]="",Таблица1[[#This Row],[Деталь/Part ]],W5638)</f>
        <v>Заглушка / Blanket</v>
      </c>
      <c r="X5639" s="21">
        <f>IF(Таблица1[[#This Row],[IDBOздухOBOдA/DuctIDNo.]]="",0,1)</f>
        <v>1</v>
      </c>
      <c r="Y5639" s="21">
        <v>0</v>
      </c>
      <c r="Z5639" s="21">
        <f>Таблица1[[#This Row],[Поставлено по отч 1 шт]]-Таблица1[[#This Row],[кол-во шт/Pcs]]</f>
        <v>4</v>
      </c>
      <c r="AA5639" s="21">
        <f>Таблица1[[#This Row],[∆]]*Таблица1[[#This Row],[Площ. одной детали/ Per part]]</f>
        <v>3.6000001144409177</v>
      </c>
    </row>
    <row r="5640" spans="1:27">
      <c r="B5640" s="1" t="s">
        <v>8857</v>
      </c>
      <c r="D5640" s="1"/>
      <c r="E5640" s="1"/>
      <c r="F5640" s="1"/>
      <c r="G5640" s="2"/>
      <c r="J5640" s="1"/>
      <c r="K5640" s="1"/>
      <c r="L5640" s="1"/>
      <c r="O5640" s="3"/>
      <c r="R56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40" s="21">
        <f>SUMIFS(Таблица2[площадь],Таблица2[ID BOздухOBOдA/ Duct ID No.],Таблица1[[#This Row],[IDBOздухOBOдA/DuctIDNo.]])</f>
        <v>0</v>
      </c>
      <c r="T5640" s="21">
        <f>SUMIFS(Таблица2[количество],Таблица2[ID BOздухOBOдA/ Duct ID No.],Таблица1[[#This Row],[IDBOздухOBOдA/DuctIDNo.]])</f>
        <v>0</v>
      </c>
      <c r="U5640" s="21" t="str">
        <f>IF(Таблица1[[#This Row],[Поставлено по отч 1 шт]]=Таблица1[[#This Row],[кол-во шт/Pcs]],"ок","!!!")</f>
        <v>ок</v>
      </c>
      <c r="V5640" s="21" t="str">
        <f>IFERROR(VLOOKUP(Таблица1[[#This Row],[IDBOздухOBOдA/DuctIDNo.]],Таблица2[ID BOздухOBOдA/ Duct ID No.],1,FALSE),"!!!")</f>
        <v>!!!</v>
      </c>
      <c r="W5640" s="21" t="str">
        <f>IF(Таблица1[[#This Row],[IDBOздухOBOдA/DuctIDNo.]]="",Таблица1[[#This Row],[Деталь/Part ]],W5639)</f>
        <v>Врезка / Insert</v>
      </c>
      <c r="X5640" s="21">
        <f>IF(Таблица1[[#This Row],[IDBOздухOBOдA/DuctIDNo.]]="",0,1)</f>
        <v>0</v>
      </c>
      <c r="Y5640" s="21"/>
      <c r="Z5640" s="21">
        <f>Таблица1[[#This Row],[Поставлено по отч 1 шт]]-Таблица1[[#This Row],[кол-во шт/Pcs]]</f>
        <v>0</v>
      </c>
      <c r="AA5640" s="21">
        <f>Таблица1[[#This Row],[∆]]*Таблица1[[#This Row],[Площ. одной детали/ Per part]]</f>
        <v>0</v>
      </c>
    </row>
    <row r="5641" spans="1:27">
      <c r="A5641" s="3" t="s">
        <v>217</v>
      </c>
      <c r="D5641" s="30">
        <v>800</v>
      </c>
      <c r="E5641" s="30">
        <v>600</v>
      </c>
      <c r="F5641" s="30">
        <v>50</v>
      </c>
      <c r="G5641" s="31">
        <v>0.7</v>
      </c>
      <c r="H5641" s="1" t="s">
        <v>49</v>
      </c>
      <c r="I5641" s="1">
        <v>0.78400000000000003</v>
      </c>
      <c r="J5641" s="28">
        <v>5</v>
      </c>
      <c r="K5641" s="34">
        <v>0.14000000000000001</v>
      </c>
      <c r="L5641" s="35">
        <v>0.70000000000000007</v>
      </c>
      <c r="M5641" s="1" t="s">
        <v>6</v>
      </c>
      <c r="N5641" s="1" t="s">
        <v>167</v>
      </c>
      <c r="O5641" s="3" t="s">
        <v>8386</v>
      </c>
      <c r="P5641" s="1" t="s">
        <v>13583</v>
      </c>
      <c r="Q5641" s="1" t="s">
        <v>0</v>
      </c>
      <c r="R56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41" s="21">
        <f>SUMIFS(Таблица2[площадь],Таблица2[ID BOздухOBOдA/ Duct ID No.],Таблица1[[#This Row],[IDBOздухOBOдA/DuctIDNo.]])</f>
        <v>0.70000000000000007</v>
      </c>
      <c r="T5641" s="21">
        <f>SUMIFS(Таблица2[количество],Таблица2[ID BOздухOBOдA/ Duct ID No.],Таблица1[[#This Row],[IDBOздухOBOдA/DuctIDNo.]])</f>
        <v>5</v>
      </c>
      <c r="U5641" s="21" t="str">
        <f>IF(Таблица1[[#This Row],[Поставлено по отч 1 шт]]=Таблица1[[#This Row],[кол-во шт/Pcs]],"ок","!!!")</f>
        <v>ок</v>
      </c>
      <c r="V5641" s="21" t="str">
        <f>IFERROR(VLOOKUP(Таблица1[[#This Row],[IDBOздухOBOдA/DuctIDNo.]],Таблица2[ID BOздухOBOдA/ Duct ID No.],1,FALSE),"!!!")</f>
        <v>SGA4801/7401/6.1</v>
      </c>
      <c r="W5641" s="21" t="str">
        <f>IF(Таблица1[[#This Row],[IDBOздухOBOдA/DuctIDNo.]]="",Таблица1[[#This Row],[Деталь/Part ]],W5640)</f>
        <v>Врезка / Insert</v>
      </c>
      <c r="X5641" s="21">
        <f>IF(Таблица1[[#This Row],[IDBOздухOBOдA/DuctIDNo.]]="",0,1)</f>
        <v>1</v>
      </c>
      <c r="Y5641" s="21">
        <v>0</v>
      </c>
      <c r="Z5641" s="21">
        <f>Таблица1[[#This Row],[Поставлено по отч 1 шт]]-Таблица1[[#This Row],[кол-во шт/Pcs]]</f>
        <v>0</v>
      </c>
      <c r="AA5641" s="21">
        <f>Таблица1[[#This Row],[∆]]*Таблица1[[#This Row],[Площ. одной детали/ Per part]]</f>
        <v>0</v>
      </c>
    </row>
    <row r="5642" spans="1:27">
      <c r="B5642" s="1" t="s">
        <v>8854</v>
      </c>
      <c r="D5642" s="1"/>
      <c r="E5642" s="1"/>
      <c r="F5642" s="1"/>
      <c r="G5642" s="2"/>
      <c r="J5642" s="1"/>
      <c r="K5642" s="1"/>
      <c r="L5642" s="1"/>
      <c r="O5642" s="3"/>
      <c r="R56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42" s="21">
        <f>SUMIFS(Таблица2[площадь],Таблица2[ID BOздухOBOдA/ Duct ID No.],Таблица1[[#This Row],[IDBOздухOBOдA/DuctIDNo.]])</f>
        <v>0</v>
      </c>
      <c r="T5642" s="21">
        <f>SUMIFS(Таблица2[количество],Таблица2[ID BOздухOBOдA/ Duct ID No.],Таблица1[[#This Row],[IDBOздухOBOдA/DuctIDNo.]])</f>
        <v>0</v>
      </c>
      <c r="U5642" s="21" t="str">
        <f>IF(Таблица1[[#This Row],[Поставлено по отч 1 шт]]=Таблица1[[#This Row],[кол-во шт/Pcs]],"ок","!!!")</f>
        <v>ок</v>
      </c>
      <c r="V5642" s="21" t="str">
        <f>IFERROR(VLOOKUP(Таблица1[[#This Row],[IDBOздухOBOдA/DuctIDNo.]],Таблица2[ID BOздухOBOдA/ Duct ID No.],1,FALSE),"!!!")</f>
        <v>!!!</v>
      </c>
      <c r="W5642" s="21" t="str">
        <f>IF(Таблица1[[#This Row],[IDBOздухOBOдA/DuctIDNo.]]="",Таблица1[[#This Row],[Деталь/Part ]],W5641)</f>
        <v>Люк прочистки / Revision openings</v>
      </c>
      <c r="X5642" s="21">
        <f>IF(Таблица1[[#This Row],[IDBOздухOBOдA/DuctIDNo.]]="",0,1)</f>
        <v>0</v>
      </c>
      <c r="Y5642" s="21"/>
      <c r="Z5642" s="21">
        <f>Таблица1[[#This Row],[Поставлено по отч 1 шт]]-Таблица1[[#This Row],[кол-во шт/Pcs]]</f>
        <v>0</v>
      </c>
      <c r="AA5642" s="21">
        <f>Таблица1[[#This Row],[∆]]*Таблица1[[#This Row],[Площ. одной детали/ Per part]]</f>
        <v>0</v>
      </c>
    </row>
    <row r="5643" spans="1:27">
      <c r="A5643" s="3" t="s">
        <v>9</v>
      </c>
      <c r="B5643" s="1" t="s">
        <v>549</v>
      </c>
      <c r="D5643" s="30">
        <v>700</v>
      </c>
      <c r="E5643" s="30">
        <v>500</v>
      </c>
      <c r="H5643" s="1" t="s">
        <v>10607</v>
      </c>
      <c r="I5643" s="1">
        <v>8.39</v>
      </c>
      <c r="J5643" s="28">
        <v>1</v>
      </c>
      <c r="K5643" s="34"/>
      <c r="L5643" s="35"/>
      <c r="N5643" s="1" t="s">
        <v>551</v>
      </c>
      <c r="O5643" s="3" t="s">
        <v>13594</v>
      </c>
      <c r="P5643" s="1" t="s">
        <v>13583</v>
      </c>
      <c r="Q5643" s="1" t="s">
        <v>0</v>
      </c>
      <c r="R56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43" s="21">
        <f>SUMIFS(Таблица2[площадь],Таблица2[ID BOздухOBOдA/ Duct ID No.],Таблица1[[#This Row],[IDBOздухOBOдA/DuctIDNo.]])</f>
        <v>0</v>
      </c>
      <c r="T5643" s="21">
        <f>SUMIFS(Таблица2[количество],Таблица2[ID BOздухOBOдA/ Duct ID No.],Таблица1[[#This Row],[IDBOздухOBOдA/DuctIDNo.]])</f>
        <v>0</v>
      </c>
      <c r="U5643" s="21" t="str">
        <f>IF(Таблица1[[#This Row],[Поставлено по отч 1 шт]]=Таблица1[[#This Row],[кол-во шт/Pcs]],"ок","!!!")</f>
        <v>!!!</v>
      </c>
      <c r="V5643" s="21" t="str">
        <f>IFERROR(VLOOKUP(Таблица1[[#This Row],[IDBOздухOBOдA/DuctIDNo.]],Таблица2[ID BOздухOBOдA/ Duct ID No.],1,FALSE),"!!!")</f>
        <v>!!!</v>
      </c>
      <c r="W5643" s="21" t="str">
        <f>IF(Таблица1[[#This Row],[IDBOздухOBOдA/DuctIDNo.]]="",Таблица1[[#This Row],[Деталь/Part ]],W5642)</f>
        <v>Люк прочистки / Revision openings</v>
      </c>
      <c r="X5643" s="21">
        <f>IF(Таблица1[[#This Row],[IDBOздухOBOдA/DuctIDNo.]]="",0,1)</f>
        <v>1</v>
      </c>
      <c r="Y5643" s="21">
        <v>0</v>
      </c>
      <c r="Z5643" s="21">
        <f>Таблица1[[#This Row],[Поставлено по отч 1 шт]]-Таблица1[[#This Row],[кол-во шт/Pcs]]</f>
        <v>-1</v>
      </c>
      <c r="AA5643" s="21">
        <f>Таблица1[[#This Row],[∆]]*Таблица1[[#This Row],[Площ. одной детали/ Per part]]</f>
        <v>0</v>
      </c>
    </row>
    <row r="5644" spans="1:27">
      <c r="B5644" s="1" t="s">
        <v>8810</v>
      </c>
      <c r="D5644" s="1"/>
      <c r="E5644" s="1"/>
      <c r="F5644" s="1"/>
      <c r="G5644" s="2"/>
      <c r="J5644" s="1"/>
      <c r="K5644" s="1"/>
      <c r="L5644" s="1"/>
      <c r="O5644" s="3"/>
      <c r="R56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44" s="21">
        <f>SUMIFS(Таблица2[площадь],Таблица2[ID BOздухOBOдA/ Duct ID No.],Таблица1[[#This Row],[IDBOздухOBOдA/DuctIDNo.]])</f>
        <v>0</v>
      </c>
      <c r="T5644" s="21">
        <f>SUMIFS(Таблица2[количество],Таблица2[ID BOздухOBOдA/ Duct ID No.],Таблица1[[#This Row],[IDBOздухOBOдA/DuctIDNo.]])</f>
        <v>0</v>
      </c>
      <c r="U5644" s="21" t="str">
        <f>IF(Таблица1[[#This Row],[Поставлено по отч 1 шт]]=Таблица1[[#This Row],[кол-во шт/Pcs]],"ок","!!!")</f>
        <v>ок</v>
      </c>
      <c r="V5644" s="21" t="str">
        <f>IFERROR(VLOOKUP(Таблица1[[#This Row],[IDBOздухOBOдA/DuctIDNo.]],Таблица2[ID BOздухOBOдA/ Duct ID No.],1,FALSE),"!!!")</f>
        <v>!!!</v>
      </c>
      <c r="W5644" s="21" t="str">
        <f>IF(Таблица1[[#This Row],[IDBOздухOBOдA/DuctIDNo.]]="",Таблица1[[#This Row],[Деталь/Part ]],W5643)</f>
        <v>Воздуховод прямой участок /_x000D_
Duct straight part</v>
      </c>
      <c r="X5644" s="21">
        <f>IF(Таблица1[[#This Row],[IDBOздухOBOдA/DuctIDNo.]]="",0,1)</f>
        <v>0</v>
      </c>
      <c r="Y5644" s="21"/>
      <c r="Z5644" s="21">
        <f>Таблица1[[#This Row],[Поставлено по отч 1 шт]]-Таблица1[[#This Row],[кол-во шт/Pcs]]</f>
        <v>0</v>
      </c>
      <c r="AA5644" s="21">
        <f>Таблица1[[#This Row],[∆]]*Таблица1[[#This Row],[Площ. одной детали/ Per part]]</f>
        <v>0</v>
      </c>
    </row>
    <row r="5645" spans="1:27">
      <c r="A5645" s="3" t="s">
        <v>29</v>
      </c>
      <c r="D5645" s="30">
        <v>425</v>
      </c>
      <c r="E5645" s="30">
        <v>425</v>
      </c>
      <c r="F5645" s="30">
        <v>500</v>
      </c>
      <c r="G5645" s="31">
        <v>0.7</v>
      </c>
      <c r="H5645" s="1" t="s">
        <v>49</v>
      </c>
      <c r="I5645" s="1">
        <v>0</v>
      </c>
      <c r="J5645" s="28">
        <v>2</v>
      </c>
      <c r="K5645" s="34">
        <v>0.85</v>
      </c>
      <c r="L5645" s="35">
        <v>1.7</v>
      </c>
      <c r="M5645" s="1" t="s">
        <v>6</v>
      </c>
      <c r="N5645" s="1" t="s">
        <v>50</v>
      </c>
      <c r="O5645" s="3" t="s">
        <v>6117</v>
      </c>
      <c r="P5645" s="1" t="s">
        <v>13596</v>
      </c>
      <c r="Q5645" s="1" t="s">
        <v>0</v>
      </c>
      <c r="R56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45" s="21">
        <f>SUMIFS(Таблица2[площадь],Таблица2[ID BOздухOBOдA/ Duct ID No.],Таблица1[[#This Row],[IDBOздухOBOдA/DuctIDNo.]])</f>
        <v>7.9499999999999993</v>
      </c>
      <c r="T5645" s="21">
        <f>SUMIFS(Таблица2[количество],Таблица2[ID BOздухOBOдA/ Duct ID No.],Таблица1[[#This Row],[IDBOздухOBOдA/DuctIDNo.]])</f>
        <v>7</v>
      </c>
      <c r="U5645" s="21" t="str">
        <f>IF(Таблица1[[#This Row],[Поставлено по отч 1 шт]]=Таблица1[[#This Row],[кол-во шт/Pcs]],"ок","!!!")</f>
        <v>!!!</v>
      </c>
      <c r="V5645" s="21" t="str">
        <f>IFERROR(VLOOKUP(Таблица1[[#This Row],[IDBOздухOBOдA/DuctIDNo.]],Таблица2[ID BOздухOBOдA/ Duct ID No.],1,FALSE),"!!!")</f>
        <v>SGA4801/7801/1.1</v>
      </c>
      <c r="W5645" s="21" t="str">
        <f>IF(Таблица1[[#This Row],[IDBOздухOBOдA/DuctIDNo.]]="",Таблица1[[#This Row],[Деталь/Part ]],W5644)</f>
        <v>Воздуховод прямой участок /_x000D_
Duct straight part</v>
      </c>
      <c r="X5645" s="21">
        <f>IF(Таблица1[[#This Row],[IDBOздухOBOдA/DuctIDNo.]]="",0,1)</f>
        <v>1</v>
      </c>
      <c r="Y5645" s="21">
        <v>0</v>
      </c>
      <c r="Z5645" s="21">
        <f>Таблица1[[#This Row],[Поставлено по отч 1 шт]]-Таблица1[[#This Row],[кол-во шт/Pcs]]</f>
        <v>5</v>
      </c>
      <c r="AA5645" s="21">
        <f>Таблица1[[#This Row],[∆]]*Таблица1[[#This Row],[Площ. одной детали/ Per part]]</f>
        <v>4.25</v>
      </c>
    </row>
    <row r="5646" spans="1:27">
      <c r="A5646" s="3" t="s">
        <v>28</v>
      </c>
      <c r="D5646" s="1">
        <v>425</v>
      </c>
      <c r="E5646" s="1">
        <v>425</v>
      </c>
      <c r="F5646" s="1">
        <v>100</v>
      </c>
      <c r="G5646" s="2">
        <v>2</v>
      </c>
      <c r="H5646" s="1" t="s">
        <v>57</v>
      </c>
      <c r="I5646" s="1">
        <v>0</v>
      </c>
      <c r="J5646" s="1">
        <v>0</v>
      </c>
      <c r="K5646" s="1">
        <v>0</v>
      </c>
      <c r="L5646" s="1">
        <v>0</v>
      </c>
      <c r="M5646" s="1" t="s">
        <v>13363</v>
      </c>
      <c r="N5646" s="1" t="s">
        <v>58</v>
      </c>
      <c r="O5646" s="3" t="s">
        <v>13597</v>
      </c>
      <c r="P5646" s="1" t="s">
        <v>13596</v>
      </c>
      <c r="Q5646" s="1" t="s">
        <v>0</v>
      </c>
      <c r="R56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46" s="21">
        <f>SUMIFS(Таблица2[площадь],Таблица2[ID BOздухOBOдA/ Duct ID No.],Таблица1[[#This Row],[IDBOздухOBOдA/DuctIDNo.]])</f>
        <v>0</v>
      </c>
      <c r="T5646" s="21">
        <f>SUMIFS(Таблица2[количество],Таблица2[ID BOздухOBOдA/ Duct ID No.],Таблица1[[#This Row],[IDBOздухOBOдA/DuctIDNo.]])</f>
        <v>0</v>
      </c>
      <c r="U5646" s="21" t="str">
        <f>IF(Таблица1[[#This Row],[Поставлено по отч 1 шт]]=Таблица1[[#This Row],[кол-во шт/Pcs]],"ок","!!!")</f>
        <v>ок</v>
      </c>
      <c r="V5646" s="21" t="str">
        <f>IFERROR(VLOOKUP(Таблица1[[#This Row],[IDBOздухOBOдA/DuctIDNo.]],Таблица2[ID BOздухOBOдA/ Duct ID No.],1,FALSE),"!!!")</f>
        <v>!!!</v>
      </c>
      <c r="W5646" s="21" t="str">
        <f>IF(Таблица1[[#This Row],[IDBOздухOBOдA/DuctIDNo.]]="",Таблица1[[#This Row],[Деталь/Part ]],W5645)</f>
        <v>Воздуховод прямой участок /_x000D_
Duct straight part</v>
      </c>
      <c r="X5646" s="21">
        <f>IF(Таблица1[[#This Row],[IDBOздухOBOдA/DuctIDNo.]]="",0,1)</f>
        <v>1</v>
      </c>
      <c r="Y5646" s="21"/>
      <c r="Z5646" s="21">
        <f>Таблица1[[#This Row],[Поставлено по отч 1 шт]]-Таблица1[[#This Row],[кол-во шт/Pcs]]</f>
        <v>0</v>
      </c>
      <c r="AA5646" s="21">
        <f>Таблица1[[#This Row],[∆]]*Таблица1[[#This Row],[Площ. одной детали/ Per part]]</f>
        <v>0</v>
      </c>
    </row>
    <row r="5647" spans="1:27">
      <c r="A5647" s="3" t="s">
        <v>83</v>
      </c>
      <c r="D5647" s="1">
        <v>425</v>
      </c>
      <c r="E5647" s="1">
        <v>425</v>
      </c>
      <c r="F5647" s="1">
        <v>50</v>
      </c>
      <c r="G5647" s="2">
        <v>2</v>
      </c>
      <c r="H5647" s="1" t="s">
        <v>57</v>
      </c>
      <c r="I5647" s="1">
        <v>1.36</v>
      </c>
      <c r="J5647" s="1">
        <v>2</v>
      </c>
      <c r="K5647" s="1">
        <v>8.5000000000000006E-2</v>
      </c>
      <c r="L5647" s="1">
        <v>0.17</v>
      </c>
      <c r="M5647" s="1" t="s">
        <v>13363</v>
      </c>
      <c r="N5647" s="1" t="s">
        <v>58</v>
      </c>
      <c r="O5647" s="3" t="s">
        <v>1404</v>
      </c>
      <c r="P5647" s="1" t="s">
        <v>13596</v>
      </c>
      <c r="Q5647" s="1" t="s">
        <v>0</v>
      </c>
      <c r="R56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47" s="21">
        <f>SUMIFS(Таблица2[площадь],Таблица2[ID BOздухOBOдA/ Duct ID No.],Таблица1[[#This Row],[IDBOздухOBOдA/DuctIDNo.]])</f>
        <v>0.34</v>
      </c>
      <c r="T5647" s="21">
        <f>SUMIFS(Таблица2[количество],Таблица2[ID BOздухOBOдA/ Duct ID No.],Таблица1[[#This Row],[IDBOздухOBOдA/DuctIDNo.]])</f>
        <v>2</v>
      </c>
      <c r="U5647" s="21" t="str">
        <f>IF(Таблица1[[#This Row],[Поставлено по отч 1 шт]]=Таблица1[[#This Row],[кол-во шт/Pcs]],"ок","!!!")</f>
        <v>ок</v>
      </c>
      <c r="V5647" s="21" t="str">
        <f>IFERROR(VLOOKUP(Таблица1[[#This Row],[IDBOздухOBOдA/DuctIDNo.]],Таблица2[ID BOздухOBOдA/ Duct ID No.],1,FALSE),"!!!")</f>
        <v>SGA4801/EA7801/1.2.1</v>
      </c>
      <c r="W5647" s="21" t="str">
        <f>IF(Таблица1[[#This Row],[IDBOздухOBOдA/DuctIDNo.]]="",Таблица1[[#This Row],[Деталь/Part ]],W5646)</f>
        <v>Воздуховод прямой участок /_x000D_
Duct straight part</v>
      </c>
      <c r="X5647" s="21">
        <f>IF(Таблица1[[#This Row],[IDBOздухOBOдA/DuctIDNo.]]="",0,1)</f>
        <v>1</v>
      </c>
      <c r="Y5647" s="21"/>
      <c r="Z5647" s="21">
        <f>Таблица1[[#This Row],[Поставлено по отч 1 шт]]-Таблица1[[#This Row],[кол-во шт/Pcs]]</f>
        <v>0</v>
      </c>
      <c r="AA5647" s="21">
        <f>Таблица1[[#This Row],[∆]]*Таблица1[[#This Row],[Площ. одной детали/ Per part]]</f>
        <v>0</v>
      </c>
    </row>
    <row r="5648" spans="1:27">
      <c r="A5648" s="3" t="s">
        <v>27</v>
      </c>
      <c r="D5648" s="1">
        <v>425</v>
      </c>
      <c r="E5648" s="1">
        <v>425</v>
      </c>
      <c r="F5648" s="1">
        <v>490</v>
      </c>
      <c r="G5648" s="2">
        <v>2</v>
      </c>
      <c r="H5648" s="1" t="s">
        <v>57</v>
      </c>
      <c r="I5648" s="1">
        <v>13.327999999999999</v>
      </c>
      <c r="J5648" s="1">
        <v>2</v>
      </c>
      <c r="K5648" s="1">
        <v>0.83299999999999996</v>
      </c>
      <c r="L5648" s="1">
        <v>1.6659999999999999</v>
      </c>
      <c r="M5648" s="1" t="s">
        <v>13363</v>
      </c>
      <c r="N5648" s="1" t="s">
        <v>58</v>
      </c>
      <c r="O5648" s="3" t="s">
        <v>13598</v>
      </c>
      <c r="P5648" s="1" t="s">
        <v>13596</v>
      </c>
      <c r="Q5648" s="1" t="s">
        <v>0</v>
      </c>
      <c r="R56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48" s="21">
        <f>SUMIFS(Таблица2[площадь],Таблица2[ID BOздухOBOдA/ Duct ID No.],Таблица1[[#This Row],[IDBOздухOBOдA/DuctIDNo.]])</f>
        <v>1.66</v>
      </c>
      <c r="T5648" s="21">
        <f>SUMIFS(Таблица2[количество],Таблица2[ID BOздухOBOдA/ Duct ID No.],Таблица1[[#This Row],[IDBOздухOBOдA/DuctIDNo.]])</f>
        <v>2</v>
      </c>
      <c r="U5648" s="21" t="str">
        <f>IF(Таблица1[[#This Row],[Поставлено по отч 1 шт]]=Таблица1[[#This Row],[кол-во шт/Pcs]],"ок","!!!")</f>
        <v>ок</v>
      </c>
      <c r="V5648" s="21" t="str">
        <f>IFERROR(VLOOKUP(Таблица1[[#This Row],[IDBOздухOBOдA/DuctIDNo.]],Таблица2[ID BOздухOBOдA/ Duct ID No.],1,FALSE),"!!!")</f>
        <v>SGA4801/EA7801/1.3</v>
      </c>
      <c r="W5648" s="21" t="str">
        <f>IF(Таблица1[[#This Row],[IDBOздухOBOдA/DuctIDNo.]]="",Таблица1[[#This Row],[Деталь/Part ]],W5647)</f>
        <v>Воздуховод прямой участок /_x000D_
Duct straight part</v>
      </c>
      <c r="X5648" s="21">
        <f>IF(Таблица1[[#This Row],[IDBOздухOBOдA/DuctIDNo.]]="",0,1)</f>
        <v>1</v>
      </c>
      <c r="Y5648" s="21"/>
      <c r="Z5648" s="21">
        <f>Таблица1[[#This Row],[Поставлено по отч 1 шт]]-Таблица1[[#This Row],[кол-во шт/Pcs]]</f>
        <v>0</v>
      </c>
      <c r="AA5648" s="21">
        <f>Таблица1[[#This Row],[∆]]*Таблица1[[#This Row],[Площ. одной детали/ Per part]]</f>
        <v>0</v>
      </c>
    </row>
    <row r="5649" spans="1:27">
      <c r="B5649" s="1" t="s">
        <v>12</v>
      </c>
      <c r="D5649" s="1"/>
      <c r="E5649" s="1"/>
      <c r="F5649" s="1"/>
      <c r="G5649" s="2"/>
      <c r="J5649" s="1"/>
      <c r="K5649" s="1"/>
      <c r="L5649" s="1"/>
      <c r="O5649" s="3"/>
      <c r="R56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49" s="21">
        <f>SUMIFS(Таблица2[площадь],Таблица2[ID BOздухOBOдA/ Duct ID No.],Таблица1[[#This Row],[IDBOздухOBOдA/DuctIDNo.]])</f>
        <v>0</v>
      </c>
      <c r="T5649" s="21">
        <f>SUMIFS(Таблица2[количество],Таблица2[ID BOздухOBOдA/ Duct ID No.],Таблица1[[#This Row],[IDBOздухOBOдA/DuctIDNo.]])</f>
        <v>0</v>
      </c>
      <c r="U5649" s="21" t="str">
        <f>IF(Таблица1[[#This Row],[Поставлено по отч 1 шт]]=Таблица1[[#This Row],[кол-во шт/Pcs]],"ок","!!!")</f>
        <v>ок</v>
      </c>
      <c r="V5649" s="21" t="str">
        <f>IFERROR(VLOOKUP(Таблица1[[#This Row],[IDBOздухOBOдA/DuctIDNo.]],Таблица2[ID BOздухOBOдA/ Duct ID No.],1,FALSE),"!!!")</f>
        <v>!!!</v>
      </c>
      <c r="W5649" s="21" t="str">
        <f>IF(Таблица1[[#This Row],[IDBOздухOBOдA/DuctIDNo.]]="",Таблица1[[#This Row],[Деталь/Part ]],W5648)</f>
        <v>Отвод 90 / Bend 90</v>
      </c>
      <c r="X5649" s="21">
        <f>IF(Таблица1[[#This Row],[IDBOздухOBOдA/DuctIDNo.]]="",0,1)</f>
        <v>0</v>
      </c>
      <c r="Y5649" s="21"/>
      <c r="Z5649" s="21">
        <f>Таблица1[[#This Row],[Поставлено по отч 1 шт]]-Таблица1[[#This Row],[кол-во шт/Pcs]]</f>
        <v>0</v>
      </c>
      <c r="AA5649" s="21">
        <f>Таблица1[[#This Row],[∆]]*Таблица1[[#This Row],[Площ. одной детали/ Per part]]</f>
        <v>0</v>
      </c>
    </row>
    <row r="5650" spans="1:27">
      <c r="A5650" s="3" t="s">
        <v>23</v>
      </c>
      <c r="D5650" s="1">
        <v>425</v>
      </c>
      <c r="E5650" s="1">
        <v>425</v>
      </c>
      <c r="F5650" s="1"/>
      <c r="G5650" s="2">
        <v>2</v>
      </c>
      <c r="H5650" s="1" t="s">
        <v>57</v>
      </c>
      <c r="I5650" s="1">
        <v>17.13991101540347</v>
      </c>
      <c r="J5650" s="1">
        <v>0</v>
      </c>
      <c r="K5650" s="1">
        <v>1.0712444384627169</v>
      </c>
      <c r="L5650" s="1">
        <v>0</v>
      </c>
      <c r="M5650" s="1" t="s">
        <v>13363</v>
      </c>
      <c r="N5650" s="1" t="s">
        <v>73</v>
      </c>
      <c r="O5650" s="3" t="s">
        <v>13599</v>
      </c>
      <c r="P5650" s="1" t="s">
        <v>13596</v>
      </c>
      <c r="Q5650" s="1" t="s">
        <v>0</v>
      </c>
      <c r="R56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50" s="21">
        <f>SUMIFS(Таблица2[площадь],Таблица2[ID BOздухOBOдA/ Duct ID No.],Таблица1[[#This Row],[IDBOздухOBOдA/DuctIDNo.]])</f>
        <v>0</v>
      </c>
      <c r="T5650" s="21">
        <f>SUMIFS(Таблица2[количество],Таблица2[ID BOздухOBOдA/ Duct ID No.],Таблица1[[#This Row],[IDBOздухOBOдA/DuctIDNo.]])</f>
        <v>0</v>
      </c>
      <c r="U5650" s="21" t="str">
        <f>IF(Таблица1[[#This Row],[Поставлено по отч 1 шт]]=Таблица1[[#This Row],[кол-во шт/Pcs]],"ок","!!!")</f>
        <v>ок</v>
      </c>
      <c r="V5650" s="21" t="str">
        <f>IFERROR(VLOOKUP(Таблица1[[#This Row],[IDBOздухOBOдA/DuctIDNo.]],Таблица2[ID BOздухOBOдA/ Duct ID No.],1,FALSE),"!!!")</f>
        <v>!!!</v>
      </c>
      <c r="W5650" s="21" t="str">
        <f>IF(Таблица1[[#This Row],[IDBOздухOBOдA/DuctIDNo.]]="",Таблица1[[#This Row],[Деталь/Part ]],W5649)</f>
        <v>Отвод 90 / Bend 90</v>
      </c>
      <c r="X5650" s="21">
        <f>IF(Таблица1[[#This Row],[IDBOздухOBOдA/DuctIDNo.]]="",0,1)</f>
        <v>1</v>
      </c>
      <c r="Y5650" s="21"/>
      <c r="Z5650" s="21">
        <f>Таблица1[[#This Row],[Поставлено по отч 1 шт]]-Таблица1[[#This Row],[кол-во шт/Pcs]]</f>
        <v>0</v>
      </c>
      <c r="AA5650" s="21">
        <f>Таблица1[[#This Row],[∆]]*Таблица1[[#This Row],[Площ. одной детали/ Per part]]</f>
        <v>0</v>
      </c>
    </row>
    <row r="5651" spans="1:27">
      <c r="A5651" s="3" t="s">
        <v>87</v>
      </c>
      <c r="D5651" s="1">
        <v>425</v>
      </c>
      <c r="E5651" s="1">
        <v>425</v>
      </c>
      <c r="F5651" s="1"/>
      <c r="G5651" s="2">
        <v>2</v>
      </c>
      <c r="H5651" s="1" t="s">
        <v>57</v>
      </c>
      <c r="I5651" s="1">
        <v>17.13991101540347</v>
      </c>
      <c r="J5651" s="1">
        <v>2</v>
      </c>
      <c r="K5651" s="1">
        <v>1.0712444384627169</v>
      </c>
      <c r="L5651" s="1">
        <v>2.1424888769254338</v>
      </c>
      <c r="M5651" s="1" t="s">
        <v>13363</v>
      </c>
      <c r="N5651" s="1" t="s">
        <v>73</v>
      </c>
      <c r="O5651" s="3" t="s">
        <v>1405</v>
      </c>
      <c r="P5651" s="1" t="s">
        <v>13596</v>
      </c>
      <c r="Q5651" s="1" t="s">
        <v>0</v>
      </c>
      <c r="R56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51" s="21">
        <f>SUMIFS(Таблица2[площадь],Таблица2[ID BOздухOBOдA/ Duct ID No.],Таблица1[[#This Row],[IDBOздухOBOдA/DuctIDNo.]])</f>
        <v>2.14</v>
      </c>
      <c r="T5651" s="21">
        <f>SUMIFS(Таблица2[количество],Таблица2[ID BOздухOBOдA/ Duct ID No.],Таблица1[[#This Row],[IDBOздухOBOдA/DuctIDNo.]])</f>
        <v>2</v>
      </c>
      <c r="U5651" s="21" t="str">
        <f>IF(Таблица1[[#This Row],[Поставлено по отч 1 шт]]=Таблица1[[#This Row],[кол-во шт/Pcs]],"ок","!!!")</f>
        <v>ок</v>
      </c>
      <c r="V5651" s="21" t="str">
        <f>IFERROR(VLOOKUP(Таблица1[[#This Row],[IDBOздухOBOдA/DuctIDNo.]],Таблица2[ID BOздухOBOдA/ Duct ID No.],1,FALSE),"!!!")</f>
        <v>SGA4801/EA7801/2.1.1</v>
      </c>
      <c r="W5651" s="21" t="str">
        <f>IF(Таблица1[[#This Row],[IDBOздухOBOдA/DuctIDNo.]]="",Таблица1[[#This Row],[Деталь/Part ]],W5650)</f>
        <v>Отвод 90 / Bend 90</v>
      </c>
      <c r="X5651" s="21">
        <f>IF(Таблица1[[#This Row],[IDBOздухOBOдA/DuctIDNo.]]="",0,1)</f>
        <v>1</v>
      </c>
      <c r="Y5651" s="21"/>
      <c r="Z5651" s="21">
        <f>Таблица1[[#This Row],[Поставлено по отч 1 шт]]-Таблица1[[#This Row],[кол-во шт/Pcs]]</f>
        <v>0</v>
      </c>
      <c r="AA5651" s="21">
        <f>Таблица1[[#This Row],[∆]]*Таблица1[[#This Row],[Площ. одной детали/ Per part]]</f>
        <v>0</v>
      </c>
    </row>
    <row r="5652" spans="1:27">
      <c r="A5652" s="3" t="s">
        <v>6</v>
      </c>
      <c r="B5652" s="1" t="s">
        <v>8810</v>
      </c>
      <c r="C5652" s="1" t="s">
        <v>6</v>
      </c>
      <c r="D5652" s="1" t="s">
        <v>6</v>
      </c>
      <c r="E5652" s="1" t="s">
        <v>6</v>
      </c>
      <c r="F5652" s="1" t="s">
        <v>6</v>
      </c>
      <c r="G5652" s="2" t="s">
        <v>6</v>
      </c>
      <c r="H5652" s="1" t="s">
        <v>6</v>
      </c>
      <c r="I5652" s="1" t="s">
        <v>6</v>
      </c>
      <c r="J5652" s="1" t="s">
        <v>6</v>
      </c>
      <c r="K5652" s="1" t="s">
        <v>6</v>
      </c>
      <c r="L5652" s="1" t="s">
        <v>6</v>
      </c>
      <c r="M5652" s="1" t="s">
        <v>6</v>
      </c>
      <c r="N5652" s="1" t="s">
        <v>6</v>
      </c>
      <c r="O5652" s="3"/>
      <c r="P5652" s="1" t="s">
        <v>6</v>
      </c>
      <c r="Q5652" s="1" t="s">
        <v>6</v>
      </c>
      <c r="R56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52" s="21">
        <f>SUMIFS(Таблица2[площадь],Таблица2[ID BOздухOBOдA/ Duct ID No.],Таблица1[[#This Row],[IDBOздухOBOдA/DuctIDNo.]])</f>
        <v>0</v>
      </c>
      <c r="T5652" s="21">
        <f>SUMIFS(Таблица2[количество],Таблица2[ID BOздухOBOдA/ Duct ID No.],Таблица1[[#This Row],[IDBOздухOBOдA/DuctIDNo.]])</f>
        <v>0</v>
      </c>
      <c r="U5652" s="21" t="str">
        <f>IF(Таблица1[[#This Row],[Поставлено по отч 1 шт]]=Таблица1[[#This Row],[кол-во шт/Pcs]],"ок","!!!")</f>
        <v>!!!</v>
      </c>
      <c r="V5652" s="21" t="str">
        <f>IFERROR(VLOOKUP(Таблица1[[#This Row],[IDBOздухOBOдA/DuctIDNo.]],Таблица2[ID BOздухOBOдA/ Duct ID No.],1,FALSE),"!!!")</f>
        <v>!!!</v>
      </c>
      <c r="W5652" s="21" t="str">
        <f>IF(Таблица1[[#This Row],[IDBOздухOBOдA/DuctIDNo.]]="",Таблица1[[#This Row],[Деталь/Part ]],W5651)</f>
        <v>Воздуховод прямой участок /_x000D_
Duct straight part</v>
      </c>
      <c r="X5652" s="21">
        <f>IF(Таблица1[[#This Row],[IDBOздухOBOдA/DuctIDNo.]]="",0,1)</f>
        <v>0</v>
      </c>
      <c r="Y5652" s="21"/>
      <c r="Z5652" s="21" t="e">
        <f>Таблица1[[#This Row],[Поставлено по отч 1 шт]]-Таблица1[[#This Row],[кол-во шт/Pcs]]</f>
        <v>#VALUE!</v>
      </c>
      <c r="AA5652" s="21" t="e">
        <f>Таблица1[[#This Row],[∆]]*Таблица1[[#This Row],[Площ. одной детали/ Per part]]</f>
        <v>#VALUE!</v>
      </c>
    </row>
    <row r="5653" spans="1:27">
      <c r="A5653" s="3" t="s">
        <v>29</v>
      </c>
      <c r="D5653" s="1">
        <v>400</v>
      </c>
      <c r="E5653" s="1">
        <v>1000</v>
      </c>
      <c r="F5653" s="1">
        <v>1250</v>
      </c>
      <c r="G5653" s="2">
        <v>0.7</v>
      </c>
      <c r="H5653" s="1" t="s">
        <v>49</v>
      </c>
      <c r="I5653" s="1">
        <v>19.599999999999998</v>
      </c>
      <c r="J5653" s="1">
        <v>7</v>
      </c>
      <c r="K5653" s="1">
        <v>3.5</v>
      </c>
      <c r="L5653" s="1">
        <v>24.5</v>
      </c>
      <c r="M5653" s="1" t="s">
        <v>6</v>
      </c>
      <c r="N5653" s="1" t="s">
        <v>80</v>
      </c>
      <c r="O5653" s="3" t="s">
        <v>1579</v>
      </c>
      <c r="P5653" s="1" t="s">
        <v>13600</v>
      </c>
      <c r="Q5653" s="1" t="s">
        <v>0</v>
      </c>
      <c r="R56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53" s="21">
        <f>SUMIFS(Таблица2[площадь],Таблица2[ID BOздухOBOдA/ Duct ID No.],Таблица1[[#This Row],[IDBOздухOBOдA/DuctIDNo.]])</f>
        <v>24.5</v>
      </c>
      <c r="T5653" s="21">
        <f>SUMIFS(Таблица2[количество],Таблица2[ID BOздухOBOдA/ Duct ID No.],Таблица1[[#This Row],[IDBOздухOBOдA/DuctIDNo.]])</f>
        <v>7</v>
      </c>
      <c r="U5653" s="21" t="str">
        <f>IF(Таблица1[[#This Row],[Поставлено по отч 1 шт]]=Таблица1[[#This Row],[кол-во шт/Pcs]],"ок","!!!")</f>
        <v>ок</v>
      </c>
      <c r="V5653" s="21" t="str">
        <f>IFERROR(VLOOKUP(Таблица1[[#This Row],[IDBOздухOBOдA/DuctIDNo.]],Таблица2[ID BOздухOBOдA/ Duct ID No.],1,FALSE),"!!!")</f>
        <v>SGA5001/SA11/1.1</v>
      </c>
      <c r="W5653" s="21" t="str">
        <f>IF(Таблица1[[#This Row],[IDBOздухOBOдA/DuctIDNo.]]="",Таблица1[[#This Row],[Деталь/Part ]],W5652)</f>
        <v>Воздуховод прямой участок /_x000D_
Duct straight part</v>
      </c>
      <c r="X5653" s="21">
        <f>IF(Таблица1[[#This Row],[IDBOздухOBOдA/DuctIDNo.]]="",0,1)</f>
        <v>1</v>
      </c>
      <c r="Y5653" s="21"/>
      <c r="Z5653" s="21">
        <f>Таблица1[[#This Row],[Поставлено по отч 1 шт]]-Таблица1[[#This Row],[кол-во шт/Pcs]]</f>
        <v>0</v>
      </c>
      <c r="AA5653" s="21">
        <f>Таблица1[[#This Row],[∆]]*Таблица1[[#This Row],[Площ. одной детали/ Per part]]</f>
        <v>0</v>
      </c>
    </row>
    <row r="5654" spans="1:27">
      <c r="A5654" s="3" t="s">
        <v>28</v>
      </c>
      <c r="D5654" s="1">
        <v>400</v>
      </c>
      <c r="E5654" s="1">
        <v>1000</v>
      </c>
      <c r="F5654" s="1">
        <v>1070</v>
      </c>
      <c r="G5654" s="2">
        <v>0.7</v>
      </c>
      <c r="H5654" s="1" t="s">
        <v>49</v>
      </c>
      <c r="I5654" s="1">
        <v>16.7776</v>
      </c>
      <c r="J5654" s="1">
        <v>1</v>
      </c>
      <c r="K5654" s="1">
        <v>2.996</v>
      </c>
      <c r="L5654" s="1">
        <v>2.996</v>
      </c>
      <c r="M5654" s="1" t="s">
        <v>6</v>
      </c>
      <c r="N5654" s="1" t="s">
        <v>80</v>
      </c>
      <c r="O5654" s="3" t="s">
        <v>1580</v>
      </c>
      <c r="P5654" s="1" t="s">
        <v>13600</v>
      </c>
      <c r="Q5654" s="1" t="s">
        <v>0</v>
      </c>
      <c r="R56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54" s="21">
        <f>SUMIFS(Таблица2[площадь],Таблица2[ID BOздухOBOдA/ Duct ID No.],Таблица1[[#This Row],[IDBOздухOBOдA/DuctIDNo.]])</f>
        <v>3</v>
      </c>
      <c r="T5654" s="21">
        <f>SUMIFS(Таблица2[количество],Таблица2[ID BOздухOBOдA/ Duct ID No.],Таблица1[[#This Row],[IDBOздухOBOдA/DuctIDNo.]])</f>
        <v>1</v>
      </c>
      <c r="U5654" s="21" t="str">
        <f>IF(Таблица1[[#This Row],[Поставлено по отч 1 шт]]=Таблица1[[#This Row],[кол-во шт/Pcs]],"ок","!!!")</f>
        <v>ок</v>
      </c>
      <c r="V5654" s="21" t="str">
        <f>IFERROR(VLOOKUP(Таблица1[[#This Row],[IDBOздухOBOдA/DuctIDNo.]],Таблица2[ID BOздухOBOдA/ Duct ID No.],1,FALSE),"!!!")</f>
        <v>SGA5001/SA11/1.2</v>
      </c>
      <c r="W5654" s="21" t="str">
        <f>IF(Таблица1[[#This Row],[IDBOздухOBOдA/DuctIDNo.]]="",Таблица1[[#This Row],[Деталь/Part ]],W5653)</f>
        <v>Воздуховод прямой участок /_x000D_
Duct straight part</v>
      </c>
      <c r="X5654" s="21">
        <f>IF(Таблица1[[#This Row],[IDBOздухOBOдA/DuctIDNo.]]="",0,1)</f>
        <v>1</v>
      </c>
      <c r="Y5654" s="21"/>
      <c r="Z5654" s="21">
        <f>Таблица1[[#This Row],[Поставлено по отч 1 шт]]-Таблица1[[#This Row],[кол-во шт/Pcs]]</f>
        <v>0</v>
      </c>
      <c r="AA5654" s="21">
        <f>Таблица1[[#This Row],[∆]]*Таблица1[[#This Row],[Площ. одной детали/ Per part]]</f>
        <v>0</v>
      </c>
    </row>
    <row r="5655" spans="1:27">
      <c r="A5655" s="3" t="s">
        <v>83</v>
      </c>
      <c r="D5655" s="1">
        <v>400</v>
      </c>
      <c r="E5655" s="1">
        <v>1000</v>
      </c>
      <c r="F5655" s="1">
        <v>1050</v>
      </c>
      <c r="G5655" s="2">
        <v>0.7</v>
      </c>
      <c r="H5655" s="1" t="s">
        <v>49</v>
      </c>
      <c r="I5655" s="1">
        <v>16.463999999999999</v>
      </c>
      <c r="J5655" s="1">
        <v>0</v>
      </c>
      <c r="K5655" s="1">
        <v>2.94</v>
      </c>
      <c r="L5655" s="1">
        <v>0</v>
      </c>
      <c r="M5655" s="1" t="s">
        <v>6</v>
      </c>
      <c r="N5655" s="1" t="s">
        <v>80</v>
      </c>
      <c r="O5655" s="3" t="s">
        <v>13601</v>
      </c>
      <c r="P5655" s="1" t="s">
        <v>13600</v>
      </c>
      <c r="Q5655" s="1" t="s">
        <v>0</v>
      </c>
      <c r="R56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55" s="21">
        <f>SUMIFS(Таблица2[площадь],Таблица2[ID BOздухOBOдA/ Duct ID No.],Таблица1[[#This Row],[IDBOздухOBOдA/DuctIDNo.]])</f>
        <v>0</v>
      </c>
      <c r="T5655" s="21">
        <f>SUMIFS(Таблица2[количество],Таблица2[ID BOздухOBOдA/ Duct ID No.],Таблица1[[#This Row],[IDBOздухOBOдA/DuctIDNo.]])</f>
        <v>0</v>
      </c>
      <c r="U5655" s="21" t="str">
        <f>IF(Таблица1[[#This Row],[Поставлено по отч 1 шт]]=Таблица1[[#This Row],[кол-во шт/Pcs]],"ок","!!!")</f>
        <v>ок</v>
      </c>
      <c r="V5655" s="21" t="str">
        <f>IFERROR(VLOOKUP(Таблица1[[#This Row],[IDBOздухOBOдA/DuctIDNo.]],Таблица2[ID BOздухOBOдA/ Duct ID No.],1,FALSE),"!!!")</f>
        <v>!!!</v>
      </c>
      <c r="W5655" s="21" t="str">
        <f>IF(Таблица1[[#This Row],[IDBOздухOBOдA/DuctIDNo.]]="",Таблица1[[#This Row],[Деталь/Part ]],W5654)</f>
        <v>Воздуховод прямой участок /_x000D_
Duct straight part</v>
      </c>
      <c r="X5655" s="21">
        <f>IF(Таблица1[[#This Row],[IDBOздухOBOдA/DuctIDNo.]]="",0,1)</f>
        <v>1</v>
      </c>
      <c r="Y5655" s="21"/>
      <c r="Z5655" s="21">
        <f>Таблица1[[#This Row],[Поставлено по отч 1 шт]]-Таблица1[[#This Row],[кол-во шт/Pcs]]</f>
        <v>0</v>
      </c>
      <c r="AA5655" s="21">
        <f>Таблица1[[#This Row],[∆]]*Таблица1[[#This Row],[Площ. одной детали/ Per part]]</f>
        <v>0</v>
      </c>
    </row>
    <row r="5656" spans="1:27">
      <c r="A5656" s="3" t="s">
        <v>27</v>
      </c>
      <c r="D5656" s="1">
        <v>400</v>
      </c>
      <c r="E5656" s="1">
        <v>1000</v>
      </c>
      <c r="F5656" s="1">
        <v>980</v>
      </c>
      <c r="G5656" s="2">
        <v>0.7</v>
      </c>
      <c r="H5656" s="1" t="s">
        <v>49</v>
      </c>
      <c r="I5656" s="1">
        <v>15.366400000000001</v>
      </c>
      <c r="J5656" s="1">
        <v>1</v>
      </c>
      <c r="K5656" s="1">
        <v>2.7440000000000002</v>
      </c>
      <c r="L5656" s="1">
        <v>2.7440000000000002</v>
      </c>
      <c r="M5656" s="1" t="s">
        <v>6</v>
      </c>
      <c r="N5656" s="1" t="s">
        <v>80</v>
      </c>
      <c r="O5656" s="3" t="s">
        <v>1581</v>
      </c>
      <c r="P5656" s="1" t="s">
        <v>13600</v>
      </c>
      <c r="Q5656" s="1" t="s">
        <v>0</v>
      </c>
      <c r="R56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56" s="21">
        <f>SUMIFS(Таблица2[площадь],Таблица2[ID BOздухOBOдA/ Duct ID No.],Таблица1[[#This Row],[IDBOздухOBOдA/DuctIDNo.]])</f>
        <v>2.74</v>
      </c>
      <c r="T5656" s="21">
        <f>SUMIFS(Таблица2[количество],Таблица2[ID BOздухOBOдA/ Duct ID No.],Таблица1[[#This Row],[IDBOздухOBOдA/DuctIDNo.]])</f>
        <v>1</v>
      </c>
      <c r="U5656" s="21" t="str">
        <f>IF(Таблица1[[#This Row],[Поставлено по отч 1 шт]]=Таблица1[[#This Row],[кол-во шт/Pcs]],"ок","!!!")</f>
        <v>ок</v>
      </c>
      <c r="V5656" s="21" t="str">
        <f>IFERROR(VLOOKUP(Таблица1[[#This Row],[IDBOздухOBOдA/DuctIDNo.]],Таблица2[ID BOздухOBOдA/ Duct ID No.],1,FALSE),"!!!")</f>
        <v>SGA5001/SA11/1.3</v>
      </c>
      <c r="W5656" s="21" t="str">
        <f>IF(Таблица1[[#This Row],[IDBOздухOBOдA/DuctIDNo.]]="",Таблица1[[#This Row],[Деталь/Part ]],W5655)</f>
        <v>Воздуховод прямой участок /_x000D_
Duct straight part</v>
      </c>
      <c r="X5656" s="21">
        <f>IF(Таблица1[[#This Row],[IDBOздухOBOдA/DuctIDNo.]]="",0,1)</f>
        <v>1</v>
      </c>
      <c r="Y5656" s="21"/>
      <c r="Z5656" s="21">
        <f>Таблица1[[#This Row],[Поставлено по отч 1 шт]]-Таблица1[[#This Row],[кол-во шт/Pcs]]</f>
        <v>0</v>
      </c>
      <c r="AA5656" s="21">
        <f>Таблица1[[#This Row],[∆]]*Таблица1[[#This Row],[Площ. одной детали/ Per part]]</f>
        <v>0</v>
      </c>
    </row>
    <row r="5657" spans="1:27">
      <c r="A5657" s="3" t="s">
        <v>26</v>
      </c>
      <c r="D5657" s="1">
        <v>400</v>
      </c>
      <c r="E5657" s="1">
        <v>1000</v>
      </c>
      <c r="F5657" s="1">
        <v>950</v>
      </c>
      <c r="G5657" s="2">
        <v>0.7</v>
      </c>
      <c r="H5657" s="1" t="s">
        <v>49</v>
      </c>
      <c r="I5657" s="1">
        <v>14.895999999999999</v>
      </c>
      <c r="J5657" s="1">
        <v>0</v>
      </c>
      <c r="K5657" s="1">
        <v>2.66</v>
      </c>
      <c r="L5657" s="1">
        <v>0</v>
      </c>
      <c r="M5657" s="1" t="s">
        <v>6</v>
      </c>
      <c r="N5657" s="1" t="s">
        <v>80</v>
      </c>
      <c r="O5657" s="3" t="s">
        <v>13602</v>
      </c>
      <c r="P5657" s="1" t="s">
        <v>13600</v>
      </c>
      <c r="Q5657" s="1" t="s">
        <v>0</v>
      </c>
      <c r="R56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57" s="21">
        <f>SUMIFS(Таблица2[площадь],Таблица2[ID BOздухOBOдA/ Duct ID No.],Таблица1[[#This Row],[IDBOздухOBOдA/DuctIDNo.]])</f>
        <v>0</v>
      </c>
      <c r="T5657" s="21">
        <f>SUMIFS(Таблица2[количество],Таблица2[ID BOздухOBOдA/ Duct ID No.],Таблица1[[#This Row],[IDBOздухOBOдA/DuctIDNo.]])</f>
        <v>0</v>
      </c>
      <c r="U5657" s="21" t="str">
        <f>IF(Таблица1[[#This Row],[Поставлено по отч 1 шт]]=Таблица1[[#This Row],[кол-во шт/Pcs]],"ок","!!!")</f>
        <v>ок</v>
      </c>
      <c r="V5657" s="21" t="str">
        <f>IFERROR(VLOOKUP(Таблица1[[#This Row],[IDBOздухOBOдA/DuctIDNo.]],Таблица2[ID BOздухOBOдA/ Duct ID No.],1,FALSE),"!!!")</f>
        <v>!!!</v>
      </c>
      <c r="W5657" s="21" t="str">
        <f>IF(Таблица1[[#This Row],[IDBOздухOBOдA/DuctIDNo.]]="",Таблица1[[#This Row],[Деталь/Part ]],W5656)</f>
        <v>Воздуховод прямой участок /_x000D_
Duct straight part</v>
      </c>
      <c r="X5657" s="21">
        <f>IF(Таблица1[[#This Row],[IDBOздухOBOдA/DuctIDNo.]]="",0,1)</f>
        <v>1</v>
      </c>
      <c r="Y5657" s="21"/>
      <c r="Z5657" s="21">
        <f>Таблица1[[#This Row],[Поставлено по отч 1 шт]]-Таблица1[[#This Row],[кол-во шт/Pcs]]</f>
        <v>0</v>
      </c>
      <c r="AA5657" s="21">
        <f>Таблица1[[#This Row],[∆]]*Таблица1[[#This Row],[Площ. одной детали/ Per part]]</f>
        <v>0</v>
      </c>
    </row>
    <row r="5658" spans="1:27">
      <c r="A5658" s="3" t="s">
        <v>87</v>
      </c>
      <c r="D5658" s="1">
        <v>610</v>
      </c>
      <c r="E5658" s="1">
        <v>1150</v>
      </c>
      <c r="F5658" s="1">
        <v>200</v>
      </c>
      <c r="G5658" s="2">
        <v>0.9</v>
      </c>
      <c r="H5658" s="1" t="s">
        <v>49</v>
      </c>
      <c r="I5658" s="1">
        <v>5.0687999999999995</v>
      </c>
      <c r="J5658" s="1">
        <v>0</v>
      </c>
      <c r="K5658" s="1">
        <v>0.70399999999999996</v>
      </c>
      <c r="L5658" s="1">
        <v>0</v>
      </c>
      <c r="M5658" s="1" t="s">
        <v>6</v>
      </c>
      <c r="N5658" s="1" t="s">
        <v>322</v>
      </c>
      <c r="O5658" s="3" t="s">
        <v>13603</v>
      </c>
      <c r="P5658" s="1" t="s">
        <v>13600</v>
      </c>
      <c r="Q5658" s="1" t="s">
        <v>0</v>
      </c>
      <c r="R56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58" s="21">
        <f>SUMIFS(Таблица2[площадь],Таблица2[ID BOздухOBOдA/ Duct ID No.],Таблица1[[#This Row],[IDBOздухOBOдA/DuctIDNo.]])</f>
        <v>0</v>
      </c>
      <c r="T5658" s="21">
        <f>SUMIFS(Таблица2[количество],Таблица2[ID BOздухOBOдA/ Duct ID No.],Таблица1[[#This Row],[IDBOздухOBOдA/DuctIDNo.]])</f>
        <v>0</v>
      </c>
      <c r="U5658" s="21" t="str">
        <f>IF(Таблица1[[#This Row],[Поставлено по отч 1 шт]]=Таблица1[[#This Row],[кол-во шт/Pcs]],"ок","!!!")</f>
        <v>ок</v>
      </c>
      <c r="V5658" s="21" t="str">
        <f>IFERROR(VLOOKUP(Таблица1[[#This Row],[IDBOздухOBOдA/DuctIDNo.]],Таблица2[ID BOздухOBOдA/ Duct ID No.],1,FALSE),"!!!")</f>
        <v>!!!</v>
      </c>
      <c r="W5658" s="21" t="str">
        <f>IF(Таблица1[[#This Row],[IDBOздухOBOдA/DuctIDNo.]]="",Таблица1[[#This Row],[Деталь/Part ]],W5657)</f>
        <v>Воздуховод прямой участок /_x000D_
Duct straight part</v>
      </c>
      <c r="X5658" s="21">
        <f>IF(Таблица1[[#This Row],[IDBOздухOBOдA/DuctIDNo.]]="",0,1)</f>
        <v>1</v>
      </c>
      <c r="Y5658" s="21"/>
      <c r="Z5658" s="21">
        <f>Таблица1[[#This Row],[Поставлено по отч 1 шт]]-Таблица1[[#This Row],[кол-во шт/Pcs]]</f>
        <v>0</v>
      </c>
      <c r="AA5658" s="21">
        <f>Таблица1[[#This Row],[∆]]*Таблица1[[#This Row],[Площ. одной детали/ Per part]]</f>
        <v>0</v>
      </c>
    </row>
    <row r="5659" spans="1:27">
      <c r="A5659" s="3" t="s">
        <v>22</v>
      </c>
      <c r="D5659" s="30">
        <v>610</v>
      </c>
      <c r="E5659" s="30">
        <v>1150</v>
      </c>
      <c r="F5659" s="30">
        <v>1250</v>
      </c>
      <c r="G5659" s="31">
        <v>0.9</v>
      </c>
      <c r="H5659" s="1" t="s">
        <v>49</v>
      </c>
      <c r="I5659" s="1">
        <v>31.680000000000003</v>
      </c>
      <c r="J5659" s="28">
        <v>0</v>
      </c>
      <c r="K5659" s="34">
        <v>4.4000000000000004</v>
      </c>
      <c r="L5659" s="35">
        <v>0</v>
      </c>
      <c r="M5659" s="1" t="s">
        <v>6</v>
      </c>
      <c r="N5659" s="1" t="s">
        <v>322</v>
      </c>
      <c r="O5659" s="3" t="s">
        <v>1582</v>
      </c>
      <c r="P5659" s="1" t="s">
        <v>13600</v>
      </c>
      <c r="Q5659" s="1" t="s">
        <v>0</v>
      </c>
      <c r="R56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59" s="21">
        <f>SUMIFS(Таблица2[площадь],Таблица2[ID BOздухOBOдA/ Duct ID No.],Таблица1[[#This Row],[IDBOздухOBOдA/DuctIDNo.]])</f>
        <v>4.4000000000000004</v>
      </c>
      <c r="T5659" s="21">
        <f>SUMIFS(Таблица2[количество],Таблица2[ID BOздухOBOдA/ Duct ID No.],Таблица1[[#This Row],[IDBOздухOBOдA/DuctIDNo.]])</f>
        <v>1</v>
      </c>
      <c r="U5659" s="21" t="str">
        <f>IF(Таблица1[[#This Row],[Поставлено по отч 1 шт]]=Таблица1[[#This Row],[кол-во шт/Pcs]],"ок","!!!")</f>
        <v>!!!</v>
      </c>
      <c r="V5659" s="21" t="str">
        <f>IFERROR(VLOOKUP(Таблица1[[#This Row],[IDBOздухOBOдA/DuctIDNo.]],Таблица2[ID BOздухOBOдA/ Duct ID No.],1,FALSE),"!!!")</f>
        <v>SGA5001/SA11/2.2</v>
      </c>
      <c r="W5659" s="21" t="str">
        <f>IF(Таблица1[[#This Row],[IDBOздухOBOдA/DuctIDNo.]]="",Таблица1[[#This Row],[Деталь/Part ]],W5658)</f>
        <v>Воздуховод прямой участок /_x000D_
Duct straight part</v>
      </c>
      <c r="X5659" s="21">
        <f>IF(Таблица1[[#This Row],[IDBOздухOBOдA/DuctIDNo.]]="",0,1)</f>
        <v>1</v>
      </c>
      <c r="Y5659" s="21">
        <v>0</v>
      </c>
      <c r="Z5659" s="21">
        <f>Таблица1[[#This Row],[Поставлено по отч 1 шт]]-Таблица1[[#This Row],[кол-во шт/Pcs]]</f>
        <v>1</v>
      </c>
      <c r="AA5659" s="21">
        <f>Таблица1[[#This Row],[∆]]*Таблица1[[#This Row],[Площ. одной детали/ Per part]]</f>
        <v>4.4000000000000004</v>
      </c>
    </row>
    <row r="5660" spans="1:27">
      <c r="A5660" s="3" t="s">
        <v>111</v>
      </c>
      <c r="D5660" s="1">
        <v>610</v>
      </c>
      <c r="E5660" s="1">
        <v>1150</v>
      </c>
      <c r="F5660" s="1">
        <v>170</v>
      </c>
      <c r="G5660" s="2">
        <v>0.9</v>
      </c>
      <c r="H5660" s="1" t="s">
        <v>49</v>
      </c>
      <c r="I5660" s="1">
        <v>4.3084800000000003</v>
      </c>
      <c r="J5660" s="1">
        <v>0</v>
      </c>
      <c r="K5660" s="1">
        <v>0.59840000000000004</v>
      </c>
      <c r="L5660" s="1">
        <v>0</v>
      </c>
      <c r="M5660" s="1" t="s">
        <v>6</v>
      </c>
      <c r="N5660" s="1" t="s">
        <v>322</v>
      </c>
      <c r="O5660" s="3" t="s">
        <v>13604</v>
      </c>
      <c r="P5660" s="1" t="s">
        <v>13600</v>
      </c>
      <c r="Q5660" s="1" t="s">
        <v>0</v>
      </c>
      <c r="R56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60" s="21">
        <f>SUMIFS(Таблица2[площадь],Таблица2[ID BOздухOBOдA/ Duct ID No.],Таблица1[[#This Row],[IDBOздухOBOдA/DuctIDNo.]])</f>
        <v>0</v>
      </c>
      <c r="T5660" s="21">
        <f>SUMIFS(Таблица2[количество],Таблица2[ID BOздухOBOдA/ Duct ID No.],Таблица1[[#This Row],[IDBOздухOBOдA/DuctIDNo.]])</f>
        <v>0</v>
      </c>
      <c r="U5660" s="21" t="str">
        <f>IF(Таблица1[[#This Row],[Поставлено по отч 1 шт]]=Таблица1[[#This Row],[кол-во шт/Pcs]],"ок","!!!")</f>
        <v>ок</v>
      </c>
      <c r="V5660" s="21" t="str">
        <f>IFERROR(VLOOKUP(Таблица1[[#This Row],[IDBOздухOBOдA/DuctIDNo.]],Таблица2[ID BOздухOBOдA/ Duct ID No.],1,FALSE),"!!!")</f>
        <v>!!!</v>
      </c>
      <c r="W5660" s="21" t="str">
        <f>IF(Таблица1[[#This Row],[IDBOздухOBOдA/DuctIDNo.]]="",Таблица1[[#This Row],[Деталь/Part ]],W5659)</f>
        <v>Воздуховод прямой участок /_x000D_
Duct straight part</v>
      </c>
      <c r="X5660" s="21">
        <f>IF(Таблица1[[#This Row],[IDBOздухOBOдA/DuctIDNo.]]="",0,1)</f>
        <v>1</v>
      </c>
      <c r="Y5660" s="21"/>
      <c r="Z5660" s="21">
        <f>Таблица1[[#This Row],[Поставлено по отч 1 шт]]-Таблица1[[#This Row],[кол-во шт/Pcs]]</f>
        <v>0</v>
      </c>
      <c r="AA5660" s="21">
        <f>Таблица1[[#This Row],[∆]]*Таблица1[[#This Row],[Площ. одной детали/ Per part]]</f>
        <v>0</v>
      </c>
    </row>
    <row r="5661" spans="1:27">
      <c r="A5661" s="3" t="s">
        <v>19</v>
      </c>
      <c r="D5661" s="30">
        <v>610</v>
      </c>
      <c r="E5661" s="30">
        <v>1150</v>
      </c>
      <c r="F5661" s="30">
        <v>90</v>
      </c>
      <c r="G5661" s="31">
        <v>0.9</v>
      </c>
      <c r="H5661" s="1" t="s">
        <v>49</v>
      </c>
      <c r="I5661" s="1">
        <v>2.2809600000000003</v>
      </c>
      <c r="J5661" s="28">
        <v>1</v>
      </c>
      <c r="K5661" s="34">
        <v>0.31680000000000003</v>
      </c>
      <c r="L5661" s="35">
        <v>0.31680000000000003</v>
      </c>
      <c r="M5661" s="1" t="s">
        <v>6</v>
      </c>
      <c r="N5661" s="1" t="s">
        <v>322</v>
      </c>
      <c r="O5661" s="3" t="s">
        <v>13605</v>
      </c>
      <c r="P5661" s="1" t="s">
        <v>13600</v>
      </c>
      <c r="Q5661" s="1" t="s">
        <v>0</v>
      </c>
      <c r="R56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61" s="21">
        <f>SUMIFS(Таблица2[площадь],Таблица2[ID BOздухOBOдA/ Duct ID No.],Таблица1[[#This Row],[IDBOздухOBOдA/DuctIDNo.]])</f>
        <v>0</v>
      </c>
      <c r="T5661" s="21">
        <f>SUMIFS(Таблица2[количество],Таблица2[ID BOздухOBOдA/ Duct ID No.],Таблица1[[#This Row],[IDBOздухOBOдA/DuctIDNo.]])</f>
        <v>0</v>
      </c>
      <c r="U5661" s="21" t="str">
        <f>IF(Таблица1[[#This Row],[Поставлено по отч 1 шт]]=Таблица1[[#This Row],[кол-во шт/Pcs]],"ок","!!!")</f>
        <v>!!!</v>
      </c>
      <c r="V5661" s="21" t="str">
        <f>IFERROR(VLOOKUP(Таблица1[[#This Row],[IDBOздухOBOдA/DuctIDNo.]],Таблица2[ID BOздухOBOдA/ Duct ID No.],1,FALSE),"!!!")</f>
        <v>!!!</v>
      </c>
      <c r="W5661" s="21" t="str">
        <f>IF(Таблица1[[#This Row],[IDBOздухOBOдA/DuctIDNo.]]="",Таблица1[[#This Row],[Деталь/Part ]],W5660)</f>
        <v>Воздуховод прямой участок /_x000D_
Duct straight part</v>
      </c>
      <c r="X5661" s="21">
        <f>IF(Таблица1[[#This Row],[IDBOздухOBOдA/DuctIDNo.]]="",0,1)</f>
        <v>1</v>
      </c>
      <c r="Y5661" s="21">
        <v>1</v>
      </c>
      <c r="Z5661" s="21">
        <f>Таблица1[[#This Row],[Поставлено по отч 1 шт]]-Таблица1[[#This Row],[кол-во шт/Pcs]]</f>
        <v>-1</v>
      </c>
      <c r="AA5661" s="21">
        <f>Таблица1[[#This Row],[∆]]*Таблица1[[#This Row],[Площ. одной детали/ Per part]]</f>
        <v>-0.31680000000000003</v>
      </c>
    </row>
    <row r="5662" spans="1:27">
      <c r="A5662" s="3" t="s">
        <v>11</v>
      </c>
      <c r="D5662" s="1">
        <v>800</v>
      </c>
      <c r="E5662" s="1">
        <v>250</v>
      </c>
      <c r="F5662" s="1">
        <v>200</v>
      </c>
      <c r="G5662" s="2">
        <v>0.7</v>
      </c>
      <c r="H5662" s="1" t="s">
        <v>49</v>
      </c>
      <c r="I5662" s="1">
        <v>2.3519999999999999</v>
      </c>
      <c r="J5662" s="1">
        <v>6</v>
      </c>
      <c r="K5662" s="1">
        <v>0.42</v>
      </c>
      <c r="L5662" s="1">
        <v>2.52</v>
      </c>
      <c r="M5662" s="1" t="s">
        <v>6</v>
      </c>
      <c r="N5662" s="1" t="s">
        <v>80</v>
      </c>
      <c r="O5662" s="3" t="s">
        <v>1583</v>
      </c>
      <c r="P5662" s="1" t="s">
        <v>13600</v>
      </c>
      <c r="Q5662" s="1" t="s">
        <v>0</v>
      </c>
      <c r="R56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62" s="21">
        <f>SUMIFS(Таблица2[площадь],Таблица2[ID BOздухOBOдA/ Duct ID No.],Таблица1[[#This Row],[IDBOздухOBOдA/DuctIDNo.]])</f>
        <v>2.52</v>
      </c>
      <c r="T5662" s="21">
        <f>SUMIFS(Таблица2[количество],Таблица2[ID BOздухOBOдA/ Duct ID No.],Таблица1[[#This Row],[IDBOздухOBOдA/DuctIDNo.]])</f>
        <v>6</v>
      </c>
      <c r="U5662" s="21" t="str">
        <f>IF(Таблица1[[#This Row],[Поставлено по отч 1 шт]]=Таблица1[[#This Row],[кол-во шт/Pcs]],"ок","!!!")</f>
        <v>ок</v>
      </c>
      <c r="V5662" s="21" t="str">
        <f>IFERROR(VLOOKUP(Таблица1[[#This Row],[IDBOздухOBOдA/DuctIDNo.]],Таблица2[ID BOздухOBOдA/ Duct ID No.],1,FALSE),"!!!")</f>
        <v>SGA5001/SA11/4.1</v>
      </c>
      <c r="W5662" s="21" t="str">
        <f>IF(Таблица1[[#This Row],[IDBOздухOBOдA/DuctIDNo.]]="",Таблица1[[#This Row],[Деталь/Part ]],W5661)</f>
        <v>Воздуховод прямой участок /_x000D_
Duct straight part</v>
      </c>
      <c r="X5662" s="21">
        <f>IF(Таблица1[[#This Row],[IDBOздухOBOдA/DuctIDNo.]]="",0,1)</f>
        <v>1</v>
      </c>
      <c r="Y5662" s="21"/>
      <c r="Z5662" s="21">
        <f>Таблица1[[#This Row],[Поставлено по отч 1 шт]]-Таблица1[[#This Row],[кол-во шт/Pcs]]</f>
        <v>0</v>
      </c>
      <c r="AA5662" s="21">
        <f>Таблица1[[#This Row],[∆]]*Таблица1[[#This Row],[Площ. одной детали/ Per part]]</f>
        <v>0</v>
      </c>
    </row>
    <row r="5663" spans="1:27">
      <c r="A5663" s="3" t="s">
        <v>224</v>
      </c>
      <c r="D5663" s="30">
        <v>800</v>
      </c>
      <c r="E5663" s="30">
        <v>250</v>
      </c>
      <c r="F5663" s="30">
        <v>500</v>
      </c>
      <c r="G5663" s="31">
        <v>0.7</v>
      </c>
      <c r="H5663" s="1" t="s">
        <v>49</v>
      </c>
      <c r="I5663" s="1">
        <v>5.88</v>
      </c>
      <c r="J5663" s="28">
        <v>12</v>
      </c>
      <c r="K5663" s="34">
        <v>1.05</v>
      </c>
      <c r="L5663" s="35">
        <v>12.600000000000001</v>
      </c>
      <c r="M5663" s="1" t="s">
        <v>6</v>
      </c>
      <c r="N5663" s="1" t="s">
        <v>80</v>
      </c>
      <c r="O5663" s="3" t="s">
        <v>13606</v>
      </c>
      <c r="P5663" s="1" t="s">
        <v>13600</v>
      </c>
      <c r="Q5663" s="1" t="s">
        <v>0</v>
      </c>
      <c r="R56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63" s="21">
        <f>SUMIFS(Таблица2[площадь],Таблица2[ID BOздухOBOдA/ Duct ID No.],Таблица1[[#This Row],[IDBOздухOBOдA/DuctIDNo.]])</f>
        <v>6.3</v>
      </c>
      <c r="T5663" s="21">
        <f>SUMIFS(Таблица2[количество],Таблица2[ID BOздухOBOдA/ Duct ID No.],Таблица1[[#This Row],[IDBOздухOBOдA/DuctIDNo.]])</f>
        <v>6</v>
      </c>
      <c r="U5663" s="21" t="str">
        <f>IF(Таблица1[[#This Row],[Поставлено по отч 1 шт]]=Таблица1[[#This Row],[кол-во шт/Pcs]],"ок","!!!")</f>
        <v>!!!</v>
      </c>
      <c r="V5663" s="21" t="str">
        <f>IFERROR(VLOOKUP(Таблица1[[#This Row],[IDBOздухOBOдA/DuctIDNo.]],Таблица2[ID BOздухOBOдA/ Duct ID No.],1,FALSE),"!!!")</f>
        <v>SGA5001/SA11/4.1.1</v>
      </c>
      <c r="W5663" s="21" t="str">
        <f>IF(Таблица1[[#This Row],[IDBOздухOBOдA/DuctIDNo.]]="",Таблица1[[#This Row],[Деталь/Part ]],W5662)</f>
        <v>Воздуховод прямой участок /_x000D_
Duct straight part</v>
      </c>
      <c r="X5663" s="21">
        <f>IF(Таблица1[[#This Row],[IDBOздухOBOдA/DuctIDNo.]]="",0,1)</f>
        <v>1</v>
      </c>
      <c r="Y5663" s="21">
        <v>1</v>
      </c>
      <c r="Z5663" s="21">
        <f>Таблица1[[#This Row],[Поставлено по отч 1 шт]]-Таблица1[[#This Row],[кол-во шт/Pcs]]</f>
        <v>-6</v>
      </c>
      <c r="AA5663" s="21">
        <f>Таблица1[[#This Row],[∆]]*Таблица1[[#This Row],[Площ. одной детали/ Per part]]</f>
        <v>-6.3000000000000007</v>
      </c>
    </row>
    <row r="5664" spans="1:27">
      <c r="A5664" s="3" t="s">
        <v>10</v>
      </c>
      <c r="D5664" s="30">
        <v>800</v>
      </c>
      <c r="E5664" s="30">
        <v>250</v>
      </c>
      <c r="F5664" s="30">
        <v>350</v>
      </c>
      <c r="G5664" s="31">
        <v>0.7</v>
      </c>
      <c r="H5664" s="1" t="s">
        <v>49</v>
      </c>
      <c r="I5664" s="1">
        <v>4.1159999999999997</v>
      </c>
      <c r="J5664" s="28">
        <v>2</v>
      </c>
      <c r="K5664" s="34">
        <v>0.73499999999999999</v>
      </c>
      <c r="L5664" s="35">
        <v>1.47</v>
      </c>
      <c r="M5664" s="1" t="s">
        <v>6</v>
      </c>
      <c r="N5664" s="1" t="s">
        <v>80</v>
      </c>
      <c r="O5664" s="3" t="s">
        <v>1584</v>
      </c>
      <c r="P5664" s="1" t="s">
        <v>13600</v>
      </c>
      <c r="Q5664" s="1" t="s">
        <v>0</v>
      </c>
      <c r="R56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64" s="21">
        <f>SUMIFS(Таблица2[площадь],Таблица2[ID BOздухOBOдA/ Duct ID No.],Таблица1[[#This Row],[IDBOздухOBOдA/DuctIDNo.]])</f>
        <v>2.96</v>
      </c>
      <c r="T5664" s="21">
        <f>SUMIFS(Таблица2[количество],Таблица2[ID BOздухOBOдA/ Duct ID No.],Таблица1[[#This Row],[IDBOздухOBOдA/DuctIDNo.]])</f>
        <v>4</v>
      </c>
      <c r="U5664" s="21" t="str">
        <f>IF(Таблица1[[#This Row],[Поставлено по отч 1 шт]]=Таблица1[[#This Row],[кол-во шт/Pcs]],"ок","!!!")</f>
        <v>!!!</v>
      </c>
      <c r="V5664" s="21" t="str">
        <f>IFERROR(VLOOKUP(Таблица1[[#This Row],[IDBOздухOBOдA/DuctIDNo.]],Таблица2[ID BOздухOBOдA/ Duct ID No.],1,FALSE),"!!!")</f>
        <v>SGA5001/SA11/4.2</v>
      </c>
      <c r="W5664" s="21" t="str">
        <f>IF(Таблица1[[#This Row],[IDBOздухOBOдA/DuctIDNo.]]="",Таблица1[[#This Row],[Деталь/Part ]],W5663)</f>
        <v>Воздуховод прямой участок /_x000D_
Duct straight part</v>
      </c>
      <c r="X5664" s="21">
        <f>IF(Таблица1[[#This Row],[IDBOздухOBOдA/DuctIDNo.]]="",0,1)</f>
        <v>1</v>
      </c>
      <c r="Y5664" s="21">
        <v>0</v>
      </c>
      <c r="Z5664" s="21">
        <f>Таблица1[[#This Row],[Поставлено по отч 1 шт]]-Таблица1[[#This Row],[кол-во шт/Pcs]]</f>
        <v>2</v>
      </c>
      <c r="AA5664" s="21">
        <f>Таблица1[[#This Row],[∆]]*Таблица1[[#This Row],[Площ. одной детали/ Per part]]</f>
        <v>1.47</v>
      </c>
    </row>
    <row r="5665" spans="1:27">
      <c r="A5665" s="3" t="s">
        <v>95</v>
      </c>
      <c r="D5665" s="1">
        <v>800</v>
      </c>
      <c r="E5665" s="1">
        <v>250</v>
      </c>
      <c r="F5665" s="1">
        <v>400</v>
      </c>
      <c r="G5665" s="2">
        <v>0.7</v>
      </c>
      <c r="H5665" s="1" t="s">
        <v>49</v>
      </c>
      <c r="I5665" s="1">
        <v>4.7039999999999997</v>
      </c>
      <c r="J5665" s="1">
        <v>0</v>
      </c>
      <c r="K5665" s="1">
        <v>0.84</v>
      </c>
      <c r="L5665" s="1">
        <v>0</v>
      </c>
      <c r="M5665" s="1" t="s">
        <v>6</v>
      </c>
      <c r="N5665" s="1" t="s">
        <v>80</v>
      </c>
      <c r="O5665" s="3" t="s">
        <v>13607</v>
      </c>
      <c r="P5665" s="1" t="s">
        <v>13600</v>
      </c>
      <c r="Q5665" s="1" t="s">
        <v>0</v>
      </c>
      <c r="R56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65" s="21">
        <f>SUMIFS(Таблица2[площадь],Таблица2[ID BOздухOBOдA/ Duct ID No.],Таблица1[[#This Row],[IDBOздухOBOдA/DuctIDNo.]])</f>
        <v>0</v>
      </c>
      <c r="T5665" s="21">
        <f>SUMIFS(Таблица2[количество],Таблица2[ID BOздухOBOдA/ Duct ID No.],Таблица1[[#This Row],[IDBOздухOBOдA/DuctIDNo.]])</f>
        <v>0</v>
      </c>
      <c r="U5665" s="21" t="str">
        <f>IF(Таблица1[[#This Row],[Поставлено по отч 1 шт]]=Таблица1[[#This Row],[кол-во шт/Pcs]],"ок","!!!")</f>
        <v>ок</v>
      </c>
      <c r="V5665" s="21" t="str">
        <f>IFERROR(VLOOKUP(Таблица1[[#This Row],[IDBOздухOBOдA/DuctIDNo.]],Таблица2[ID BOздухOBOдA/ Duct ID No.],1,FALSE),"!!!")</f>
        <v>!!!</v>
      </c>
      <c r="W5665" s="21" t="str">
        <f>IF(Таблица1[[#This Row],[IDBOздухOBOдA/DuctIDNo.]]="",Таблица1[[#This Row],[Деталь/Part ]],W5664)</f>
        <v>Воздуховод прямой участок /_x000D_
Duct straight part</v>
      </c>
      <c r="X5665" s="21">
        <f>IF(Таблица1[[#This Row],[IDBOздухOBOдA/DuctIDNo.]]="",0,1)</f>
        <v>1</v>
      </c>
      <c r="Y5665" s="21"/>
      <c r="Z5665" s="21">
        <f>Таблица1[[#This Row],[Поставлено по отч 1 шт]]-Таблица1[[#This Row],[кол-во шт/Pcs]]</f>
        <v>0</v>
      </c>
      <c r="AA5665" s="21">
        <f>Таблица1[[#This Row],[∆]]*Таблица1[[#This Row],[Площ. одной детали/ Per part]]</f>
        <v>0</v>
      </c>
    </row>
    <row r="5666" spans="1:27">
      <c r="A5666" s="3" t="s">
        <v>225</v>
      </c>
      <c r="D5666" s="1">
        <v>800</v>
      </c>
      <c r="E5666" s="1">
        <v>250</v>
      </c>
      <c r="F5666" s="1">
        <v>1250</v>
      </c>
      <c r="G5666" s="2">
        <v>0.7</v>
      </c>
      <c r="H5666" s="1" t="s">
        <v>49</v>
      </c>
      <c r="I5666" s="1">
        <v>14.7</v>
      </c>
      <c r="J5666" s="1">
        <v>12</v>
      </c>
      <c r="K5666" s="1">
        <v>2.625</v>
      </c>
      <c r="L5666" s="1">
        <v>31.5</v>
      </c>
      <c r="M5666" s="1" t="s">
        <v>6</v>
      </c>
      <c r="N5666" s="1" t="s">
        <v>80</v>
      </c>
      <c r="O5666" s="3" t="s">
        <v>1585</v>
      </c>
      <c r="P5666" s="1" t="s">
        <v>13600</v>
      </c>
      <c r="Q5666" s="1" t="s">
        <v>0</v>
      </c>
      <c r="R56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66" s="21">
        <f>SUMIFS(Таблица2[площадь],Таблица2[ID BOздухOBOдA/ Duct ID No.],Таблица1[[#This Row],[IDBOздухOBOдA/DuctIDNo.]])</f>
        <v>31.559999999999995</v>
      </c>
      <c r="T5666" s="21">
        <f>SUMIFS(Таблица2[количество],Таблица2[ID BOздухOBOдA/ Duct ID No.],Таблица1[[#This Row],[IDBOздухOBOдA/DuctIDNo.]])</f>
        <v>12</v>
      </c>
      <c r="U5666" s="21" t="str">
        <f>IF(Таблица1[[#This Row],[Поставлено по отч 1 шт]]=Таблица1[[#This Row],[кол-во шт/Pcs]],"ок","!!!")</f>
        <v>ок</v>
      </c>
      <c r="V5666" s="21" t="str">
        <f>IFERROR(VLOOKUP(Таблица1[[#This Row],[IDBOздухOBOдA/DuctIDNo.]],Таблица2[ID BOздухOBOдA/ Duct ID No.],1,FALSE),"!!!")</f>
        <v>SGA5001/SA11/4.3</v>
      </c>
      <c r="W5666" s="21" t="str">
        <f>IF(Таблица1[[#This Row],[IDBOздухOBOдA/DuctIDNo.]]="",Таблица1[[#This Row],[Деталь/Part ]],W5665)</f>
        <v>Воздуховод прямой участок /_x000D_
Duct straight part</v>
      </c>
      <c r="X5666" s="21">
        <f>IF(Таблица1[[#This Row],[IDBOздухOBOдA/DuctIDNo.]]="",0,1)</f>
        <v>1</v>
      </c>
      <c r="Y5666" s="21"/>
      <c r="Z5666" s="21">
        <f>Таблица1[[#This Row],[Поставлено по отч 1 шт]]-Таблица1[[#This Row],[кол-во шт/Pcs]]</f>
        <v>0</v>
      </c>
      <c r="AA5666" s="21">
        <f>Таблица1[[#This Row],[∆]]*Таблица1[[#This Row],[Площ. одной детали/ Per part]]</f>
        <v>0</v>
      </c>
    </row>
    <row r="5667" spans="1:27">
      <c r="A5667" s="3" t="s">
        <v>180</v>
      </c>
      <c r="D5667" s="1">
        <v>800</v>
      </c>
      <c r="E5667" s="1">
        <v>250</v>
      </c>
      <c r="F5667" s="1">
        <v>300</v>
      </c>
      <c r="G5667" s="2">
        <v>0.7</v>
      </c>
      <c r="H5667" s="1" t="s">
        <v>49</v>
      </c>
      <c r="I5667" s="1">
        <v>3.5279999999999996</v>
      </c>
      <c r="J5667" s="1">
        <v>8</v>
      </c>
      <c r="K5667" s="1">
        <v>0.63</v>
      </c>
      <c r="L5667" s="1">
        <v>5.04</v>
      </c>
      <c r="M5667" s="1" t="s">
        <v>6</v>
      </c>
      <c r="N5667" s="1" t="s">
        <v>80</v>
      </c>
      <c r="O5667" s="3" t="s">
        <v>13608</v>
      </c>
      <c r="P5667" s="1" t="s">
        <v>13600</v>
      </c>
      <c r="Q5667" s="1" t="s">
        <v>0</v>
      </c>
      <c r="R56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67" s="21">
        <f>SUMIFS(Таблица2[площадь],Таблица2[ID BOздухOBOдA/ Duct ID No.],Таблица1[[#This Row],[IDBOздухOBOдA/DuctIDNo.]])</f>
        <v>5.04</v>
      </c>
      <c r="T5667" s="21">
        <f>SUMIFS(Таблица2[количество],Таблица2[ID BOздухOBOдA/ Duct ID No.],Таблица1[[#This Row],[IDBOздухOBOдA/DuctIDNo.]])</f>
        <v>8</v>
      </c>
      <c r="U5667" s="21" t="str">
        <f>IF(Таблица1[[#This Row],[Поставлено по отч 1 шт]]=Таблица1[[#This Row],[кол-во шт/Pcs]],"ок","!!!")</f>
        <v>ок</v>
      </c>
      <c r="V5667" s="21" t="str">
        <f>IFERROR(VLOOKUP(Таблица1[[#This Row],[IDBOздухOBOдA/DuctIDNo.]],Таблица2[ID BOздухOBOдA/ Duct ID No.],1,FALSE),"!!!")</f>
        <v>SGA5001/SA11/4.4.1</v>
      </c>
      <c r="W5667" s="21" t="str">
        <f>IF(Таблица1[[#This Row],[IDBOздухOBOдA/DuctIDNo.]]="",Таблица1[[#This Row],[Деталь/Part ]],W5666)</f>
        <v>Воздуховод прямой участок /_x000D_
Duct straight part</v>
      </c>
      <c r="X5667" s="21">
        <f>IF(Таблица1[[#This Row],[IDBOздухOBOдA/DuctIDNo.]]="",0,1)</f>
        <v>1</v>
      </c>
      <c r="Y5667" s="21"/>
      <c r="Z5667" s="21">
        <f>Таблица1[[#This Row],[Поставлено по отч 1 шт]]-Таблица1[[#This Row],[кол-во шт/Pcs]]</f>
        <v>0</v>
      </c>
      <c r="AA5667" s="21">
        <f>Таблица1[[#This Row],[∆]]*Таблица1[[#This Row],[Площ. одной детали/ Per part]]</f>
        <v>0</v>
      </c>
    </row>
    <row r="5668" spans="1:27">
      <c r="A5668" s="3" t="s">
        <v>13609</v>
      </c>
      <c r="D5668" s="30">
        <v>800</v>
      </c>
      <c r="E5668" s="30">
        <v>250</v>
      </c>
      <c r="F5668" s="30">
        <v>500</v>
      </c>
      <c r="G5668" s="31">
        <v>0.7</v>
      </c>
      <c r="H5668" s="1" t="s">
        <v>49</v>
      </c>
      <c r="I5668" s="1">
        <v>5.88</v>
      </c>
      <c r="J5668" s="28">
        <v>6</v>
      </c>
      <c r="K5668" s="34">
        <v>1.05</v>
      </c>
      <c r="L5668" s="35">
        <v>6.3000000000000007</v>
      </c>
      <c r="M5668" s="1" t="s">
        <v>6</v>
      </c>
      <c r="N5668" s="1" t="s">
        <v>80</v>
      </c>
      <c r="O5668" s="3" t="s">
        <v>13610</v>
      </c>
      <c r="P5668" s="1" t="s">
        <v>13600</v>
      </c>
      <c r="Q5668" s="1" t="s">
        <v>0</v>
      </c>
      <c r="R56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68" s="21">
        <f>SUMIFS(Таблица2[площадь],Таблица2[ID BOздухOBOдA/ Duct ID No.],Таблица1[[#This Row],[IDBOздухOBOдA/DuctIDNo.]])</f>
        <v>2.1</v>
      </c>
      <c r="T5668" s="21">
        <f>SUMIFS(Таблица2[количество],Таблица2[ID BOздухOBOдA/ Duct ID No.],Таблица1[[#This Row],[IDBOздухOBOдA/DuctIDNo.]])</f>
        <v>2</v>
      </c>
      <c r="U5668" s="21" t="str">
        <f>IF(Таблица1[[#This Row],[Поставлено по отч 1 шт]]=Таблица1[[#This Row],[кол-во шт/Pcs]],"ок","!!!")</f>
        <v>!!!</v>
      </c>
      <c r="V5668" s="21" t="str">
        <f>IFERROR(VLOOKUP(Таблица1[[#This Row],[IDBOздухOBOдA/DuctIDNo.]],Таблица2[ID BOздухOBOдA/ Duct ID No.],1,FALSE),"!!!")</f>
        <v>SGA5001/SA11/4.4.2</v>
      </c>
      <c r="W5668" s="21" t="str">
        <f>IF(Таблица1[[#This Row],[IDBOздухOBOдA/DuctIDNo.]]="",Таблица1[[#This Row],[Деталь/Part ]],W5667)</f>
        <v>Воздуховод прямой участок /_x000D_
Duct straight part</v>
      </c>
      <c r="X5668" s="21">
        <f>IF(Таблица1[[#This Row],[IDBOздухOBOдA/DuctIDNo.]]="",0,1)</f>
        <v>1</v>
      </c>
      <c r="Y5668" s="21">
        <v>1</v>
      </c>
      <c r="Z5668" s="21">
        <f>Таблица1[[#This Row],[Поставлено по отч 1 шт]]-Таблица1[[#This Row],[кол-во шт/Pcs]]</f>
        <v>-4</v>
      </c>
      <c r="AA5668" s="21">
        <f>Таблица1[[#This Row],[∆]]*Таблица1[[#This Row],[Площ. одной детали/ Per part]]</f>
        <v>-4.2</v>
      </c>
    </row>
    <row r="5669" spans="1:27">
      <c r="A5669" s="3" t="s">
        <v>341</v>
      </c>
      <c r="D5669" s="30">
        <v>800</v>
      </c>
      <c r="E5669" s="30">
        <v>250</v>
      </c>
      <c r="F5669" s="30">
        <v>560</v>
      </c>
      <c r="G5669" s="31">
        <v>0.7</v>
      </c>
      <c r="H5669" s="1" t="s">
        <v>49</v>
      </c>
      <c r="I5669" s="1">
        <v>6.5855999999999995</v>
      </c>
      <c r="J5669" s="28">
        <v>2</v>
      </c>
      <c r="K5669" s="34">
        <v>1.1759999999999999</v>
      </c>
      <c r="L5669" s="35">
        <v>2.3519999999999999</v>
      </c>
      <c r="M5669" s="1" t="s">
        <v>6</v>
      </c>
      <c r="N5669" s="1" t="s">
        <v>80</v>
      </c>
      <c r="O5669" s="3" t="s">
        <v>1586</v>
      </c>
      <c r="P5669" s="1" t="s">
        <v>13600</v>
      </c>
      <c r="Q5669" s="1" t="s">
        <v>0</v>
      </c>
      <c r="R56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69" s="21">
        <f>SUMIFS(Таблица2[площадь],Таблица2[ID BOздухOBOдA/ Duct ID No.],Таблица1[[#This Row],[IDBOздухOBOдA/DuctIDNo.]])</f>
        <v>4.72</v>
      </c>
      <c r="T5669" s="21">
        <f>SUMIFS(Таблица2[количество],Таблица2[ID BOздухOBOдA/ Duct ID No.],Таблица1[[#This Row],[IDBOздухOBOдA/DuctIDNo.]])</f>
        <v>4</v>
      </c>
      <c r="U5669" s="21" t="str">
        <f>IF(Таблица1[[#This Row],[Поставлено по отч 1 шт]]=Таблица1[[#This Row],[кол-во шт/Pcs]],"ок","!!!")</f>
        <v>!!!</v>
      </c>
      <c r="V5669" s="21" t="str">
        <f>IFERROR(VLOOKUP(Таблица1[[#This Row],[IDBOздухOBOдA/DuctIDNo.]],Таблица2[ID BOздухOBOдA/ Duct ID No.],1,FALSE),"!!!")</f>
        <v>SGA5001/SA11/4.5</v>
      </c>
      <c r="W5669" s="21" t="str">
        <f>IF(Таблица1[[#This Row],[IDBOздухOBOдA/DuctIDNo.]]="",Таблица1[[#This Row],[Деталь/Part ]],W5668)</f>
        <v>Воздуховод прямой участок /_x000D_
Duct straight part</v>
      </c>
      <c r="X5669" s="21">
        <f>IF(Таблица1[[#This Row],[IDBOздухOBOдA/DuctIDNo.]]="",0,1)</f>
        <v>1</v>
      </c>
      <c r="Y5669" s="21">
        <v>0</v>
      </c>
      <c r="Z5669" s="21">
        <f>Таблица1[[#This Row],[Поставлено по отч 1 шт]]-Таблица1[[#This Row],[кол-во шт/Pcs]]</f>
        <v>2</v>
      </c>
      <c r="AA5669" s="21">
        <f>Таблица1[[#This Row],[∆]]*Таблица1[[#This Row],[Площ. одной детали/ Per part]]</f>
        <v>2.3519999999999999</v>
      </c>
    </row>
    <row r="5670" spans="1:27">
      <c r="A5670" s="3" t="s">
        <v>9740</v>
      </c>
      <c r="D5670" s="1">
        <v>800</v>
      </c>
      <c r="E5670" s="1">
        <v>250</v>
      </c>
      <c r="F5670" s="1">
        <v>600</v>
      </c>
      <c r="G5670" s="2">
        <v>0.7</v>
      </c>
      <c r="H5670" s="1" t="s">
        <v>49</v>
      </c>
      <c r="I5670" s="1">
        <v>7.0559999999999992</v>
      </c>
      <c r="J5670" s="1">
        <v>0</v>
      </c>
      <c r="K5670" s="1">
        <v>1.26</v>
      </c>
      <c r="L5670" s="1">
        <v>0</v>
      </c>
      <c r="M5670" s="1" t="s">
        <v>6</v>
      </c>
      <c r="N5670" s="1" t="s">
        <v>80</v>
      </c>
      <c r="O5670" s="3" t="s">
        <v>13611</v>
      </c>
      <c r="P5670" s="1" t="s">
        <v>13600</v>
      </c>
      <c r="Q5670" s="1" t="s">
        <v>0</v>
      </c>
      <c r="R56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70" s="21">
        <f>SUMIFS(Таблица2[площадь],Таблица2[ID BOздухOBOдA/ Duct ID No.],Таблица1[[#This Row],[IDBOздухOBOдA/DuctIDNo.]])</f>
        <v>0</v>
      </c>
      <c r="T5670" s="21">
        <f>SUMIFS(Таблица2[количество],Таблица2[ID BOздухOBOдA/ Duct ID No.],Таблица1[[#This Row],[IDBOздухOBOдA/DuctIDNo.]])</f>
        <v>0</v>
      </c>
      <c r="U5670" s="21" t="str">
        <f>IF(Таблица1[[#This Row],[Поставлено по отч 1 шт]]=Таблица1[[#This Row],[кол-во шт/Pcs]],"ок","!!!")</f>
        <v>ок</v>
      </c>
      <c r="V5670" s="21" t="str">
        <f>IFERROR(VLOOKUP(Таблица1[[#This Row],[IDBOздухOBOдA/DuctIDNo.]],Таблица2[ID BOздухOBOдA/ Duct ID No.],1,FALSE),"!!!")</f>
        <v>!!!</v>
      </c>
      <c r="W5670" s="21" t="str">
        <f>IF(Таблица1[[#This Row],[IDBOздухOBOдA/DuctIDNo.]]="",Таблица1[[#This Row],[Деталь/Part ]],W5669)</f>
        <v>Воздуховод прямой участок /_x000D_
Duct straight part</v>
      </c>
      <c r="X5670" s="21">
        <f>IF(Таблица1[[#This Row],[IDBOздухOBOдA/DuctIDNo.]]="",0,1)</f>
        <v>1</v>
      </c>
      <c r="Y5670" s="21"/>
      <c r="Z5670" s="21">
        <f>Таблица1[[#This Row],[Поставлено по отч 1 шт]]-Таблица1[[#This Row],[кол-во шт/Pcs]]</f>
        <v>0</v>
      </c>
      <c r="AA5670" s="21">
        <f>Таблица1[[#This Row],[∆]]*Таблица1[[#This Row],[Площ. одной детали/ Per part]]</f>
        <v>0</v>
      </c>
    </row>
    <row r="5671" spans="1:27">
      <c r="A5671" s="3" t="s">
        <v>9465</v>
      </c>
      <c r="D5671" s="30">
        <v>800</v>
      </c>
      <c r="E5671" s="30">
        <v>250</v>
      </c>
      <c r="F5671" s="30">
        <v>950</v>
      </c>
      <c r="G5671" s="31">
        <v>0.7</v>
      </c>
      <c r="H5671" s="1" t="s">
        <v>49</v>
      </c>
      <c r="I5671" s="1">
        <v>11.172000000000001</v>
      </c>
      <c r="J5671" s="28">
        <v>4</v>
      </c>
      <c r="K5671" s="34">
        <v>1.9950000000000001</v>
      </c>
      <c r="L5671" s="35">
        <v>7.98</v>
      </c>
      <c r="M5671" s="1" t="s">
        <v>6</v>
      </c>
      <c r="N5671" s="1" t="s">
        <v>80</v>
      </c>
      <c r="O5671" s="3" t="s">
        <v>1587</v>
      </c>
      <c r="P5671" s="1" t="s">
        <v>13600</v>
      </c>
      <c r="Q5671" s="1" t="s">
        <v>0</v>
      </c>
      <c r="R56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71" s="21">
        <f>SUMIFS(Таблица2[площадь],Таблица2[ID BOздухOBOдA/ Duct ID No.],Таблица1[[#This Row],[IDBOздухOBOдA/DuctIDNo.]])</f>
        <v>4</v>
      </c>
      <c r="T5671" s="21">
        <f>SUMIFS(Таблица2[количество],Таблица2[ID BOздухOBOдA/ Duct ID No.],Таблица1[[#This Row],[IDBOздухOBOдA/DuctIDNo.]])</f>
        <v>2</v>
      </c>
      <c r="U5671" s="21" t="str">
        <f>IF(Таблица1[[#This Row],[Поставлено по отч 1 шт]]=Таблица1[[#This Row],[кол-во шт/Pcs]],"ок","!!!")</f>
        <v>!!!</v>
      </c>
      <c r="V5671" s="21" t="str">
        <f>IFERROR(VLOOKUP(Таблица1[[#This Row],[IDBOздухOBOдA/DuctIDNo.]],Таблица2[ID BOздухOBOдA/ Duct ID No.],1,FALSE),"!!!")</f>
        <v>SGA5001/SA11/4.6</v>
      </c>
      <c r="W5671" s="21" t="str">
        <f>IF(Таблица1[[#This Row],[IDBOздухOBOдA/DuctIDNo.]]="",Таблица1[[#This Row],[Деталь/Part ]],W5670)</f>
        <v>Воздуховод прямой участок /_x000D_
Duct straight part</v>
      </c>
      <c r="X5671" s="21">
        <f>IF(Таблица1[[#This Row],[IDBOздухOBOдA/DuctIDNo.]]="",0,1)</f>
        <v>1</v>
      </c>
      <c r="Y5671" s="21">
        <v>1</v>
      </c>
      <c r="Z5671" s="21">
        <f>Таблица1[[#This Row],[Поставлено по отч 1 шт]]-Таблица1[[#This Row],[кол-во шт/Pcs]]</f>
        <v>-2</v>
      </c>
      <c r="AA5671" s="21">
        <f>Таблица1[[#This Row],[∆]]*Таблица1[[#This Row],[Площ. одной детали/ Per part]]</f>
        <v>-3.99</v>
      </c>
    </row>
    <row r="5672" spans="1:27">
      <c r="A5672" s="3" t="s">
        <v>13612</v>
      </c>
      <c r="D5672" s="30">
        <v>800</v>
      </c>
      <c r="E5672" s="30">
        <v>250</v>
      </c>
      <c r="F5672" s="30">
        <v>1000</v>
      </c>
      <c r="G5672" s="31">
        <v>0.7</v>
      </c>
      <c r="H5672" s="1" t="s">
        <v>49</v>
      </c>
      <c r="I5672" s="1">
        <v>11.76</v>
      </c>
      <c r="J5672" s="28">
        <v>0</v>
      </c>
      <c r="K5672" s="34">
        <v>2.1</v>
      </c>
      <c r="L5672" s="35">
        <v>0</v>
      </c>
      <c r="M5672" s="1" t="s">
        <v>6</v>
      </c>
      <c r="N5672" s="1" t="s">
        <v>80</v>
      </c>
      <c r="O5672" s="3" t="s">
        <v>2902</v>
      </c>
      <c r="P5672" s="1" t="s">
        <v>13600</v>
      </c>
      <c r="Q5672" s="1" t="s">
        <v>0</v>
      </c>
      <c r="R56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72" s="21">
        <f>SUMIFS(Таблица2[площадь],Таблица2[ID BOздухOBOдA/ Duct ID No.],Таблица1[[#This Row],[IDBOздухOBOдA/DuctIDNo.]])</f>
        <v>4.2</v>
      </c>
      <c r="T5672" s="21">
        <f>SUMIFS(Таблица2[количество],Таблица2[ID BOздухOBOдA/ Duct ID No.],Таблица1[[#This Row],[IDBOздухOBOдA/DuctIDNo.]])</f>
        <v>2</v>
      </c>
      <c r="U5672" s="21" t="str">
        <f>IF(Таблица1[[#This Row],[Поставлено по отч 1 шт]]=Таблица1[[#This Row],[кол-во шт/Pcs]],"ок","!!!")</f>
        <v>!!!</v>
      </c>
      <c r="V5672" s="21" t="str">
        <f>IFERROR(VLOOKUP(Таблица1[[#This Row],[IDBOздухOBOдA/DuctIDNo.]],Таблица2[ID BOздухOBOдA/ Duct ID No.],1,FALSE),"!!!")</f>
        <v>SGA5001/SA11/4.7</v>
      </c>
      <c r="W5672" s="21" t="str">
        <f>IF(Таблица1[[#This Row],[IDBOздухOBOдA/DuctIDNo.]]="",Таблица1[[#This Row],[Деталь/Part ]],W5671)</f>
        <v>Воздуховод прямой участок /_x000D_
Duct straight part</v>
      </c>
      <c r="X5672" s="21">
        <f>IF(Таблица1[[#This Row],[IDBOздухOBOдA/DuctIDNo.]]="",0,1)</f>
        <v>1</v>
      </c>
      <c r="Y5672" s="21">
        <v>0</v>
      </c>
      <c r="Z5672" s="21">
        <f>Таблица1[[#This Row],[Поставлено по отч 1 шт]]-Таблица1[[#This Row],[кол-во шт/Pcs]]</f>
        <v>2</v>
      </c>
      <c r="AA5672" s="21">
        <f>Таблица1[[#This Row],[∆]]*Таблица1[[#This Row],[Площ. одной детали/ Per part]]</f>
        <v>4.2</v>
      </c>
    </row>
    <row r="5673" spans="1:27">
      <c r="A5673" s="3">
        <v>4.8</v>
      </c>
      <c r="D5673" s="30">
        <v>800</v>
      </c>
      <c r="E5673" s="30">
        <v>250</v>
      </c>
      <c r="F5673" s="30">
        <v>1120</v>
      </c>
      <c r="G5673" s="31">
        <v>0.7</v>
      </c>
      <c r="H5673" s="1" t="s">
        <v>49</v>
      </c>
      <c r="I5673" s="1">
        <v>13.171199999999999</v>
      </c>
      <c r="J5673" s="28">
        <v>0</v>
      </c>
      <c r="K5673" s="34">
        <v>2.3519999999999999</v>
      </c>
      <c r="L5673" s="35">
        <v>0</v>
      </c>
      <c r="M5673" s="1" t="s">
        <v>6</v>
      </c>
      <c r="N5673" s="1" t="s">
        <v>80</v>
      </c>
      <c r="O5673" s="3" t="s">
        <v>2903</v>
      </c>
      <c r="P5673" s="1" t="s">
        <v>13600</v>
      </c>
      <c r="Q5673" s="1" t="s">
        <v>0</v>
      </c>
      <c r="R56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73" s="21">
        <f>SUMIFS(Таблица2[площадь],Таблица2[ID BOздухOBOдA/ Duct ID No.],Таблица1[[#This Row],[IDBOздухOBOдA/DuctIDNo.]])</f>
        <v>4.7</v>
      </c>
      <c r="T5673" s="21">
        <f>SUMIFS(Таблица2[количество],Таблица2[ID BOздухOBOдA/ Duct ID No.],Таблица1[[#This Row],[IDBOздухOBOдA/DuctIDNo.]])</f>
        <v>2</v>
      </c>
      <c r="U5673" s="21" t="str">
        <f>IF(Таблица1[[#This Row],[Поставлено по отч 1 шт]]=Таблица1[[#This Row],[кол-во шт/Pcs]],"ок","!!!")</f>
        <v>!!!</v>
      </c>
      <c r="V5673" s="21" t="str">
        <f>IFERROR(VLOOKUP(Таблица1[[#This Row],[IDBOздухOBOдA/DuctIDNo.]],Таблица2[ID BOздухOBOдA/ Duct ID No.],1,FALSE),"!!!")</f>
        <v>SGA5001/SA11/4.8</v>
      </c>
      <c r="W5673" s="21" t="str">
        <f>IF(Таблица1[[#This Row],[IDBOздухOBOдA/DuctIDNo.]]="",Таблица1[[#This Row],[Деталь/Part ]],W5672)</f>
        <v>Воздуховод прямой участок /_x000D_
Duct straight part</v>
      </c>
      <c r="X5673" s="21">
        <f>IF(Таблица1[[#This Row],[IDBOздухOBOдA/DuctIDNo.]]="",0,1)</f>
        <v>1</v>
      </c>
      <c r="Y5673" s="21">
        <v>0</v>
      </c>
      <c r="Z5673" s="21">
        <f>Таблица1[[#This Row],[Поставлено по отч 1 шт]]-Таблица1[[#This Row],[кол-во шт/Pcs]]</f>
        <v>2</v>
      </c>
      <c r="AA5673" s="21">
        <f>Таблица1[[#This Row],[∆]]*Таблица1[[#This Row],[Площ. одной детали/ Per part]]</f>
        <v>4.7039999999999997</v>
      </c>
    </row>
    <row r="5674" spans="1:27">
      <c r="A5674" s="3" t="s">
        <v>9477</v>
      </c>
      <c r="D5674" s="1">
        <v>800</v>
      </c>
      <c r="E5674" s="1">
        <v>600</v>
      </c>
      <c r="F5674" s="1">
        <v>1250</v>
      </c>
      <c r="G5674" s="2">
        <v>0.7</v>
      </c>
      <c r="H5674" s="1" t="s">
        <v>49</v>
      </c>
      <c r="I5674" s="1">
        <v>19.599999999999998</v>
      </c>
      <c r="J5674" s="1">
        <v>6</v>
      </c>
      <c r="K5674" s="1">
        <v>3.5</v>
      </c>
      <c r="L5674" s="1">
        <v>21</v>
      </c>
      <c r="M5674" s="1" t="s">
        <v>6</v>
      </c>
      <c r="N5674" s="1" t="s">
        <v>80</v>
      </c>
      <c r="O5674" s="3" t="s">
        <v>1588</v>
      </c>
      <c r="P5674" s="1" t="s">
        <v>13600</v>
      </c>
      <c r="Q5674" s="1" t="s">
        <v>0</v>
      </c>
      <c r="R56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74" s="21">
        <f>SUMIFS(Таблица2[площадь],Таблица2[ID BOздухOBOдA/ Duct ID No.],Таблица1[[#This Row],[IDBOздухOBOдA/DuctIDNo.]])</f>
        <v>21</v>
      </c>
      <c r="T5674" s="21">
        <f>SUMIFS(Таблица2[количество],Таблица2[ID BOздухOBOдA/ Duct ID No.],Таблица1[[#This Row],[IDBOздухOBOдA/DuctIDNo.]])</f>
        <v>6</v>
      </c>
      <c r="U5674" s="21" t="str">
        <f>IF(Таблица1[[#This Row],[Поставлено по отч 1 шт]]=Таблица1[[#This Row],[кол-во шт/Pcs]],"ок","!!!")</f>
        <v>ок</v>
      </c>
      <c r="V5674" s="21" t="str">
        <f>IFERROR(VLOOKUP(Таблица1[[#This Row],[IDBOздухOBOдA/DuctIDNo.]],Таблица2[ID BOздухOBOдA/ Duct ID No.],1,FALSE),"!!!")</f>
        <v>SGA5001/SA11/4.9</v>
      </c>
      <c r="W5674" s="21" t="str">
        <f>IF(Таблица1[[#This Row],[IDBOздухOBOдA/DuctIDNo.]]="",Таблица1[[#This Row],[Деталь/Part ]],W5673)</f>
        <v>Воздуховод прямой участок /_x000D_
Duct straight part</v>
      </c>
      <c r="X5674" s="21">
        <f>IF(Таблица1[[#This Row],[IDBOздухOBOдA/DuctIDNo.]]="",0,1)</f>
        <v>1</v>
      </c>
      <c r="Y5674" s="21"/>
      <c r="Z5674" s="21">
        <f>Таблица1[[#This Row],[Поставлено по отч 1 шт]]-Таблица1[[#This Row],[кол-во шт/Pcs]]</f>
        <v>0</v>
      </c>
      <c r="AA5674" s="21">
        <f>Таблица1[[#This Row],[∆]]*Таблица1[[#This Row],[Площ. одной детали/ Per part]]</f>
        <v>0</v>
      </c>
    </row>
    <row r="5675" spans="1:27">
      <c r="A5675" s="3" t="s">
        <v>12743</v>
      </c>
      <c r="D5675" s="30">
        <v>800</v>
      </c>
      <c r="E5675" s="30">
        <v>600</v>
      </c>
      <c r="F5675" s="30">
        <v>450</v>
      </c>
      <c r="G5675" s="31">
        <v>0.7</v>
      </c>
      <c r="H5675" s="1" t="s">
        <v>49</v>
      </c>
      <c r="I5675" s="1">
        <v>7.0559999999999992</v>
      </c>
      <c r="J5675" s="28">
        <v>1</v>
      </c>
      <c r="K5675" s="34">
        <v>1.26</v>
      </c>
      <c r="L5675" s="35">
        <v>1.26</v>
      </c>
      <c r="M5675" s="1" t="s">
        <v>6</v>
      </c>
      <c r="N5675" s="1" t="s">
        <v>80</v>
      </c>
      <c r="O5675" s="3" t="s">
        <v>13615</v>
      </c>
      <c r="P5675" s="1" t="s">
        <v>13600</v>
      </c>
      <c r="Q5675" s="1" t="s">
        <v>0</v>
      </c>
      <c r="R56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75" s="21">
        <f>SUMIFS(Таблица2[площадь],Таблица2[ID BOздухOBOдA/ Duct ID No.],Таблица1[[#This Row],[IDBOздухOBOдA/DuctIDNo.]])</f>
        <v>0</v>
      </c>
      <c r="T5675" s="21">
        <f>SUMIFS(Таблица2[количество],Таблица2[ID BOздухOBOдA/ Duct ID No.],Таблица1[[#This Row],[IDBOздухOBOдA/DuctIDNo.]])</f>
        <v>0</v>
      </c>
      <c r="U5675" s="21" t="str">
        <f>IF(Таблица1[[#This Row],[Поставлено по отч 1 шт]]=Таблица1[[#This Row],[кол-во шт/Pcs]],"ок","!!!")</f>
        <v>!!!</v>
      </c>
      <c r="V5675" s="21" t="str">
        <f>IFERROR(VLOOKUP(Таблица1[[#This Row],[IDBOздухOBOдA/DuctIDNo.]],Таблица2[ID BOздухOBOдA/ Duct ID No.],1,FALSE),"!!!")</f>
        <v>!!!</v>
      </c>
      <c r="W5675" s="21" t="str">
        <f>IF(Таблица1[[#This Row],[IDBOздухOBOдA/DuctIDNo.]]="",Таблица1[[#This Row],[Деталь/Part ]],W5674)</f>
        <v>Воздуховод прямой участок /_x000D_
Duct straight part</v>
      </c>
      <c r="X5675" s="21">
        <f>IF(Таблица1[[#This Row],[IDBOздухOBOдA/DuctIDNo.]]="",0,1)</f>
        <v>1</v>
      </c>
      <c r="Y5675" s="21">
        <v>1</v>
      </c>
      <c r="Z5675" s="21">
        <f>Таблица1[[#This Row],[Поставлено по отч 1 шт]]-Таблица1[[#This Row],[кол-во шт/Pcs]]</f>
        <v>-1</v>
      </c>
      <c r="AA5675" s="21">
        <f>Таблица1[[#This Row],[∆]]*Таблица1[[#This Row],[Площ. одной детали/ Per part]]</f>
        <v>-1.26</v>
      </c>
    </row>
    <row r="5676" spans="1:27">
      <c r="A5676" s="3" t="s">
        <v>9483</v>
      </c>
      <c r="D5676" s="30">
        <v>800</v>
      </c>
      <c r="E5676" s="30">
        <v>1000</v>
      </c>
      <c r="F5676" s="30">
        <v>1000</v>
      </c>
      <c r="G5676" s="31">
        <v>0.7</v>
      </c>
      <c r="H5676" s="1" t="s">
        <v>49</v>
      </c>
      <c r="I5676" s="1">
        <v>20.16</v>
      </c>
      <c r="J5676" s="28">
        <v>1</v>
      </c>
      <c r="K5676" s="34">
        <v>3.6</v>
      </c>
      <c r="L5676" s="35">
        <v>3.6</v>
      </c>
      <c r="M5676" s="1" t="s">
        <v>6</v>
      </c>
      <c r="N5676" s="1" t="s">
        <v>80</v>
      </c>
      <c r="O5676" s="3" t="s">
        <v>13616</v>
      </c>
      <c r="P5676" s="1" t="s">
        <v>13600</v>
      </c>
      <c r="Q5676" s="1" t="s">
        <v>0</v>
      </c>
      <c r="R56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76" s="21">
        <f>SUMIFS(Таблица2[площадь],Таблица2[ID BOздухOBOдA/ Duct ID No.],Таблица1[[#This Row],[IDBOздухOBOдA/DuctIDNo.]])</f>
        <v>0</v>
      </c>
      <c r="T5676" s="21">
        <f>SUMIFS(Таблица2[количество],Таблица2[ID BOздухOBOдA/ Duct ID No.],Таблица1[[#This Row],[IDBOздухOBOдA/DuctIDNo.]])</f>
        <v>0</v>
      </c>
      <c r="U5676" s="21" t="str">
        <f>IF(Таблица1[[#This Row],[Поставлено по отч 1 шт]]=Таблица1[[#This Row],[кол-во шт/Pcs]],"ок","!!!")</f>
        <v>!!!</v>
      </c>
      <c r="V5676" s="21" t="str">
        <f>IFERROR(VLOOKUP(Таблица1[[#This Row],[IDBOздухOBOдA/DuctIDNo.]],Таблица2[ID BOздухOBOдA/ Duct ID No.],1,FALSE),"!!!")</f>
        <v>!!!</v>
      </c>
      <c r="W5676" s="21" t="str">
        <f>IF(Таблица1[[#This Row],[IDBOздухOBOдA/DuctIDNo.]]="",Таблица1[[#This Row],[Деталь/Part ]],W5675)</f>
        <v>Воздуховод прямой участок /_x000D_
Duct straight part</v>
      </c>
      <c r="X5676" s="21">
        <f>IF(Таблица1[[#This Row],[IDBOздухOBOдA/DuctIDNo.]]="",0,1)</f>
        <v>1</v>
      </c>
      <c r="Y5676" s="21">
        <v>1</v>
      </c>
      <c r="Z5676" s="21">
        <f>Таблица1[[#This Row],[Поставлено по отч 1 шт]]-Таблица1[[#This Row],[кол-во шт/Pcs]]</f>
        <v>-1</v>
      </c>
      <c r="AA5676" s="21">
        <f>Таблица1[[#This Row],[∆]]*Таблица1[[#This Row],[Площ. одной детали/ Per part]]</f>
        <v>-3.6</v>
      </c>
    </row>
    <row r="5677" spans="1:27">
      <c r="A5677" s="3" t="s">
        <v>11428</v>
      </c>
      <c r="D5677" s="1">
        <v>800</v>
      </c>
      <c r="E5677" s="1">
        <v>1000</v>
      </c>
      <c r="F5677" s="1">
        <v>1250</v>
      </c>
      <c r="G5677" s="2">
        <v>0.7</v>
      </c>
      <c r="H5677" s="1" t="s">
        <v>49</v>
      </c>
      <c r="I5677" s="1">
        <v>25.2</v>
      </c>
      <c r="J5677" s="1">
        <v>2</v>
      </c>
      <c r="K5677" s="1">
        <v>4.5</v>
      </c>
      <c r="L5677" s="1">
        <v>9</v>
      </c>
      <c r="M5677" s="1" t="s">
        <v>6</v>
      </c>
      <c r="N5677" s="1" t="s">
        <v>80</v>
      </c>
      <c r="O5677" s="3" t="s">
        <v>1589</v>
      </c>
      <c r="P5677" s="1" t="s">
        <v>13600</v>
      </c>
      <c r="Q5677" s="1" t="s">
        <v>0</v>
      </c>
      <c r="R56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77" s="21">
        <f>SUMIFS(Таблица2[площадь],Таблица2[ID BOздухOBOдA/ Duct ID No.],Таблица1[[#This Row],[IDBOздухOBOдA/DuctIDNo.]])</f>
        <v>9</v>
      </c>
      <c r="T5677" s="21">
        <f>SUMIFS(Таблица2[количество],Таблица2[ID BOздухOBOдA/ Duct ID No.],Таблица1[[#This Row],[IDBOздухOBOдA/DuctIDNo.]])</f>
        <v>2</v>
      </c>
      <c r="U5677" s="21" t="str">
        <f>IF(Таблица1[[#This Row],[Поставлено по отч 1 шт]]=Таблица1[[#This Row],[кол-во шт/Pcs]],"ок","!!!")</f>
        <v>ок</v>
      </c>
      <c r="V5677" s="21" t="str">
        <f>IFERROR(VLOOKUP(Таблица1[[#This Row],[IDBOздухOBOдA/DuctIDNo.]],Таблица2[ID BOздухOBOдA/ Duct ID No.],1,FALSE),"!!!")</f>
        <v>SGA5001/SA11/4.12</v>
      </c>
      <c r="W5677" s="21" t="str">
        <f>IF(Таблица1[[#This Row],[IDBOздухOBOдA/DuctIDNo.]]="",Таблица1[[#This Row],[Деталь/Part ]],W5676)</f>
        <v>Воздуховод прямой участок /_x000D_
Duct straight part</v>
      </c>
      <c r="X5677" s="21">
        <f>IF(Таблица1[[#This Row],[IDBOздухOBOдA/DuctIDNo.]]="",0,1)</f>
        <v>1</v>
      </c>
      <c r="Y5677" s="21"/>
      <c r="Z5677" s="21">
        <f>Таблица1[[#This Row],[Поставлено по отч 1 шт]]-Таблица1[[#This Row],[кол-во шт/Pcs]]</f>
        <v>0</v>
      </c>
      <c r="AA5677" s="21">
        <f>Таблица1[[#This Row],[∆]]*Таблица1[[#This Row],[Площ. одной детали/ Per part]]</f>
        <v>0</v>
      </c>
    </row>
    <row r="5678" spans="1:27">
      <c r="A5678" s="3" t="s">
        <v>11429</v>
      </c>
      <c r="D5678" s="1">
        <v>800</v>
      </c>
      <c r="E5678" s="1">
        <v>1000</v>
      </c>
      <c r="F5678" s="1">
        <v>450</v>
      </c>
      <c r="G5678" s="2">
        <v>0.7</v>
      </c>
      <c r="H5678" s="1" t="s">
        <v>49</v>
      </c>
      <c r="I5678" s="1">
        <v>9.0719999999999992</v>
      </c>
      <c r="J5678" s="1">
        <v>1</v>
      </c>
      <c r="K5678" s="1">
        <v>1.62</v>
      </c>
      <c r="L5678" s="1">
        <v>1.62</v>
      </c>
      <c r="M5678" s="1" t="s">
        <v>6</v>
      </c>
      <c r="N5678" s="1" t="s">
        <v>80</v>
      </c>
      <c r="O5678" s="3" t="s">
        <v>1590</v>
      </c>
      <c r="P5678" s="1" t="s">
        <v>13600</v>
      </c>
      <c r="Q5678" s="1" t="s">
        <v>0</v>
      </c>
      <c r="R56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78" s="21">
        <f>SUMIFS(Таблица2[площадь],Таблица2[ID BOздухOBOдA/ Duct ID No.],Таблица1[[#This Row],[IDBOздухOBOдA/DuctIDNo.]])</f>
        <v>1.62</v>
      </c>
      <c r="T5678" s="21">
        <f>SUMIFS(Таблица2[количество],Таблица2[ID BOздухOBOдA/ Duct ID No.],Таблица1[[#This Row],[IDBOздухOBOдA/DuctIDNo.]])</f>
        <v>1</v>
      </c>
      <c r="U5678" s="21" t="str">
        <f>IF(Таблица1[[#This Row],[Поставлено по отч 1 шт]]=Таблица1[[#This Row],[кол-во шт/Pcs]],"ок","!!!")</f>
        <v>ок</v>
      </c>
      <c r="V5678" s="21" t="str">
        <f>IFERROR(VLOOKUP(Таблица1[[#This Row],[IDBOздухOBOдA/DuctIDNo.]],Таблица2[ID BOздухOBOдA/ Duct ID No.],1,FALSE),"!!!")</f>
        <v>SGA5001/SA11/4.13</v>
      </c>
      <c r="W5678" s="21" t="str">
        <f>IF(Таблица1[[#This Row],[IDBOздухOBOдA/DuctIDNo.]]="",Таблица1[[#This Row],[Деталь/Part ]],W5677)</f>
        <v>Воздуховод прямой участок /_x000D_
Duct straight part</v>
      </c>
      <c r="X5678" s="21">
        <f>IF(Таблица1[[#This Row],[IDBOздухOBOдA/DuctIDNo.]]="",0,1)</f>
        <v>1</v>
      </c>
      <c r="Y5678" s="21"/>
      <c r="Z5678" s="21">
        <f>Таблица1[[#This Row],[Поставлено по отч 1 шт]]-Таблица1[[#This Row],[кол-во шт/Pcs]]</f>
        <v>0</v>
      </c>
      <c r="AA5678" s="21">
        <f>Таблица1[[#This Row],[∆]]*Таблица1[[#This Row],[Площ. одной детали/ Per part]]</f>
        <v>0</v>
      </c>
    </row>
    <row r="5679" spans="1:27">
      <c r="A5679" s="3" t="s">
        <v>13617</v>
      </c>
      <c r="D5679" s="1">
        <v>800</v>
      </c>
      <c r="E5679" s="1">
        <v>1000</v>
      </c>
      <c r="F5679" s="1">
        <v>430</v>
      </c>
      <c r="G5679" s="2">
        <v>0.7</v>
      </c>
      <c r="H5679" s="1" t="s">
        <v>49</v>
      </c>
      <c r="I5679" s="1">
        <v>8.6687999999999992</v>
      </c>
      <c r="J5679" s="1">
        <v>1</v>
      </c>
      <c r="K5679" s="1">
        <v>1.548</v>
      </c>
      <c r="L5679" s="1">
        <v>1.548</v>
      </c>
      <c r="M5679" s="1" t="s">
        <v>6</v>
      </c>
      <c r="N5679" s="1" t="s">
        <v>80</v>
      </c>
      <c r="O5679" s="3" t="s">
        <v>13618</v>
      </c>
      <c r="P5679" s="1" t="s">
        <v>13600</v>
      </c>
      <c r="Q5679" s="1" t="s">
        <v>0</v>
      </c>
      <c r="R56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79" s="21">
        <f>SUMIFS(Таблица2[площадь],Таблица2[ID BOздухOBOдA/ Duct ID No.],Таблица1[[#This Row],[IDBOздухOBOдA/DuctIDNo.]])</f>
        <v>1.55</v>
      </c>
      <c r="T5679" s="21">
        <f>SUMIFS(Таблица2[количество],Таблица2[ID BOздухOBOдA/ Duct ID No.],Таблица1[[#This Row],[IDBOздухOBOдA/DuctIDNo.]])</f>
        <v>1</v>
      </c>
      <c r="U5679" s="21" t="str">
        <f>IF(Таблица1[[#This Row],[Поставлено по отч 1 шт]]=Таблица1[[#This Row],[кол-во шт/Pcs]],"ок","!!!")</f>
        <v>ок</v>
      </c>
      <c r="V5679" s="21" t="str">
        <f>IFERROR(VLOOKUP(Таблица1[[#This Row],[IDBOздухOBOдA/DuctIDNo.]],Таблица2[ID BOздухOBOдA/ Duct ID No.],1,FALSE),"!!!")</f>
        <v>SGA5001/SA11/4.13.1</v>
      </c>
      <c r="W5679" s="21" t="str">
        <f>IF(Таблица1[[#This Row],[IDBOздухOBOдA/DuctIDNo.]]="",Таблица1[[#This Row],[Деталь/Part ]],W5678)</f>
        <v>Воздуховод прямой участок /_x000D_
Duct straight part</v>
      </c>
      <c r="X5679" s="21">
        <f>IF(Таблица1[[#This Row],[IDBOздухOBOдA/DuctIDNo.]]="",0,1)</f>
        <v>1</v>
      </c>
      <c r="Y5679" s="21"/>
      <c r="Z5679" s="21">
        <f>Таблица1[[#This Row],[Поставлено по отч 1 шт]]-Таблица1[[#This Row],[кол-во шт/Pcs]]</f>
        <v>0</v>
      </c>
      <c r="AA5679" s="21">
        <f>Таблица1[[#This Row],[∆]]*Таблица1[[#This Row],[Площ. одной детали/ Per part]]</f>
        <v>0</v>
      </c>
    </row>
    <row r="5680" spans="1:27">
      <c r="A5680" s="3" t="s">
        <v>11430</v>
      </c>
      <c r="D5680" s="1">
        <v>800</v>
      </c>
      <c r="E5680" s="1">
        <v>1000</v>
      </c>
      <c r="F5680" s="1">
        <v>190</v>
      </c>
      <c r="G5680" s="2">
        <v>0.7</v>
      </c>
      <c r="H5680" s="1" t="s">
        <v>49</v>
      </c>
      <c r="I5680" s="1">
        <v>3.8304</v>
      </c>
      <c r="J5680" s="1">
        <v>1</v>
      </c>
      <c r="K5680" s="1">
        <v>0.68400000000000005</v>
      </c>
      <c r="L5680" s="1">
        <v>0.68400000000000005</v>
      </c>
      <c r="M5680" s="1" t="s">
        <v>6</v>
      </c>
      <c r="N5680" s="1" t="s">
        <v>80</v>
      </c>
      <c r="O5680" s="3" t="s">
        <v>13619</v>
      </c>
      <c r="P5680" s="1" t="s">
        <v>13600</v>
      </c>
      <c r="Q5680" s="1" t="s">
        <v>0</v>
      </c>
      <c r="R56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80" s="21">
        <f>SUMIFS(Таблица2[площадь],Таблица2[ID BOздухOBOдA/ Duct ID No.],Таблица1[[#This Row],[IDBOздухOBOдA/DuctIDNo.]])</f>
        <v>0.68</v>
      </c>
      <c r="T5680" s="21">
        <f>SUMIFS(Таблица2[количество],Таблица2[ID BOздухOBOдA/ Duct ID No.],Таблица1[[#This Row],[IDBOздухOBOдA/DuctIDNo.]])</f>
        <v>1</v>
      </c>
      <c r="U5680" s="21" t="str">
        <f>IF(Таблица1[[#This Row],[Поставлено по отч 1 шт]]=Таблица1[[#This Row],[кол-во шт/Pcs]],"ок","!!!")</f>
        <v>ок</v>
      </c>
      <c r="V5680" s="21" t="str">
        <f>IFERROR(VLOOKUP(Таблица1[[#This Row],[IDBOздухOBOдA/DuctIDNo.]],Таблица2[ID BOздухOBOдA/ Duct ID No.],1,FALSE),"!!!")</f>
        <v>SGA5001/SA11/4.14.1</v>
      </c>
      <c r="W5680" s="21" t="str">
        <f>IF(Таблица1[[#This Row],[IDBOздухOBOдA/DuctIDNo.]]="",Таблица1[[#This Row],[Деталь/Part ]],W5679)</f>
        <v>Воздуховод прямой участок /_x000D_
Duct straight part</v>
      </c>
      <c r="X5680" s="21">
        <f>IF(Таблица1[[#This Row],[IDBOздухOBOдA/DuctIDNo.]]="",0,1)</f>
        <v>1</v>
      </c>
      <c r="Y5680" s="21"/>
      <c r="Z5680" s="21">
        <f>Таблица1[[#This Row],[Поставлено по отч 1 шт]]-Таблица1[[#This Row],[кол-во шт/Pcs]]</f>
        <v>0</v>
      </c>
      <c r="AA5680" s="21">
        <f>Таблица1[[#This Row],[∆]]*Таблица1[[#This Row],[Площ. одной детали/ Per part]]</f>
        <v>0</v>
      </c>
    </row>
    <row r="5681" spans="1:27">
      <c r="A5681" s="3" t="s">
        <v>172</v>
      </c>
      <c r="D5681" s="1">
        <v>1000</v>
      </c>
      <c r="E5681" s="1">
        <v>1000</v>
      </c>
      <c r="F5681" s="1">
        <v>200</v>
      </c>
      <c r="G5681" s="2">
        <v>0.8</v>
      </c>
      <c r="H5681" s="1" t="s">
        <v>49</v>
      </c>
      <c r="I5681" s="1">
        <v>5.120000000000001</v>
      </c>
      <c r="J5681" s="1">
        <v>1</v>
      </c>
      <c r="K5681" s="1">
        <v>0.8</v>
      </c>
      <c r="L5681" s="1">
        <v>0.8</v>
      </c>
      <c r="M5681" s="1" t="s">
        <v>6</v>
      </c>
      <c r="N5681" s="1" t="s">
        <v>80</v>
      </c>
      <c r="O5681" s="3" t="s">
        <v>13620</v>
      </c>
      <c r="P5681" s="1" t="s">
        <v>13600</v>
      </c>
      <c r="Q5681" s="1" t="s">
        <v>0</v>
      </c>
      <c r="R56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81" s="21">
        <f>SUMIFS(Таблица2[площадь],Таблица2[ID BOздухOBOдA/ Duct ID No.],Таблица1[[#This Row],[IDBOздухOBOдA/DuctIDNo.]])</f>
        <v>0.8</v>
      </c>
      <c r="T5681" s="21">
        <f>SUMIFS(Таблица2[количество],Таблица2[ID BOздухOBOдA/ Duct ID No.],Таблица1[[#This Row],[IDBOздухOBOдA/DuctIDNo.]])</f>
        <v>1</v>
      </c>
      <c r="U5681" s="21" t="str">
        <f>IF(Таблица1[[#This Row],[Поставлено по отч 1 шт]]=Таблица1[[#This Row],[кол-во шт/Pcs]],"ок","!!!")</f>
        <v>ок</v>
      </c>
      <c r="V5681" s="21" t="str">
        <f>IFERROR(VLOOKUP(Таблица1[[#This Row],[IDBOздухOBOдA/DuctIDNo.]],Таблица2[ID BOздухOBOдA/ Duct ID No.],1,FALSE),"!!!")</f>
        <v>SGA5001/SA11/5.1.1</v>
      </c>
      <c r="W5681" s="21" t="str">
        <f>IF(Таблица1[[#This Row],[IDBOздухOBOдA/DuctIDNo.]]="",Таблица1[[#This Row],[Деталь/Part ]],W5680)</f>
        <v>Воздуховод прямой участок /_x000D_
Duct straight part</v>
      </c>
      <c r="X5681" s="21">
        <f>IF(Таблица1[[#This Row],[IDBOздухOBOдA/DuctIDNo.]]="",0,1)</f>
        <v>1</v>
      </c>
      <c r="Y5681" s="21"/>
      <c r="Z5681" s="21">
        <f>Таблица1[[#This Row],[Поставлено по отч 1 шт]]-Таблица1[[#This Row],[кол-во шт/Pcs]]</f>
        <v>0</v>
      </c>
      <c r="AA5681" s="21">
        <f>Таблица1[[#This Row],[∆]]*Таблица1[[#This Row],[Площ. одной детали/ Per part]]</f>
        <v>0</v>
      </c>
    </row>
    <row r="5682" spans="1:27">
      <c r="A5682" s="3" t="s">
        <v>118</v>
      </c>
      <c r="D5682" s="1">
        <v>1000</v>
      </c>
      <c r="E5682" s="1">
        <v>1000</v>
      </c>
      <c r="F5682" s="1">
        <v>400</v>
      </c>
      <c r="G5682" s="2">
        <v>0.7</v>
      </c>
      <c r="H5682" s="1" t="s">
        <v>49</v>
      </c>
      <c r="I5682" s="1">
        <v>8.9599999999999991</v>
      </c>
      <c r="J5682" s="1">
        <v>1</v>
      </c>
      <c r="K5682" s="1">
        <v>1.6</v>
      </c>
      <c r="L5682" s="1">
        <v>1.6</v>
      </c>
      <c r="M5682" s="1" t="s">
        <v>6</v>
      </c>
      <c r="N5682" s="1" t="s">
        <v>80</v>
      </c>
      <c r="O5682" s="3" t="s">
        <v>1591</v>
      </c>
      <c r="P5682" s="1" t="s">
        <v>13600</v>
      </c>
      <c r="Q5682" s="1" t="s">
        <v>0</v>
      </c>
      <c r="R56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82" s="21">
        <f>SUMIFS(Таблица2[площадь],Таблица2[ID BOздухOBOдA/ Duct ID No.],Таблица1[[#This Row],[IDBOздухOBOдA/DuctIDNo.]])</f>
        <v>1.6</v>
      </c>
      <c r="T5682" s="21">
        <f>SUMIFS(Таблица2[количество],Таблица2[ID BOздухOBOдA/ Duct ID No.],Таблица1[[#This Row],[IDBOздухOBOдA/DuctIDNo.]])</f>
        <v>1</v>
      </c>
      <c r="U5682" s="21" t="str">
        <f>IF(Таблица1[[#This Row],[Поставлено по отч 1 шт]]=Таблица1[[#This Row],[кол-во шт/Pcs]],"ок","!!!")</f>
        <v>ок</v>
      </c>
      <c r="V5682" s="21" t="str">
        <f>IFERROR(VLOOKUP(Таблица1[[#This Row],[IDBOздухOBOдA/DuctIDNo.]],Таблица2[ID BOздухOBOдA/ Duct ID No.],1,FALSE),"!!!")</f>
        <v>SGA5001/SA11/5.2</v>
      </c>
      <c r="W5682" s="21" t="str">
        <f>IF(Таблица1[[#This Row],[IDBOздухOBOдA/DuctIDNo.]]="",Таблица1[[#This Row],[Деталь/Part ]],W5681)</f>
        <v>Воздуховод прямой участок /_x000D_
Duct straight part</v>
      </c>
      <c r="X5682" s="21">
        <f>IF(Таблица1[[#This Row],[IDBOздухOBOдA/DuctIDNo.]]="",0,1)</f>
        <v>1</v>
      </c>
      <c r="Y5682" s="21"/>
      <c r="Z5682" s="21">
        <f>Таблица1[[#This Row],[Поставлено по отч 1 шт]]-Таблица1[[#This Row],[кол-во шт/Pcs]]</f>
        <v>0</v>
      </c>
      <c r="AA5682" s="21">
        <f>Таблица1[[#This Row],[∆]]*Таблица1[[#This Row],[Площ. одной детали/ Per part]]</f>
        <v>0</v>
      </c>
    </row>
    <row r="5683" spans="1:27">
      <c r="A5683" s="3" t="s">
        <v>10349</v>
      </c>
      <c r="D5683" s="1">
        <v>1000</v>
      </c>
      <c r="E5683" s="1">
        <v>1000</v>
      </c>
      <c r="F5683" s="1">
        <v>400</v>
      </c>
      <c r="G5683" s="2">
        <v>0.7</v>
      </c>
      <c r="H5683" s="1" t="s">
        <v>49</v>
      </c>
      <c r="I5683" s="1">
        <v>8.9599999999999991</v>
      </c>
      <c r="J5683" s="1">
        <v>1</v>
      </c>
      <c r="K5683" s="1">
        <v>1.6</v>
      </c>
      <c r="L5683" s="1">
        <v>1.6</v>
      </c>
      <c r="M5683" s="1" t="s">
        <v>6</v>
      </c>
      <c r="N5683" s="1" t="s">
        <v>80</v>
      </c>
      <c r="O5683" s="3" t="s">
        <v>2904</v>
      </c>
      <c r="P5683" s="1" t="s">
        <v>13600</v>
      </c>
      <c r="Q5683" s="1" t="s">
        <v>0</v>
      </c>
      <c r="R56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83" s="21">
        <f>SUMIFS(Таблица2[площадь],Таблица2[ID BOздухOBOдA/ Duct ID No.],Таблица1[[#This Row],[IDBOздухOBOдA/DuctIDNo.]])</f>
        <v>1.6</v>
      </c>
      <c r="T5683" s="21">
        <f>SUMIFS(Таблица2[количество],Таблица2[ID BOздухOBOдA/ Duct ID No.],Таблица1[[#This Row],[IDBOздухOBOдA/DuctIDNo.]])</f>
        <v>1</v>
      </c>
      <c r="U5683" s="21" t="str">
        <f>IF(Таблица1[[#This Row],[Поставлено по отч 1 шт]]=Таблица1[[#This Row],[кол-во шт/Pcs]],"ок","!!!")</f>
        <v>ок</v>
      </c>
      <c r="V5683" s="21" t="str">
        <f>IFERROR(VLOOKUP(Таблица1[[#This Row],[IDBOздухOBOдA/DuctIDNo.]],Таблица2[ID BOздухOBOдA/ Duct ID No.],1,FALSE),"!!!")</f>
        <v>SGA5001/SA11/5.3</v>
      </c>
      <c r="W5683" s="21" t="str">
        <f>IF(Таблица1[[#This Row],[IDBOздухOBOдA/DuctIDNo.]]="",Таблица1[[#This Row],[Деталь/Part ]],W5682)</f>
        <v>Воздуховод прямой участок /_x000D_
Duct straight part</v>
      </c>
      <c r="X5683" s="21">
        <f>IF(Таблица1[[#This Row],[IDBOздухOBOдA/DuctIDNo.]]="",0,1)</f>
        <v>1</v>
      </c>
      <c r="Y5683" s="21"/>
      <c r="Z5683" s="21">
        <f>Таблица1[[#This Row],[Поставлено по отч 1 шт]]-Таблица1[[#This Row],[кол-во шт/Pcs]]</f>
        <v>0</v>
      </c>
      <c r="AA5683" s="21">
        <f>Таблица1[[#This Row],[∆]]*Таблица1[[#This Row],[Площ. одной детали/ Per part]]</f>
        <v>0</v>
      </c>
    </row>
    <row r="5684" spans="1:27">
      <c r="A5684" s="3" t="s">
        <v>349</v>
      </c>
      <c r="D5684" s="1">
        <v>1000</v>
      </c>
      <c r="E5684" s="1">
        <v>1000</v>
      </c>
      <c r="F5684" s="1">
        <v>530</v>
      </c>
      <c r="G5684" s="2">
        <v>0.7</v>
      </c>
      <c r="H5684" s="1" t="s">
        <v>49</v>
      </c>
      <c r="I5684" s="1">
        <v>11.872</v>
      </c>
      <c r="J5684" s="1">
        <v>1</v>
      </c>
      <c r="K5684" s="1">
        <v>2.12</v>
      </c>
      <c r="L5684" s="1">
        <v>2.12</v>
      </c>
      <c r="M5684" s="1" t="s">
        <v>6</v>
      </c>
      <c r="N5684" s="1" t="s">
        <v>80</v>
      </c>
      <c r="O5684" s="3" t="s">
        <v>1592</v>
      </c>
      <c r="P5684" s="1" t="s">
        <v>13600</v>
      </c>
      <c r="Q5684" s="1" t="s">
        <v>0</v>
      </c>
      <c r="R56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84" s="21">
        <f>SUMIFS(Таблица2[площадь],Таблица2[ID BOздухOBOдA/ Duct ID No.],Таблица1[[#This Row],[IDBOздухOBOдA/DuctIDNo.]])</f>
        <v>2.12</v>
      </c>
      <c r="T5684" s="21">
        <f>SUMIFS(Таблица2[количество],Таблица2[ID BOздухOBOдA/ Duct ID No.],Таблица1[[#This Row],[IDBOздухOBOдA/DuctIDNo.]])</f>
        <v>1</v>
      </c>
      <c r="U5684" s="21" t="str">
        <f>IF(Таблица1[[#This Row],[Поставлено по отч 1 шт]]=Таблица1[[#This Row],[кол-во шт/Pcs]],"ок","!!!")</f>
        <v>ок</v>
      </c>
      <c r="V5684" s="21" t="str">
        <f>IFERROR(VLOOKUP(Таблица1[[#This Row],[IDBOздухOBOдA/DuctIDNo.]],Таблица2[ID BOздухOBOдA/ Duct ID No.],1,FALSE),"!!!")</f>
        <v>SGA5001/SA11/5.4</v>
      </c>
      <c r="W5684" s="21" t="str">
        <f>IF(Таблица1[[#This Row],[IDBOздухOBOдA/DuctIDNo.]]="",Таблица1[[#This Row],[Деталь/Part ]],W5683)</f>
        <v>Воздуховод прямой участок /_x000D_
Duct straight part</v>
      </c>
      <c r="X5684" s="21">
        <f>IF(Таблица1[[#This Row],[IDBOздухOBOдA/DuctIDNo.]]="",0,1)</f>
        <v>1</v>
      </c>
      <c r="Y5684" s="21"/>
      <c r="Z5684" s="21">
        <f>Таблица1[[#This Row],[Поставлено по отч 1 шт]]-Таблица1[[#This Row],[кол-во шт/Pcs]]</f>
        <v>0</v>
      </c>
      <c r="AA5684" s="21">
        <f>Таблица1[[#This Row],[∆]]*Таблица1[[#This Row],[Площ. одной детали/ Per part]]</f>
        <v>0</v>
      </c>
    </row>
    <row r="5685" spans="1:27">
      <c r="A5685" s="3" t="s">
        <v>351</v>
      </c>
      <c r="D5685" s="1">
        <v>1000</v>
      </c>
      <c r="E5685" s="1">
        <v>1000</v>
      </c>
      <c r="F5685" s="1">
        <v>970</v>
      </c>
      <c r="G5685" s="2">
        <v>0.7</v>
      </c>
      <c r="H5685" s="1" t="s">
        <v>49</v>
      </c>
      <c r="I5685" s="1">
        <v>21.727999999999998</v>
      </c>
      <c r="J5685" s="1">
        <v>1</v>
      </c>
      <c r="K5685" s="1">
        <v>3.88</v>
      </c>
      <c r="L5685" s="1">
        <v>3.88</v>
      </c>
      <c r="M5685" s="1" t="s">
        <v>6</v>
      </c>
      <c r="N5685" s="1" t="s">
        <v>80</v>
      </c>
      <c r="O5685" s="3" t="s">
        <v>1593</v>
      </c>
      <c r="P5685" s="1" t="s">
        <v>13600</v>
      </c>
      <c r="Q5685" s="1" t="s">
        <v>0</v>
      </c>
      <c r="R56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85" s="21">
        <f>SUMIFS(Таблица2[площадь],Таблица2[ID BOздухOBOдA/ Duct ID No.],Таблица1[[#This Row],[IDBOздухOBOдA/DuctIDNo.]])</f>
        <v>3.88</v>
      </c>
      <c r="T5685" s="21">
        <f>SUMIFS(Таблица2[количество],Таблица2[ID BOздухOBOдA/ Duct ID No.],Таблица1[[#This Row],[IDBOздухOBOдA/DuctIDNo.]])</f>
        <v>1</v>
      </c>
      <c r="U5685" s="21" t="str">
        <f>IF(Таблица1[[#This Row],[Поставлено по отч 1 шт]]=Таблица1[[#This Row],[кол-во шт/Pcs]],"ок","!!!")</f>
        <v>ок</v>
      </c>
      <c r="V5685" s="21" t="str">
        <f>IFERROR(VLOOKUP(Таблица1[[#This Row],[IDBOздухOBOдA/DuctIDNo.]],Таблица2[ID BOздухOBOдA/ Duct ID No.],1,FALSE),"!!!")</f>
        <v>SGA5001/SA11/5.5</v>
      </c>
      <c r="W5685" s="21" t="str">
        <f>IF(Таблица1[[#This Row],[IDBOздухOBOдA/DuctIDNo.]]="",Таблица1[[#This Row],[Деталь/Part ]],W5684)</f>
        <v>Воздуховод прямой участок /_x000D_
Duct straight part</v>
      </c>
      <c r="X5685" s="21">
        <f>IF(Таблица1[[#This Row],[IDBOздухOBOдA/DuctIDNo.]]="",0,1)</f>
        <v>1</v>
      </c>
      <c r="Y5685" s="21"/>
      <c r="Z5685" s="21">
        <f>Таблица1[[#This Row],[Поставлено по отч 1 шт]]-Таблица1[[#This Row],[кол-во шт/Pcs]]</f>
        <v>0</v>
      </c>
      <c r="AA5685" s="21">
        <f>Таблица1[[#This Row],[∆]]*Таблица1[[#This Row],[Площ. одной детали/ Per part]]</f>
        <v>0</v>
      </c>
    </row>
    <row r="5686" spans="1:27">
      <c r="A5686" s="3" t="s">
        <v>353</v>
      </c>
      <c r="D5686" s="1">
        <v>1000</v>
      </c>
      <c r="E5686" s="1">
        <v>1500</v>
      </c>
      <c r="F5686" s="1">
        <v>420</v>
      </c>
      <c r="G5686" s="2">
        <v>2</v>
      </c>
      <c r="H5686" s="1" t="s">
        <v>57</v>
      </c>
      <c r="I5686" s="1">
        <v>33.6</v>
      </c>
      <c r="J5686" s="1">
        <v>1</v>
      </c>
      <c r="K5686" s="1">
        <v>2.1</v>
      </c>
      <c r="L5686" s="1">
        <v>2.1</v>
      </c>
      <c r="M5686" s="1" t="s">
        <v>3</v>
      </c>
      <c r="N5686" s="1" t="s">
        <v>328</v>
      </c>
      <c r="O5686" s="3" t="s">
        <v>1594</v>
      </c>
      <c r="P5686" s="1" t="s">
        <v>13600</v>
      </c>
      <c r="Q5686" s="1" t="s">
        <v>0</v>
      </c>
      <c r="R56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86" s="21">
        <f>SUMIFS(Таблица2[площадь],Таблица2[ID BOздухOBOдA/ Duct ID No.],Таблица1[[#This Row],[IDBOздухOBOдA/DuctIDNo.]])</f>
        <v>2.1</v>
      </c>
      <c r="T5686" s="21">
        <f>SUMIFS(Таблица2[количество],Таблица2[ID BOздухOBOдA/ Duct ID No.],Таблица1[[#This Row],[IDBOздухOBOдA/DuctIDNo.]])</f>
        <v>1</v>
      </c>
      <c r="U5686" s="21" t="str">
        <f>IF(Таблица1[[#This Row],[Поставлено по отч 1 шт]]=Таблица1[[#This Row],[кол-во шт/Pcs]],"ок","!!!")</f>
        <v>ок</v>
      </c>
      <c r="V5686" s="21" t="str">
        <f>IFERROR(VLOOKUP(Таблица1[[#This Row],[IDBOздухOBOдA/DuctIDNo.]],Таблица2[ID BOздухOBOдA/ Duct ID No.],1,FALSE),"!!!")</f>
        <v>SGA5001/FA11/5.6</v>
      </c>
      <c r="W5686" s="21" t="str">
        <f>IF(Таблица1[[#This Row],[IDBOздухOBOдA/DuctIDNo.]]="",Таблица1[[#This Row],[Деталь/Part ]],W5685)</f>
        <v>Воздуховод прямой участок /_x000D_
Duct straight part</v>
      </c>
      <c r="X5686" s="21">
        <f>IF(Таблица1[[#This Row],[IDBOздухOBOдA/DuctIDNo.]]="",0,1)</f>
        <v>1</v>
      </c>
      <c r="Y5686" s="21"/>
      <c r="Z5686" s="21">
        <f>Таблица1[[#This Row],[Поставлено по отч 1 шт]]-Таблица1[[#This Row],[кол-во шт/Pcs]]</f>
        <v>0</v>
      </c>
      <c r="AA5686" s="21">
        <f>Таблица1[[#This Row],[∆]]*Таблица1[[#This Row],[Площ. одной детали/ Per part]]</f>
        <v>0</v>
      </c>
    </row>
    <row r="5687" spans="1:27">
      <c r="A5687" s="3" t="s">
        <v>425</v>
      </c>
      <c r="D5687" s="30">
        <v>1500</v>
      </c>
      <c r="E5687" s="30">
        <v>800</v>
      </c>
      <c r="F5687" s="30">
        <v>250</v>
      </c>
      <c r="G5687" s="31">
        <v>0.9</v>
      </c>
      <c r="H5687" s="1" t="s">
        <v>49</v>
      </c>
      <c r="I5687" s="1">
        <v>8.2799999999999994</v>
      </c>
      <c r="J5687" s="28">
        <v>2</v>
      </c>
      <c r="K5687" s="34">
        <v>1.1499999999999999</v>
      </c>
      <c r="L5687" s="35">
        <v>2.2999999999999998</v>
      </c>
      <c r="M5687" s="1" t="s">
        <v>6</v>
      </c>
      <c r="N5687" s="1" t="s">
        <v>522</v>
      </c>
      <c r="O5687" s="3" t="s">
        <v>1595</v>
      </c>
      <c r="P5687" s="1" t="s">
        <v>13600</v>
      </c>
      <c r="Q5687" s="1" t="s">
        <v>0</v>
      </c>
      <c r="R56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87" s="21">
        <f>SUMIFS(Таблица2[площадь],Таблица2[ID BOздухOBOдA/ Duct ID No.],Таблица1[[#This Row],[IDBOздухOBOдA/DuctIDNo.]])</f>
        <v>1.1499999999999999</v>
      </c>
      <c r="T5687" s="21">
        <f>SUMIFS(Таблица2[количество],Таблица2[ID BOздухOBOдA/ Duct ID No.],Таблица1[[#This Row],[IDBOздухOBOдA/DuctIDNo.]])</f>
        <v>1</v>
      </c>
      <c r="U5687" s="21" t="str">
        <f>IF(Таблица1[[#This Row],[Поставлено по отч 1 шт]]=Таблица1[[#This Row],[кол-во шт/Pcs]],"ок","!!!")</f>
        <v>!!!</v>
      </c>
      <c r="V5687" s="21" t="str">
        <f>IFERROR(VLOOKUP(Таблица1[[#This Row],[IDBOздухOBOдA/DuctIDNo.]],Таблица2[ID BOздухOBOдA/ Duct ID No.],1,FALSE),"!!!")</f>
        <v>SGA5001/FA11/8.1</v>
      </c>
      <c r="W5687" s="21" t="str">
        <f>IF(Таблица1[[#This Row],[IDBOздухOBOдA/DuctIDNo.]]="",Таблица1[[#This Row],[Деталь/Part ]],W5686)</f>
        <v>Воздуховод прямой участок /_x000D_
Duct straight part</v>
      </c>
      <c r="X5687" s="21">
        <f>IF(Таблица1[[#This Row],[IDBOздухOBOдA/DuctIDNo.]]="",0,1)</f>
        <v>1</v>
      </c>
      <c r="Y5687" s="21">
        <v>1</v>
      </c>
      <c r="Z5687" s="21">
        <f>Таблица1[[#This Row],[Поставлено по отч 1 шт]]-Таблица1[[#This Row],[кол-во шт/Pcs]]</f>
        <v>-1</v>
      </c>
      <c r="AA5687" s="21">
        <f>Таблица1[[#This Row],[∆]]*Таблица1[[#This Row],[Площ. одной детали/ Per part]]</f>
        <v>-1.1499999999999999</v>
      </c>
    </row>
    <row r="5688" spans="1:27">
      <c r="A5688" s="3" t="s">
        <v>9798</v>
      </c>
      <c r="D5688" s="1">
        <v>1500</v>
      </c>
      <c r="E5688" s="1">
        <v>800</v>
      </c>
      <c r="F5688" s="1">
        <v>730</v>
      </c>
      <c r="G5688" s="2">
        <v>0.9</v>
      </c>
      <c r="H5688" s="1" t="s">
        <v>49</v>
      </c>
      <c r="I5688" s="1">
        <v>24.177600000000002</v>
      </c>
      <c r="J5688" s="1">
        <v>1</v>
      </c>
      <c r="K5688" s="1">
        <v>3.3580000000000001</v>
      </c>
      <c r="L5688" s="1">
        <v>3.3580000000000001</v>
      </c>
      <c r="M5688" s="1" t="s">
        <v>6</v>
      </c>
      <c r="N5688" s="1" t="s">
        <v>322</v>
      </c>
      <c r="O5688" s="3" t="s">
        <v>1596</v>
      </c>
      <c r="P5688" s="1" t="s">
        <v>13600</v>
      </c>
      <c r="Q5688" s="1" t="s">
        <v>0</v>
      </c>
      <c r="R56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88" s="21">
        <f>SUMIFS(Таблица2[площадь],Таблица2[ID BOздухOBOдA/ Duct ID No.],Таблица1[[#This Row],[IDBOздухOBOдA/DuctIDNo.]])</f>
        <v>3.36</v>
      </c>
      <c r="T5688" s="21">
        <f>SUMIFS(Таблица2[количество],Таблица2[ID BOздухOBOдA/ Duct ID No.],Таблица1[[#This Row],[IDBOздухOBOдA/DuctIDNo.]])</f>
        <v>1</v>
      </c>
      <c r="U5688" s="21" t="str">
        <f>IF(Таблица1[[#This Row],[Поставлено по отч 1 шт]]=Таблица1[[#This Row],[кол-во шт/Pcs]],"ок","!!!")</f>
        <v>ок</v>
      </c>
      <c r="V5688" s="21" t="str">
        <f>IFERROR(VLOOKUP(Таблица1[[#This Row],[IDBOздухOBOдA/DuctIDNo.]],Таблица2[ID BOздухOBOдA/ Duct ID No.],1,FALSE),"!!!")</f>
        <v>SGA5001/FA11/8.2</v>
      </c>
      <c r="W5688" s="21" t="str">
        <f>IF(Таблица1[[#This Row],[IDBOздухOBOдA/DuctIDNo.]]="",Таблица1[[#This Row],[Деталь/Part ]],W5687)</f>
        <v>Воздуховод прямой участок /_x000D_
Duct straight part</v>
      </c>
      <c r="X5688" s="21">
        <f>IF(Таблица1[[#This Row],[IDBOздухOBOдA/DuctIDNo.]]="",0,1)</f>
        <v>1</v>
      </c>
      <c r="Y5688" s="21"/>
      <c r="Z5688" s="21">
        <f>Таблица1[[#This Row],[Поставлено по отч 1 шт]]-Таблица1[[#This Row],[кол-во шт/Pcs]]</f>
        <v>0</v>
      </c>
      <c r="AA5688" s="21">
        <f>Таблица1[[#This Row],[∆]]*Таблица1[[#This Row],[Площ. одной детали/ Per part]]</f>
        <v>0</v>
      </c>
    </row>
    <row r="5689" spans="1:27">
      <c r="A5689" s="3" t="s">
        <v>232</v>
      </c>
      <c r="D5689" s="1">
        <v>1500</v>
      </c>
      <c r="E5689" s="1">
        <v>800</v>
      </c>
      <c r="F5689" s="1">
        <v>800</v>
      </c>
      <c r="G5689" s="2">
        <v>0.9</v>
      </c>
      <c r="H5689" s="1" t="s">
        <v>49</v>
      </c>
      <c r="I5689" s="1">
        <v>26.496000000000002</v>
      </c>
      <c r="J5689" s="1">
        <v>1</v>
      </c>
      <c r="K5689" s="1">
        <v>3.68</v>
      </c>
      <c r="L5689" s="1">
        <v>3.68</v>
      </c>
      <c r="M5689" s="1" t="s">
        <v>6</v>
      </c>
      <c r="N5689" s="1" t="s">
        <v>322</v>
      </c>
      <c r="O5689" s="3" t="s">
        <v>1597</v>
      </c>
      <c r="P5689" s="1" t="s">
        <v>13600</v>
      </c>
      <c r="Q5689" s="1" t="s">
        <v>0</v>
      </c>
      <c r="R56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89" s="21">
        <f>SUMIFS(Таблица2[площадь],Таблица2[ID BOздухOBOдA/ Duct ID No.],Таблица1[[#This Row],[IDBOздухOBOдA/DuctIDNo.]])</f>
        <v>3.68</v>
      </c>
      <c r="T5689" s="21">
        <f>SUMIFS(Таблица2[количество],Таблица2[ID BOздухOBOдA/ Duct ID No.],Таблица1[[#This Row],[IDBOздухOBOдA/DuctIDNo.]])</f>
        <v>1</v>
      </c>
      <c r="U5689" s="21" t="str">
        <f>IF(Таблица1[[#This Row],[Поставлено по отч 1 шт]]=Таблица1[[#This Row],[кол-во шт/Pcs]],"ок","!!!")</f>
        <v>ок</v>
      </c>
      <c r="V5689" s="21" t="str">
        <f>IFERROR(VLOOKUP(Таблица1[[#This Row],[IDBOздухOBOдA/DuctIDNo.]],Таблица2[ID BOздухOBOдA/ Duct ID No.],1,FALSE),"!!!")</f>
        <v>SGA5001/FA11/8.3</v>
      </c>
      <c r="W5689" s="21" t="str">
        <f>IF(Таблица1[[#This Row],[IDBOздухOBOдA/DuctIDNo.]]="",Таблица1[[#This Row],[Деталь/Part ]],W5688)</f>
        <v>Воздуховод прямой участок /_x000D_
Duct straight part</v>
      </c>
      <c r="X5689" s="21">
        <f>IF(Таблица1[[#This Row],[IDBOздухOBOдA/DuctIDNo.]]="",0,1)</f>
        <v>1</v>
      </c>
      <c r="Y5689" s="21"/>
      <c r="Z5689" s="21">
        <f>Таблица1[[#This Row],[Поставлено по отч 1 шт]]-Таблица1[[#This Row],[кол-во шт/Pcs]]</f>
        <v>0</v>
      </c>
      <c r="AA5689" s="21">
        <f>Таблица1[[#This Row],[∆]]*Таблица1[[#This Row],[Площ. одной детали/ Per part]]</f>
        <v>0</v>
      </c>
    </row>
    <row r="5690" spans="1:27">
      <c r="A5690" s="3" t="s">
        <v>233</v>
      </c>
      <c r="D5690" s="30">
        <v>1500</v>
      </c>
      <c r="E5690" s="30">
        <v>800</v>
      </c>
      <c r="F5690" s="30">
        <v>1250</v>
      </c>
      <c r="G5690" s="31">
        <v>2</v>
      </c>
      <c r="H5690" s="1" t="s">
        <v>57</v>
      </c>
      <c r="I5690" s="1">
        <v>92</v>
      </c>
      <c r="J5690" s="28">
        <v>3</v>
      </c>
      <c r="K5690" s="34">
        <v>5.75</v>
      </c>
      <c r="L5690" s="35">
        <v>17.25</v>
      </c>
      <c r="M5690" s="1" t="s">
        <v>3</v>
      </c>
      <c r="N5690" s="1" t="s">
        <v>328</v>
      </c>
      <c r="O5690" s="3" t="s">
        <v>1598</v>
      </c>
      <c r="P5690" s="1" t="s">
        <v>13600</v>
      </c>
      <c r="Q5690" s="1" t="s">
        <v>0</v>
      </c>
      <c r="R56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90" s="21">
        <f>SUMIFS(Таблица2[площадь],Таблица2[ID BOздухOBOдA/ Duct ID No.],Таблица1[[#This Row],[IDBOздухOBOдA/DuctIDNo.]])</f>
        <v>5.75</v>
      </c>
      <c r="T5690" s="21">
        <f>SUMIFS(Таблица2[количество],Таблица2[ID BOздухOBOдA/ Duct ID No.],Таблица1[[#This Row],[IDBOздухOBOдA/DuctIDNo.]])</f>
        <v>1</v>
      </c>
      <c r="U5690" s="21" t="str">
        <f>IF(Таблица1[[#This Row],[Поставлено по отч 1 шт]]=Таблица1[[#This Row],[кол-во шт/Pcs]],"ок","!!!")</f>
        <v>!!!</v>
      </c>
      <c r="V5690" s="21" t="str">
        <f>IFERROR(VLOOKUP(Таблица1[[#This Row],[IDBOздухOBOдA/DuctIDNo.]],Таблица2[ID BOздухOBOдA/ Duct ID No.],1,FALSE),"!!!")</f>
        <v>SGA5001/FA11/8.4</v>
      </c>
      <c r="W5690" s="21" t="str">
        <f>IF(Таблица1[[#This Row],[IDBOздухOBOдA/DuctIDNo.]]="",Таблица1[[#This Row],[Деталь/Part ]],W5689)</f>
        <v>Воздуховод прямой участок /_x000D_
Duct straight part</v>
      </c>
      <c r="X5690" s="21">
        <f>IF(Таблица1[[#This Row],[IDBOздухOBOдA/DuctIDNo.]]="",0,1)</f>
        <v>1</v>
      </c>
      <c r="Y5690" s="21">
        <v>1</v>
      </c>
      <c r="Z5690" s="21">
        <f>Таблица1[[#This Row],[Поставлено по отч 1 шт]]-Таблица1[[#This Row],[кол-во шт/Pcs]]</f>
        <v>-2</v>
      </c>
      <c r="AA5690" s="21">
        <f>Таблица1[[#This Row],[∆]]*Таблица1[[#This Row],[Площ. одной детали/ Per part]]</f>
        <v>-11.5</v>
      </c>
    </row>
    <row r="5691" spans="1:27">
      <c r="A5691" s="3" t="s">
        <v>9840</v>
      </c>
      <c r="D5691" s="1">
        <v>1500</v>
      </c>
      <c r="E5691" s="1">
        <v>800</v>
      </c>
      <c r="F5691" s="1">
        <v>1250</v>
      </c>
      <c r="G5691" s="2">
        <v>0.9</v>
      </c>
      <c r="H5691" s="1" t="s">
        <v>49</v>
      </c>
      <c r="I5691" s="1">
        <v>41.4</v>
      </c>
      <c r="J5691" s="1">
        <v>1</v>
      </c>
      <c r="K5691" s="1">
        <v>5.75</v>
      </c>
      <c r="L5691" s="1">
        <v>5.75</v>
      </c>
      <c r="M5691" s="1" t="s">
        <v>6</v>
      </c>
      <c r="N5691" s="1" t="s">
        <v>492</v>
      </c>
      <c r="O5691" s="3" t="s">
        <v>1599</v>
      </c>
      <c r="P5691" s="1" t="s">
        <v>13600</v>
      </c>
      <c r="Q5691" s="1" t="s">
        <v>0</v>
      </c>
      <c r="R56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91" s="21">
        <f>SUMIFS(Таблица2[площадь],Таблица2[ID BOздухOBOдA/ Duct ID No.],Таблица1[[#This Row],[IDBOздухOBOдA/DuctIDNo.]])</f>
        <v>5.75</v>
      </c>
      <c r="T5691" s="21">
        <f>SUMIFS(Таблица2[количество],Таблица2[ID BOздухOBOдA/ Duct ID No.],Таблица1[[#This Row],[IDBOздухOBOдA/DuctIDNo.]])</f>
        <v>1</v>
      </c>
      <c r="U5691" s="21" t="str">
        <f>IF(Таблица1[[#This Row],[Поставлено по отч 1 шт]]=Таблица1[[#This Row],[кол-во шт/Pcs]],"ок","!!!")</f>
        <v>ок</v>
      </c>
      <c r="V5691" s="21" t="str">
        <f>IFERROR(VLOOKUP(Таблица1[[#This Row],[IDBOздухOBOдA/DuctIDNo.]],Таблица2[ID BOздухOBOдA/ Duct ID No.],1,FALSE),"!!!")</f>
        <v>SGA5001/FA11/8.5</v>
      </c>
      <c r="W5691" s="21" t="str">
        <f>IF(Таблица1[[#This Row],[IDBOздухOBOдA/DuctIDNo.]]="",Таблица1[[#This Row],[Деталь/Part ]],W5690)</f>
        <v>Воздуховод прямой участок /_x000D_
Duct straight part</v>
      </c>
      <c r="X5691" s="21">
        <f>IF(Таблица1[[#This Row],[IDBOздухOBOдA/DuctIDNo.]]="",0,1)</f>
        <v>1</v>
      </c>
      <c r="Y5691" s="21"/>
      <c r="Z5691" s="21">
        <f>Таблица1[[#This Row],[Поставлено по отч 1 шт]]-Таблица1[[#This Row],[кол-во шт/Pcs]]</f>
        <v>0</v>
      </c>
      <c r="AA5691" s="21">
        <f>Таблица1[[#This Row],[∆]]*Таблица1[[#This Row],[Площ. одной детали/ Per part]]</f>
        <v>0</v>
      </c>
    </row>
    <row r="5692" spans="1:27">
      <c r="A5692" s="3" t="s">
        <v>11299</v>
      </c>
      <c r="D5692" s="1">
        <v>1500</v>
      </c>
      <c r="E5692" s="1">
        <v>800</v>
      </c>
      <c r="F5692" s="1">
        <v>250</v>
      </c>
      <c r="G5692" s="2">
        <v>0.9</v>
      </c>
      <c r="H5692" s="1" t="s">
        <v>49</v>
      </c>
      <c r="I5692" s="1">
        <v>8.2799999999999994</v>
      </c>
      <c r="J5692" s="1">
        <v>1</v>
      </c>
      <c r="K5692" s="1">
        <v>1.1499999999999999</v>
      </c>
      <c r="L5692" s="1">
        <v>1.1499999999999999</v>
      </c>
      <c r="M5692" s="1" t="s">
        <v>6</v>
      </c>
      <c r="N5692" s="1" t="s">
        <v>322</v>
      </c>
      <c r="O5692" s="3" t="s">
        <v>1600</v>
      </c>
      <c r="P5692" s="1" t="s">
        <v>13622</v>
      </c>
      <c r="Q5692" s="1" t="s">
        <v>0</v>
      </c>
      <c r="R56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92" s="21">
        <f>SUMIFS(Таблица2[площадь],Таблица2[ID BOздухOBOдA/ Duct ID No.],Таблица1[[#This Row],[IDBOздухOBOдA/DuctIDNo.]])</f>
        <v>1.1499999999999999</v>
      </c>
      <c r="T5692" s="21">
        <f>SUMIFS(Таблица2[количество],Таблица2[ID BOздухOBOдA/ Duct ID No.],Таблица1[[#This Row],[IDBOздухOBOдA/DuctIDNo.]])</f>
        <v>1</v>
      </c>
      <c r="U5692" s="21" t="str">
        <f>IF(Таблица1[[#This Row],[Поставлено по отч 1 шт]]=Таблица1[[#This Row],[кол-во шт/Pcs]],"ок","!!!")</f>
        <v>ок</v>
      </c>
      <c r="V5692" s="21" t="str">
        <f>IFERROR(VLOOKUP(Таблица1[[#This Row],[IDBOздухOBOдA/DuctIDNo.]],Таблица2[ID BOздухOBOдA/ Duct ID No.],1,FALSE),"!!!")</f>
        <v>SGA5001/FA11/8.6</v>
      </c>
      <c r="W5692" s="21" t="str">
        <f>IF(Таблица1[[#This Row],[IDBOздухOBOдA/DuctIDNo.]]="",Таблица1[[#This Row],[Деталь/Part ]],W5691)</f>
        <v>Воздуховод прямой участок /_x000D_
Duct straight part</v>
      </c>
      <c r="X5692" s="21">
        <f>IF(Таблица1[[#This Row],[IDBOздухOBOдA/DuctIDNo.]]="",0,1)</f>
        <v>1</v>
      </c>
      <c r="Y5692" s="21"/>
      <c r="Z5692" s="21">
        <f>Таблица1[[#This Row],[Поставлено по отч 1 шт]]-Таблица1[[#This Row],[кол-во шт/Pcs]]</f>
        <v>0</v>
      </c>
      <c r="AA5692" s="21">
        <f>Таблица1[[#This Row],[∆]]*Таблица1[[#This Row],[Площ. одной детали/ Per part]]</f>
        <v>0</v>
      </c>
    </row>
    <row r="5693" spans="1:27">
      <c r="A5693" s="3" t="s">
        <v>13564</v>
      </c>
      <c r="D5693" s="1">
        <v>1500</v>
      </c>
      <c r="E5693" s="1">
        <v>800</v>
      </c>
      <c r="F5693" s="1">
        <v>480</v>
      </c>
      <c r="G5693" s="2">
        <v>0.9</v>
      </c>
      <c r="H5693" s="1" t="s">
        <v>49</v>
      </c>
      <c r="I5693" s="1">
        <v>15.897600000000002</v>
      </c>
      <c r="J5693" s="1">
        <v>0</v>
      </c>
      <c r="K5693" s="1">
        <v>2.2080000000000002</v>
      </c>
      <c r="L5693" s="1">
        <v>0</v>
      </c>
      <c r="M5693" s="1" t="s">
        <v>6</v>
      </c>
      <c r="N5693" s="1" t="s">
        <v>322</v>
      </c>
      <c r="O5693" s="3" t="s">
        <v>13623</v>
      </c>
      <c r="P5693" s="1" t="s">
        <v>13600</v>
      </c>
      <c r="Q5693" s="1" t="s">
        <v>0</v>
      </c>
      <c r="R56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93" s="21">
        <f>SUMIFS(Таблица2[площадь],Таблица2[ID BOздухOBOдA/ Duct ID No.],Таблица1[[#This Row],[IDBOздухOBOдA/DuctIDNo.]])</f>
        <v>0</v>
      </c>
      <c r="T5693" s="21">
        <f>SUMIFS(Таблица2[количество],Таблица2[ID BOздухOBOдA/ Duct ID No.],Таблица1[[#This Row],[IDBOздухOBOдA/DuctIDNo.]])</f>
        <v>0</v>
      </c>
      <c r="U5693" s="21" t="str">
        <f>IF(Таблица1[[#This Row],[Поставлено по отч 1 шт]]=Таблица1[[#This Row],[кол-во шт/Pcs]],"ок","!!!")</f>
        <v>ок</v>
      </c>
      <c r="V5693" s="21" t="str">
        <f>IFERROR(VLOOKUP(Таблица1[[#This Row],[IDBOздухOBOдA/DuctIDNo.]],Таблица2[ID BOздухOBOдA/ Duct ID No.],1,FALSE),"!!!")</f>
        <v>!!!</v>
      </c>
      <c r="W5693" s="21" t="str">
        <f>IF(Таблица1[[#This Row],[IDBOздухOBOдA/DuctIDNo.]]="",Таблица1[[#This Row],[Деталь/Part ]],W5692)</f>
        <v>Воздуховод прямой участок /_x000D_
Duct straight part</v>
      </c>
      <c r="X5693" s="21">
        <f>IF(Таблица1[[#This Row],[IDBOздухOBOдA/DuctIDNo.]]="",0,1)</f>
        <v>1</v>
      </c>
      <c r="Y5693" s="21"/>
      <c r="Z5693" s="21">
        <f>Таблица1[[#This Row],[Поставлено по отч 1 шт]]-Таблица1[[#This Row],[кол-во шт/Pcs]]</f>
        <v>0</v>
      </c>
      <c r="AA5693" s="21">
        <f>Таблица1[[#This Row],[∆]]*Таблица1[[#This Row],[Площ. одной детали/ Per part]]</f>
        <v>0</v>
      </c>
    </row>
    <row r="5694" spans="1:27">
      <c r="A5694" s="3" t="s">
        <v>202</v>
      </c>
      <c r="D5694" s="30">
        <v>1000</v>
      </c>
      <c r="E5694" s="30">
        <v>1000</v>
      </c>
      <c r="F5694" s="30">
        <v>250</v>
      </c>
      <c r="G5694" s="31">
        <v>2</v>
      </c>
      <c r="H5694" s="1" t="s">
        <v>57</v>
      </c>
      <c r="I5694" s="1">
        <v>16</v>
      </c>
      <c r="J5694" s="28">
        <v>1</v>
      </c>
      <c r="K5694" s="34">
        <v>1</v>
      </c>
      <c r="L5694" s="35">
        <v>1</v>
      </c>
      <c r="M5694" s="1" t="s">
        <v>3</v>
      </c>
      <c r="N5694" s="1" t="s">
        <v>65</v>
      </c>
      <c r="O5694" s="3" t="s">
        <v>13624</v>
      </c>
      <c r="P5694" s="1" t="s">
        <v>13600</v>
      </c>
      <c r="Q5694" s="1" t="s">
        <v>0</v>
      </c>
      <c r="R56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94" s="21">
        <f>SUMIFS(Таблица2[площадь],Таблица2[ID BOздухOBOдA/ Duct ID No.],Таблица1[[#This Row],[IDBOздухOBOдA/DuctIDNo.]])</f>
        <v>0</v>
      </c>
      <c r="T5694" s="21">
        <f>SUMIFS(Таблица2[количество],Таблица2[ID BOздухOBOдA/ Duct ID No.],Таблица1[[#This Row],[IDBOздухOBOдA/DuctIDNo.]])</f>
        <v>0</v>
      </c>
      <c r="U5694" s="21" t="str">
        <f>IF(Таблица1[[#This Row],[Поставлено по отч 1 шт]]=Таблица1[[#This Row],[кол-во шт/Pcs]],"ок","!!!")</f>
        <v>!!!</v>
      </c>
      <c r="V5694" s="21" t="str">
        <f>IFERROR(VLOOKUP(Таблица1[[#This Row],[IDBOздухOBOдA/DuctIDNo.]],Таблица2[ID BOздухOBOдA/ Duct ID No.],1,FALSE),"!!!")</f>
        <v>!!!</v>
      </c>
      <c r="W5694" s="21" t="str">
        <f>IF(Таблица1[[#This Row],[IDBOздухOBOдA/DuctIDNo.]]="",Таблица1[[#This Row],[Деталь/Part ]],W5693)</f>
        <v>Воздуховод прямой участок /_x000D_
Duct straight part</v>
      </c>
      <c r="X5694" s="21">
        <f>IF(Таблица1[[#This Row],[IDBOздухOBOдA/DuctIDNo.]]="",0,1)</f>
        <v>1</v>
      </c>
      <c r="Y5694" s="21">
        <v>0</v>
      </c>
      <c r="Z5694" s="21">
        <f>Таблица1[[#This Row],[Поставлено по отч 1 шт]]-Таблица1[[#This Row],[кол-во шт/Pcs]]</f>
        <v>-1</v>
      </c>
      <c r="AA5694" s="21">
        <f>Таблица1[[#This Row],[∆]]*Таблица1[[#This Row],[Площ. одной детали/ Per part]]</f>
        <v>-1</v>
      </c>
    </row>
    <row r="5695" spans="1:27">
      <c r="A5695" s="3" t="s">
        <v>234</v>
      </c>
      <c r="D5695" s="1">
        <v>2000</v>
      </c>
      <c r="E5695" s="1">
        <v>1000</v>
      </c>
      <c r="F5695" s="1">
        <v>1250</v>
      </c>
      <c r="G5695" s="2">
        <v>2</v>
      </c>
      <c r="H5695" s="1" t="s">
        <v>57</v>
      </c>
      <c r="I5695" s="1">
        <v>120</v>
      </c>
      <c r="J5695" s="1">
        <v>5</v>
      </c>
      <c r="K5695" s="1">
        <v>7.5</v>
      </c>
      <c r="L5695" s="1">
        <v>37.5</v>
      </c>
      <c r="M5695" s="1" t="s">
        <v>3</v>
      </c>
      <c r="N5695" s="1" t="s">
        <v>9173</v>
      </c>
      <c r="O5695" s="3" t="s">
        <v>1601</v>
      </c>
      <c r="P5695" s="1" t="s">
        <v>13600</v>
      </c>
      <c r="Q5695" s="1" t="s">
        <v>0</v>
      </c>
      <c r="R56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95" s="21">
        <f>SUMIFS(Таблица2[площадь],Таблица2[ID BOздухOBOдA/ Duct ID No.],Таблица1[[#This Row],[IDBOздухOBOдA/DuctIDNo.]])</f>
        <v>37.5</v>
      </c>
      <c r="T5695" s="21">
        <f>SUMIFS(Таблица2[количество],Таблица2[ID BOздухOBOдA/ Duct ID No.],Таблица1[[#This Row],[IDBOздухOBOдA/DuctIDNo.]])</f>
        <v>5</v>
      </c>
      <c r="U5695" s="21" t="str">
        <f>IF(Таблица1[[#This Row],[Поставлено по отч 1 шт]]=Таблица1[[#This Row],[кол-во шт/Pcs]],"ок","!!!")</f>
        <v>ок</v>
      </c>
      <c r="V5695" s="21" t="str">
        <f>IFERROR(VLOOKUP(Таблица1[[#This Row],[IDBOздухOBOдA/DuctIDNo.]],Таблица2[ID BOздухOBOдA/ Duct ID No.],1,FALSE),"!!!")</f>
        <v>SGA5001/FA11/10.1</v>
      </c>
      <c r="W5695" s="21" t="str">
        <f>IF(Таблица1[[#This Row],[IDBOздухOBOдA/DuctIDNo.]]="",Таблица1[[#This Row],[Деталь/Part ]],W5694)</f>
        <v>Воздуховод прямой участок /_x000D_
Duct straight part</v>
      </c>
      <c r="X5695" s="21">
        <f>IF(Таблица1[[#This Row],[IDBOздухOBOдA/DuctIDNo.]]="",0,1)</f>
        <v>1</v>
      </c>
      <c r="Y5695" s="21"/>
      <c r="Z5695" s="21">
        <f>Таблица1[[#This Row],[Поставлено по отч 1 шт]]-Таблица1[[#This Row],[кол-во шт/Pcs]]</f>
        <v>0</v>
      </c>
      <c r="AA5695" s="21">
        <f>Таблица1[[#This Row],[∆]]*Таблица1[[#This Row],[Площ. одной детали/ Per part]]</f>
        <v>0</v>
      </c>
    </row>
    <row r="5696" spans="1:27">
      <c r="A5696" s="3" t="s">
        <v>290</v>
      </c>
      <c r="D5696" s="1">
        <v>2000</v>
      </c>
      <c r="E5696" s="1">
        <v>1000</v>
      </c>
      <c r="F5696" s="1">
        <v>620</v>
      </c>
      <c r="G5696" s="2">
        <v>2</v>
      </c>
      <c r="H5696" s="1" t="s">
        <v>57</v>
      </c>
      <c r="I5696" s="1">
        <v>59.52</v>
      </c>
      <c r="J5696" s="1">
        <v>1</v>
      </c>
      <c r="K5696" s="1">
        <v>3.72</v>
      </c>
      <c r="L5696" s="1">
        <v>3.72</v>
      </c>
      <c r="M5696" s="1" t="s">
        <v>3</v>
      </c>
      <c r="N5696" s="1" t="s">
        <v>9173</v>
      </c>
      <c r="O5696" s="3" t="s">
        <v>1602</v>
      </c>
      <c r="P5696" s="1" t="s">
        <v>13600</v>
      </c>
      <c r="Q5696" s="1" t="s">
        <v>0</v>
      </c>
      <c r="R56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96" s="21">
        <f>SUMIFS(Таблица2[площадь],Таблица2[ID BOздухOBOдA/ Duct ID No.],Таблица1[[#This Row],[IDBOздухOBOдA/DuctIDNo.]])</f>
        <v>3.72</v>
      </c>
      <c r="T5696" s="21">
        <f>SUMIFS(Таблица2[количество],Таблица2[ID BOздухOBOдA/ Duct ID No.],Таблица1[[#This Row],[IDBOздухOBOдA/DuctIDNo.]])</f>
        <v>1</v>
      </c>
      <c r="U5696" s="21" t="str">
        <f>IF(Таблица1[[#This Row],[Поставлено по отч 1 шт]]=Таблица1[[#This Row],[кол-во шт/Pcs]],"ок","!!!")</f>
        <v>ок</v>
      </c>
      <c r="V5696" s="21" t="str">
        <f>IFERROR(VLOOKUP(Таблица1[[#This Row],[IDBOздухOBOдA/DuctIDNo.]],Таблица2[ID BOздухOBOдA/ Duct ID No.],1,FALSE),"!!!")</f>
        <v>SGA5001/FA11/10.2</v>
      </c>
      <c r="W5696" s="21" t="str">
        <f>IF(Таблица1[[#This Row],[IDBOздухOBOдA/DuctIDNo.]]="",Таблица1[[#This Row],[Деталь/Part ]],W5695)</f>
        <v>Воздуховод прямой участок /_x000D_
Duct straight part</v>
      </c>
      <c r="X5696" s="21">
        <f>IF(Таблица1[[#This Row],[IDBOздухOBOдA/DuctIDNo.]]="",0,1)</f>
        <v>1</v>
      </c>
      <c r="Y5696" s="21"/>
      <c r="Z5696" s="21">
        <f>Таблица1[[#This Row],[Поставлено по отч 1 шт]]-Таблица1[[#This Row],[кол-во шт/Pcs]]</f>
        <v>0</v>
      </c>
      <c r="AA5696" s="21">
        <f>Таблица1[[#This Row],[∆]]*Таблица1[[#This Row],[Площ. одной детали/ Per part]]</f>
        <v>0</v>
      </c>
    </row>
    <row r="5697" spans="1:27">
      <c r="A5697" s="3" t="s">
        <v>9769</v>
      </c>
      <c r="D5697" s="30">
        <v>2000</v>
      </c>
      <c r="E5697" s="30">
        <v>1000</v>
      </c>
      <c r="F5697" s="30">
        <v>280</v>
      </c>
      <c r="G5697" s="31">
        <v>2</v>
      </c>
      <c r="H5697" s="1" t="s">
        <v>57</v>
      </c>
      <c r="I5697" s="1">
        <v>26.88</v>
      </c>
      <c r="J5697" s="28">
        <v>1</v>
      </c>
      <c r="K5697" s="34">
        <v>1.68</v>
      </c>
      <c r="L5697" s="35">
        <v>1.68</v>
      </c>
      <c r="M5697" s="1" t="s">
        <v>3</v>
      </c>
      <c r="N5697" s="1" t="s">
        <v>9173</v>
      </c>
      <c r="O5697" s="3" t="s">
        <v>13625</v>
      </c>
      <c r="P5697" s="1" t="s">
        <v>13600</v>
      </c>
      <c r="Q5697" s="1" t="s">
        <v>0</v>
      </c>
      <c r="R56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97" s="21">
        <f>SUMIFS(Таблица2[площадь],Таблица2[ID BOздухOBOдA/ Duct ID No.],Таблица1[[#This Row],[IDBOздухOBOдA/DuctIDNo.]])</f>
        <v>0</v>
      </c>
      <c r="T5697" s="21">
        <f>SUMIFS(Таблица2[количество],Таблица2[ID BOздухOBOдA/ Duct ID No.],Таблица1[[#This Row],[IDBOздухOBOдA/DuctIDNo.]])</f>
        <v>0</v>
      </c>
      <c r="U5697" s="21" t="str">
        <f>IF(Таблица1[[#This Row],[Поставлено по отч 1 шт]]=Таблица1[[#This Row],[кол-во шт/Pcs]],"ок","!!!")</f>
        <v>!!!</v>
      </c>
      <c r="V5697" s="21" t="str">
        <f>IFERROR(VLOOKUP(Таблица1[[#This Row],[IDBOздухOBOдA/DuctIDNo.]],Таблица2[ID BOздухOBOдA/ Duct ID No.],1,FALSE),"!!!")</f>
        <v>!!!</v>
      </c>
      <c r="W5697" s="21" t="str">
        <f>IF(Таблица1[[#This Row],[IDBOздухOBOдA/DuctIDNo.]]="",Таблица1[[#This Row],[Деталь/Part ]],W5696)</f>
        <v>Воздуховод прямой участок /_x000D_
Duct straight part</v>
      </c>
      <c r="X5697" s="21">
        <f>IF(Таблица1[[#This Row],[IDBOздухOBOдA/DuctIDNo.]]="",0,1)</f>
        <v>1</v>
      </c>
      <c r="Y5697" s="21">
        <v>0</v>
      </c>
      <c r="Z5697" s="21">
        <f>Таблица1[[#This Row],[Поставлено по отч 1 шт]]-Таблица1[[#This Row],[кол-во шт/Pcs]]</f>
        <v>-1</v>
      </c>
      <c r="AA5697" s="21">
        <f>Таблица1[[#This Row],[∆]]*Таблица1[[#This Row],[Площ. одной детали/ Per part]]</f>
        <v>-1.68</v>
      </c>
    </row>
    <row r="5698" spans="1:27">
      <c r="A5698" s="3" t="s">
        <v>436</v>
      </c>
      <c r="D5698" s="30">
        <v>2000</v>
      </c>
      <c r="E5698" s="30">
        <v>1000</v>
      </c>
      <c r="F5698" s="30">
        <v>390</v>
      </c>
      <c r="G5698" s="31">
        <v>2</v>
      </c>
      <c r="H5698" s="1" t="s">
        <v>57</v>
      </c>
      <c r="I5698" s="1">
        <v>37.44</v>
      </c>
      <c r="J5698" s="28">
        <v>2</v>
      </c>
      <c r="K5698" s="34">
        <v>2.34</v>
      </c>
      <c r="L5698" s="35">
        <v>4.68</v>
      </c>
      <c r="M5698" s="1" t="s">
        <v>3</v>
      </c>
      <c r="N5698" s="1" t="s">
        <v>9173</v>
      </c>
      <c r="O5698" s="3" t="s">
        <v>13626</v>
      </c>
      <c r="P5698" s="1" t="s">
        <v>13600</v>
      </c>
      <c r="Q5698" s="1" t="s">
        <v>0</v>
      </c>
      <c r="R56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98" s="21">
        <f>SUMIFS(Таблица2[площадь],Таблица2[ID BOздухOBOдA/ Duct ID No.],Таблица1[[#This Row],[IDBOздухOBOдA/DuctIDNo.]])</f>
        <v>0</v>
      </c>
      <c r="T5698" s="21">
        <f>SUMIFS(Таблица2[количество],Таблица2[ID BOздухOBOдA/ Duct ID No.],Таблица1[[#This Row],[IDBOздухOBOдA/DuctIDNo.]])</f>
        <v>0</v>
      </c>
      <c r="U5698" s="21" t="str">
        <f>IF(Таблица1[[#This Row],[Поставлено по отч 1 шт]]=Таблица1[[#This Row],[кол-во шт/Pcs]],"ок","!!!")</f>
        <v>!!!</v>
      </c>
      <c r="V5698" s="21" t="str">
        <f>IFERROR(VLOOKUP(Таблица1[[#This Row],[IDBOздухOBOдA/DuctIDNo.]],Таблица2[ID BOздухOBOдA/ Duct ID No.],1,FALSE),"!!!")</f>
        <v>!!!</v>
      </c>
      <c r="W5698" s="21" t="str">
        <f>IF(Таблица1[[#This Row],[IDBOздухOBOдA/DuctIDNo.]]="",Таблица1[[#This Row],[Деталь/Part ]],W5697)</f>
        <v>Воздуховод прямой участок /_x000D_
Duct straight part</v>
      </c>
      <c r="X5698" s="21">
        <f>IF(Таблица1[[#This Row],[IDBOздухOBOдA/DuctIDNo.]]="",0,1)</f>
        <v>1</v>
      </c>
      <c r="Y5698" s="21">
        <v>0</v>
      </c>
      <c r="Z5698" s="21">
        <f>Таблица1[[#This Row],[Поставлено по отч 1 шт]]-Таблица1[[#This Row],[кол-во шт/Pcs]]</f>
        <v>-2</v>
      </c>
      <c r="AA5698" s="21">
        <f>Таблица1[[#This Row],[∆]]*Таблица1[[#This Row],[Площ. одной детали/ Per part]]</f>
        <v>-4.68</v>
      </c>
    </row>
    <row r="5699" spans="1:27">
      <c r="A5699" s="3" t="s">
        <v>6</v>
      </c>
      <c r="B5699" s="1" t="s">
        <v>11203</v>
      </c>
      <c r="C5699" s="1" t="s">
        <v>6</v>
      </c>
      <c r="D5699" s="1" t="s">
        <v>6</v>
      </c>
      <c r="E5699" s="1" t="s">
        <v>6</v>
      </c>
      <c r="F5699" s="1" t="s">
        <v>6</v>
      </c>
      <c r="G5699" s="2" t="s">
        <v>6</v>
      </c>
      <c r="H5699" s="1" t="s">
        <v>6</v>
      </c>
      <c r="J5699" s="1" t="s">
        <v>6</v>
      </c>
      <c r="K5699" s="1" t="s">
        <v>6</v>
      </c>
      <c r="L5699" s="1" t="s">
        <v>6</v>
      </c>
      <c r="M5699" s="1" t="s">
        <v>6</v>
      </c>
      <c r="N5699" s="1" t="s">
        <v>6</v>
      </c>
      <c r="O5699" s="3"/>
      <c r="Q5699" s="1" t="s">
        <v>6</v>
      </c>
      <c r="R56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99" s="21">
        <f>SUMIFS(Таблица2[площадь],Таблица2[ID BOздухOBOдA/ Duct ID No.],Таблица1[[#This Row],[IDBOздухOBOдA/DuctIDNo.]])</f>
        <v>0</v>
      </c>
      <c r="T5699" s="21">
        <f>SUMIFS(Таблица2[количество],Таблица2[ID BOздухOBOдA/ Duct ID No.],Таблица1[[#This Row],[IDBOздухOBOдA/DuctIDNo.]])</f>
        <v>0</v>
      </c>
      <c r="U5699" s="21" t="str">
        <f>IF(Таблица1[[#This Row],[Поставлено по отч 1 шт]]=Таблица1[[#This Row],[кол-во шт/Pcs]],"ок","!!!")</f>
        <v>!!!</v>
      </c>
      <c r="V5699" s="21" t="str">
        <f>IFERROR(VLOOKUP(Таблица1[[#This Row],[IDBOздухOBOдA/DuctIDNo.]],Таблица2[ID BOздухOBOдA/ Duct ID No.],1,FALSE),"!!!")</f>
        <v>!!!</v>
      </c>
      <c r="W5699" s="21" t="str">
        <f>IF(Таблица1[[#This Row],[IDBOздухOBOдA/DuctIDNo.]]="",Таблица1[[#This Row],[Деталь/Part ]],W5698)</f>
        <v>Отвод 15 / Bend 15</v>
      </c>
      <c r="X5699" s="21">
        <f>IF(Таблица1[[#This Row],[IDBOздухOBOдA/DuctIDNo.]]="",0,1)</f>
        <v>0</v>
      </c>
      <c r="Y5699" s="21"/>
      <c r="Z5699" s="21" t="e">
        <f>Таблица1[[#This Row],[Поставлено по отч 1 шт]]-Таблица1[[#This Row],[кол-во шт/Pcs]]</f>
        <v>#VALUE!</v>
      </c>
      <c r="AA5699" s="21" t="e">
        <f>Таблица1[[#This Row],[∆]]*Таблица1[[#This Row],[Площ. одной детали/ Per part]]</f>
        <v>#VALUE!</v>
      </c>
    </row>
    <row r="5700" spans="1:27">
      <c r="A5700" s="3" t="s">
        <v>13627</v>
      </c>
      <c r="D5700" s="1">
        <v>250</v>
      </c>
      <c r="E5700" s="1">
        <v>800</v>
      </c>
      <c r="F5700" s="1"/>
      <c r="G5700" s="2">
        <v>0.7</v>
      </c>
      <c r="H5700" s="1" t="s">
        <v>49</v>
      </c>
      <c r="I5700" s="1">
        <v>1.9456902222194372</v>
      </c>
      <c r="J5700" s="1">
        <v>4</v>
      </c>
      <c r="K5700" s="1">
        <v>0.34744468253918526</v>
      </c>
      <c r="L5700" s="1">
        <v>1.389778730156741</v>
      </c>
      <c r="M5700" s="1" t="s">
        <v>6</v>
      </c>
      <c r="N5700" s="1" t="s">
        <v>167</v>
      </c>
      <c r="O5700" s="3" t="s">
        <v>17886</v>
      </c>
      <c r="P5700" s="1" t="s">
        <v>13600</v>
      </c>
      <c r="Q5700" s="1" t="s">
        <v>0</v>
      </c>
      <c r="R57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00" s="21">
        <f>SUMIFS(Таблица2[площадь],Таблица2[ID BOздухOBOдA/ Duct ID No.],Таблица1[[#This Row],[IDBOздухOBOдA/DuctIDNo.]])</f>
        <v>1.4</v>
      </c>
      <c r="T5700" s="21">
        <f>SUMIFS(Таблица2[количество],Таблица2[ID BOздухOBOдA/ Duct ID No.],Таблица1[[#This Row],[IDBOздухOBOдA/DuctIDNo.]])</f>
        <v>4</v>
      </c>
      <c r="U5700" s="21" t="str">
        <f>IF(Таблица1[[#This Row],[Поставлено по отч 1 шт]]=Таблица1[[#This Row],[кол-во шт/Pcs]],"ок","!!!")</f>
        <v>ок</v>
      </c>
      <c r="V5700" s="21" t="str">
        <f>IFERROR(VLOOKUP(Таблица1[[#This Row],[IDBOздухOBOдA/DuctIDNo.]],Таблица2[ID BOздухOBOдA/ Duct ID No.],1,FALSE),"!!!")</f>
        <v>SGA5001/SA11/11.3.1</v>
      </c>
      <c r="W5700" s="21" t="str">
        <f>IF(Таблица1[[#This Row],[IDBOздухOBOдA/DuctIDNo.]]="",Таблица1[[#This Row],[Деталь/Part ]],W5699)</f>
        <v>Отвод 15 / Bend 15</v>
      </c>
      <c r="X5700" s="21">
        <f>IF(Таблица1[[#This Row],[IDBOздухOBOдA/DuctIDNo.]]="",0,1)</f>
        <v>1</v>
      </c>
      <c r="Y5700" s="21"/>
      <c r="Z5700" s="21">
        <f>Таблица1[[#This Row],[Поставлено по отч 1 шт]]-Таблица1[[#This Row],[кол-во шт/Pcs]]</f>
        <v>0</v>
      </c>
      <c r="AA5700" s="21">
        <f>Таблица1[[#This Row],[∆]]*Таблица1[[#This Row],[Площ. одной детали/ Per part]]</f>
        <v>0</v>
      </c>
    </row>
    <row r="5701" spans="1:27">
      <c r="A5701" s="3" t="s">
        <v>6</v>
      </c>
      <c r="B5701" s="1" t="s">
        <v>8</v>
      </c>
      <c r="C5701" s="1" t="s">
        <v>6</v>
      </c>
      <c r="D5701" s="1" t="s">
        <v>6</v>
      </c>
      <c r="E5701" s="1" t="s">
        <v>6</v>
      </c>
      <c r="F5701" s="1" t="s">
        <v>6</v>
      </c>
      <c r="G5701" s="2" t="s">
        <v>6</v>
      </c>
      <c r="H5701" s="1" t="s">
        <v>6</v>
      </c>
      <c r="J5701" s="1" t="s">
        <v>6</v>
      </c>
      <c r="K5701" s="1" t="s">
        <v>6</v>
      </c>
      <c r="L5701" s="1" t="s">
        <v>6</v>
      </c>
      <c r="M5701" s="1" t="s">
        <v>6</v>
      </c>
      <c r="N5701" s="1" t="s">
        <v>6</v>
      </c>
      <c r="O5701" s="3"/>
      <c r="Q5701" s="1" t="s">
        <v>6</v>
      </c>
      <c r="R57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01" s="21">
        <f>SUMIFS(Таблица2[площадь],Таблица2[ID BOздухOBOдA/ Duct ID No.],Таблица1[[#This Row],[IDBOздухOBOдA/DuctIDNo.]])</f>
        <v>0</v>
      </c>
      <c r="T5701" s="21">
        <f>SUMIFS(Таблица2[количество],Таблица2[ID BOздухOBOдA/ Duct ID No.],Таблица1[[#This Row],[IDBOздухOBOдA/DuctIDNo.]])</f>
        <v>0</v>
      </c>
      <c r="U5701" s="21" t="str">
        <f>IF(Таблица1[[#This Row],[Поставлено по отч 1 шт]]=Таблица1[[#This Row],[кол-во шт/Pcs]],"ок","!!!")</f>
        <v>!!!</v>
      </c>
      <c r="V5701" s="21" t="str">
        <f>IFERROR(VLOOKUP(Таблица1[[#This Row],[IDBOздухOBOдA/DuctIDNo.]],Таблица2[ID BOздухOBOдA/ Duct ID No.],1,FALSE),"!!!")</f>
        <v>!!!</v>
      </c>
      <c r="W5701" s="21" t="str">
        <f>IF(Таблица1[[#This Row],[IDBOздухOBOдA/DuctIDNo.]]="",Таблица1[[#This Row],[Деталь/Part ]],W5700)</f>
        <v>Отвод 30 / Bend 30</v>
      </c>
      <c r="X5701" s="21">
        <f>IF(Таблица1[[#This Row],[IDBOздухOBOдA/DuctIDNo.]]="",0,1)</f>
        <v>0</v>
      </c>
      <c r="Y5701" s="21"/>
      <c r="Z5701" s="21" t="e">
        <f>Таблица1[[#This Row],[Поставлено по отч 1 шт]]-Таблица1[[#This Row],[кол-во шт/Pcs]]</f>
        <v>#VALUE!</v>
      </c>
      <c r="AA5701" s="21" t="e">
        <f>Таблица1[[#This Row],[∆]]*Таблица1[[#This Row],[Площ. одной детали/ Per part]]</f>
        <v>#VALUE!</v>
      </c>
    </row>
    <row r="5702" spans="1:27">
      <c r="A5702" s="3" t="s">
        <v>13629</v>
      </c>
      <c r="D5702" s="1">
        <v>250</v>
      </c>
      <c r="E5702" s="1">
        <v>800</v>
      </c>
      <c r="F5702" s="1" t="s">
        <v>6</v>
      </c>
      <c r="G5702" s="2">
        <v>0.7</v>
      </c>
      <c r="H5702" s="1" t="s">
        <v>49</v>
      </c>
      <c r="I5702" s="1">
        <v>2.7153804310874334</v>
      </c>
      <c r="J5702" s="1">
        <v>8</v>
      </c>
      <c r="K5702" s="1">
        <v>0.48488936269418459</v>
      </c>
      <c r="L5702" s="1">
        <v>3.8791149015534767</v>
      </c>
      <c r="M5702" s="1" t="s">
        <v>6</v>
      </c>
      <c r="N5702" s="1" t="s">
        <v>167</v>
      </c>
      <c r="O5702" s="3" t="s">
        <v>17887</v>
      </c>
      <c r="P5702" s="1" t="s">
        <v>13600</v>
      </c>
      <c r="Q5702" s="1" t="s">
        <v>0</v>
      </c>
      <c r="R57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02" s="21">
        <f>SUMIFS(Таблица2[площадь],Таблица2[ID BOздухOBOдA/ Duct ID No.],Таблица1[[#This Row],[IDBOздухOBOдA/DuctIDNo.]])</f>
        <v>3.84</v>
      </c>
      <c r="T5702" s="21">
        <f>SUMIFS(Таблица2[количество],Таблица2[ID BOздухOBOдA/ Duct ID No.],Таблица1[[#This Row],[IDBOздухOBOдA/DuctIDNo.]])</f>
        <v>8</v>
      </c>
      <c r="U5702" s="21" t="str">
        <f>IF(Таблица1[[#This Row],[Поставлено по отч 1 шт]]=Таблица1[[#This Row],[кол-во шт/Pcs]],"ок","!!!")</f>
        <v>ок</v>
      </c>
      <c r="V5702" s="21" t="str">
        <f>IFERROR(VLOOKUP(Таблица1[[#This Row],[IDBOздухOBOдA/DuctIDNo.]],Таблица2[ID BOздухOBOдA/ Duct ID No.],1,FALSE),"!!!")</f>
        <v>SGA5001/SA11/11.2.1</v>
      </c>
      <c r="W5702" s="21" t="str">
        <f>IF(Таблица1[[#This Row],[IDBOздухOBOдA/DuctIDNo.]]="",Таблица1[[#This Row],[Деталь/Part ]],W5701)</f>
        <v>Отвод 30 / Bend 30</v>
      </c>
      <c r="X5702" s="21">
        <f>IF(Таблица1[[#This Row],[IDBOздухOBOдA/DuctIDNo.]]="",0,1)</f>
        <v>1</v>
      </c>
      <c r="Y5702" s="21"/>
      <c r="Z5702" s="21">
        <f>Таблица1[[#This Row],[Поставлено по отч 1 шт]]-Таблица1[[#This Row],[кол-во шт/Pcs]]</f>
        <v>0</v>
      </c>
      <c r="AA5702" s="21">
        <f>Таблица1[[#This Row],[∆]]*Таблица1[[#This Row],[Площ. одной детали/ Per part]]</f>
        <v>0</v>
      </c>
    </row>
    <row r="5703" spans="1:27">
      <c r="A5703" s="3" t="s">
        <v>6</v>
      </c>
      <c r="B5703" s="1" t="s">
        <v>171</v>
      </c>
      <c r="C5703" s="1" t="s">
        <v>6</v>
      </c>
      <c r="D5703" s="1" t="s">
        <v>6</v>
      </c>
      <c r="E5703" s="1" t="s">
        <v>6</v>
      </c>
      <c r="F5703" s="1" t="s">
        <v>6</v>
      </c>
      <c r="G5703" s="2" t="s">
        <v>6</v>
      </c>
      <c r="H5703" s="1" t="s">
        <v>6</v>
      </c>
      <c r="J5703" s="1" t="s">
        <v>6</v>
      </c>
      <c r="K5703" s="1" t="s">
        <v>6</v>
      </c>
      <c r="L5703" s="1" t="s">
        <v>6</v>
      </c>
      <c r="M5703" s="1" t="s">
        <v>6</v>
      </c>
      <c r="N5703" s="1" t="s">
        <v>6</v>
      </c>
      <c r="O5703" s="3"/>
      <c r="Q5703" s="1" t="s">
        <v>6</v>
      </c>
      <c r="R57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03" s="21">
        <f>SUMIFS(Таблица2[площадь],Таблица2[ID BOздухOBOдA/ Duct ID No.],Таблица1[[#This Row],[IDBOздухOBOдA/DuctIDNo.]])</f>
        <v>0</v>
      </c>
      <c r="T5703" s="21">
        <f>SUMIFS(Таблица2[количество],Таблица2[ID BOздухOBOдA/ Duct ID No.],Таблица1[[#This Row],[IDBOздухOBOдA/DuctIDNo.]])</f>
        <v>0</v>
      </c>
      <c r="U5703" s="21" t="str">
        <f>IF(Таблица1[[#This Row],[Поставлено по отч 1 шт]]=Таблица1[[#This Row],[кол-во шт/Pcs]],"ок","!!!")</f>
        <v>!!!</v>
      </c>
      <c r="V5703" s="21" t="str">
        <f>IFERROR(VLOOKUP(Таблица1[[#This Row],[IDBOздухOBOдA/DuctIDNo.]],Таблица2[ID BOздухOBOдA/ Duct ID No.],1,FALSE),"!!!")</f>
        <v>!!!</v>
      </c>
      <c r="W5703" s="21" t="str">
        <f>IF(Таблица1[[#This Row],[IDBOздухOBOдA/DuctIDNo.]]="",Таблица1[[#This Row],[Деталь/Part ]],W5702)</f>
        <v>Отвод 45 / Bend 45</v>
      </c>
      <c r="X5703" s="21">
        <f>IF(Таблица1[[#This Row],[IDBOздухOBOдA/DuctIDNo.]]="",0,1)</f>
        <v>0</v>
      </c>
      <c r="Y5703" s="21"/>
      <c r="Z5703" s="21" t="e">
        <f>Таблица1[[#This Row],[Поставлено по отч 1 шт]]-Таблица1[[#This Row],[кол-во шт/Pcs]]</f>
        <v>#VALUE!</v>
      </c>
      <c r="AA5703" s="21" t="e">
        <f>Таблица1[[#This Row],[∆]]*Таблица1[[#This Row],[Площ. одной детали/ Per part]]</f>
        <v>#VALUE!</v>
      </c>
    </row>
    <row r="5704" spans="1:27">
      <c r="A5704" s="3">
        <v>11.1</v>
      </c>
      <c r="D5704" s="1">
        <v>2000</v>
      </c>
      <c r="E5704" s="1">
        <v>1000</v>
      </c>
      <c r="F5704" s="1"/>
      <c r="G5704" s="2">
        <v>2</v>
      </c>
      <c r="H5704" s="1" t="s">
        <v>57</v>
      </c>
      <c r="I5704" s="1">
        <v>94.423001646924419</v>
      </c>
      <c r="J5704" s="1">
        <v>2</v>
      </c>
      <c r="K5704" s="1">
        <v>5.9014376029327762</v>
      </c>
      <c r="L5704" s="1">
        <v>11.802875205865552</v>
      </c>
      <c r="M5704" s="1" t="s">
        <v>3</v>
      </c>
      <c r="N5704" s="1" t="s">
        <v>9206</v>
      </c>
      <c r="O5704" s="3" t="s">
        <v>2905</v>
      </c>
      <c r="P5704" s="1" t="s">
        <v>13600</v>
      </c>
      <c r="Q5704" s="1" t="s">
        <v>0</v>
      </c>
      <c r="R57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04" s="21">
        <f>SUMIFS(Таблица2[площадь],Таблица2[ID BOздухOBOдA/ Duct ID No.],Таблица1[[#This Row],[IDBOздухOBOдA/DuctIDNo.]])</f>
        <v>25.2</v>
      </c>
      <c r="T5704" s="21">
        <f>SUMIFS(Таблица2[количество],Таблица2[ID BOздухOBOдA/ Duct ID No.],Таблица1[[#This Row],[IDBOздухOBOдA/DuctIDNo.]])</f>
        <v>2</v>
      </c>
      <c r="U5704" s="21" t="str">
        <f>IF(Таблица1[[#This Row],[Поставлено по отч 1 шт]]=Таблица1[[#This Row],[кол-во шт/Pcs]],"ок","!!!")</f>
        <v>ок</v>
      </c>
      <c r="V5704" s="21" t="str">
        <f>IFERROR(VLOOKUP(Таблица1[[#This Row],[IDBOздухOBOдA/DuctIDNo.]],Таблица2[ID BOздухOBOдA/ Duct ID No.],1,FALSE),"!!!")</f>
        <v>SGA5001/FA11/11.1</v>
      </c>
      <c r="W5704" s="21" t="str">
        <f>IF(Таблица1[[#This Row],[IDBOздухOBOдA/DuctIDNo.]]="",Таблица1[[#This Row],[Деталь/Part ]],W5703)</f>
        <v>Отвод 45 / Bend 45</v>
      </c>
      <c r="X5704" s="21">
        <f>IF(Таблица1[[#This Row],[IDBOздухOBOдA/DuctIDNo.]]="",0,1)</f>
        <v>1</v>
      </c>
      <c r="Y5704" s="21"/>
      <c r="Z5704" s="21">
        <f>Таблица1[[#This Row],[Поставлено по отч 1 шт]]-Таблица1[[#This Row],[кол-во шт/Pcs]]</f>
        <v>0</v>
      </c>
      <c r="AA5704" s="21">
        <f>Таблица1[[#This Row],[∆]]*Таблица1[[#This Row],[Площ. одной детали/ Per part]]</f>
        <v>0</v>
      </c>
    </row>
    <row r="5705" spans="1:27">
      <c r="A5705" s="3" t="s">
        <v>6</v>
      </c>
      <c r="B5705" s="1" t="s">
        <v>12</v>
      </c>
      <c r="C5705" s="1" t="s">
        <v>6</v>
      </c>
      <c r="D5705" s="1" t="s">
        <v>6</v>
      </c>
      <c r="E5705" s="1" t="s">
        <v>6</v>
      </c>
      <c r="F5705" s="1" t="s">
        <v>6</v>
      </c>
      <c r="G5705" s="2" t="s">
        <v>6</v>
      </c>
      <c r="H5705" s="1" t="s">
        <v>6</v>
      </c>
      <c r="J5705" s="1" t="s">
        <v>6</v>
      </c>
      <c r="K5705" s="1" t="s">
        <v>6</v>
      </c>
      <c r="L5705" s="1" t="s">
        <v>6</v>
      </c>
      <c r="M5705" s="1" t="s">
        <v>6</v>
      </c>
      <c r="N5705" s="1" t="s">
        <v>6</v>
      </c>
      <c r="O5705" s="3"/>
      <c r="Q5705" s="1" t="s">
        <v>6</v>
      </c>
      <c r="R57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05" s="21">
        <f>SUMIFS(Таблица2[площадь],Таблица2[ID BOздухOBOдA/ Duct ID No.],Таблица1[[#This Row],[IDBOздухOBOдA/DuctIDNo.]])</f>
        <v>0</v>
      </c>
      <c r="T5705" s="21">
        <f>SUMIFS(Таблица2[количество],Таблица2[ID BOздухOBOдA/ Duct ID No.],Таблица1[[#This Row],[IDBOздухOBOдA/DuctIDNo.]])</f>
        <v>0</v>
      </c>
      <c r="U5705" s="21" t="str">
        <f>IF(Таблица1[[#This Row],[Поставлено по отч 1 шт]]=Таблица1[[#This Row],[кол-во шт/Pcs]],"ок","!!!")</f>
        <v>!!!</v>
      </c>
      <c r="V5705" s="21" t="str">
        <f>IFERROR(VLOOKUP(Таблица1[[#This Row],[IDBOздухOBOдA/DuctIDNo.]],Таблица2[ID BOздухOBOдA/ Duct ID No.],1,FALSE),"!!!")</f>
        <v>!!!</v>
      </c>
      <c r="W5705" s="21" t="str">
        <f>IF(Таблица1[[#This Row],[IDBOздухOBOдA/DuctIDNo.]]="",Таблица1[[#This Row],[Деталь/Part ]],W5704)</f>
        <v>Отвод 90 / Bend 90</v>
      </c>
      <c r="X5705" s="21">
        <f>IF(Таблица1[[#This Row],[IDBOздухOBOдA/DuctIDNo.]]="",0,1)</f>
        <v>0</v>
      </c>
      <c r="Y5705" s="21"/>
      <c r="Z5705" s="21" t="e">
        <f>Таблица1[[#This Row],[Поставлено по отч 1 шт]]-Таблица1[[#This Row],[кол-во шт/Pcs]]</f>
        <v>#VALUE!</v>
      </c>
      <c r="AA5705" s="21" t="e">
        <f>Таблица1[[#This Row],[∆]]*Таблица1[[#This Row],[Площ. одной детали/ Per part]]</f>
        <v>#VALUE!</v>
      </c>
    </row>
    <row r="5706" spans="1:27">
      <c r="A5706" s="3">
        <v>12.1</v>
      </c>
      <c r="D5706" s="1">
        <v>400</v>
      </c>
      <c r="E5706" s="1">
        <v>1000</v>
      </c>
      <c r="F5706" s="1" t="s">
        <v>6</v>
      </c>
      <c r="G5706" s="2">
        <v>0.7</v>
      </c>
      <c r="H5706" s="1" t="s">
        <v>49</v>
      </c>
      <c r="I5706" s="1">
        <v>9.5727781955060287</v>
      </c>
      <c r="J5706" s="1">
        <v>2</v>
      </c>
      <c r="K5706" s="1">
        <v>1.7094246777689339</v>
      </c>
      <c r="L5706" s="1">
        <v>3.4188493555378678</v>
      </c>
      <c r="M5706" s="1" t="s">
        <v>6</v>
      </c>
      <c r="N5706" s="1" t="s">
        <v>167</v>
      </c>
      <c r="O5706" s="3" t="s">
        <v>2906</v>
      </c>
      <c r="P5706" s="1" t="s">
        <v>13600</v>
      </c>
      <c r="Q5706" s="1" t="s">
        <v>0</v>
      </c>
      <c r="R57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06" s="21">
        <f>SUMIFS(Таблица2[площадь],Таблица2[ID BOздухOBOдA/ Duct ID No.],Таблица1[[#This Row],[IDBOздухOBOдA/DuctIDNo.]])</f>
        <v>2.8</v>
      </c>
      <c r="T5706" s="21">
        <f>SUMIFS(Таблица2[количество],Таблица2[ID BOздухOBOдA/ Duct ID No.],Таблица1[[#This Row],[IDBOздухOBOдA/DuctIDNo.]])</f>
        <v>2</v>
      </c>
      <c r="U5706" s="21" t="str">
        <f>IF(Таблица1[[#This Row],[Поставлено по отч 1 шт]]=Таблица1[[#This Row],[кол-во шт/Pcs]],"ок","!!!")</f>
        <v>ок</v>
      </c>
      <c r="V5706" s="21" t="str">
        <f>IFERROR(VLOOKUP(Таблица1[[#This Row],[IDBOздухOBOдA/DuctIDNo.]],Таблица2[ID BOздухOBOдA/ Duct ID No.],1,FALSE),"!!!")</f>
        <v>SGA5001/SA11/12.1</v>
      </c>
      <c r="W5706" s="21" t="str">
        <f>IF(Таблица1[[#This Row],[IDBOздухOBOдA/DuctIDNo.]]="",Таблица1[[#This Row],[Деталь/Part ]],W5705)</f>
        <v>Отвод 90 / Bend 90</v>
      </c>
      <c r="X5706" s="21">
        <f>IF(Таблица1[[#This Row],[IDBOздухOBOдA/DuctIDNo.]]="",0,1)</f>
        <v>1</v>
      </c>
      <c r="Y5706" s="21"/>
      <c r="Z5706" s="21">
        <f>Таблица1[[#This Row],[Поставлено по отч 1 шт]]-Таблица1[[#This Row],[кол-во шт/Pcs]]</f>
        <v>0</v>
      </c>
      <c r="AA5706" s="21">
        <f>Таблица1[[#This Row],[∆]]*Таблица1[[#This Row],[Площ. одной детали/ Per part]]</f>
        <v>0</v>
      </c>
    </row>
    <row r="5707" spans="1:27">
      <c r="A5707" s="3">
        <v>12.2</v>
      </c>
      <c r="D5707" s="1">
        <v>1000</v>
      </c>
      <c r="E5707" s="1">
        <v>800</v>
      </c>
      <c r="F5707" s="1" t="s">
        <v>6</v>
      </c>
      <c r="G5707" s="2">
        <v>0.7</v>
      </c>
      <c r="H5707" s="1" t="s">
        <v>49</v>
      </c>
      <c r="I5707" s="1">
        <v>21.808033862044596</v>
      </c>
      <c r="J5707" s="1">
        <v>1</v>
      </c>
      <c r="K5707" s="1">
        <v>3.8942917610793923</v>
      </c>
      <c r="L5707" s="1">
        <v>3.8942917610793923</v>
      </c>
      <c r="M5707" s="1" t="s">
        <v>6</v>
      </c>
      <c r="N5707" s="1" t="s">
        <v>167</v>
      </c>
      <c r="O5707" s="3" t="s">
        <v>2907</v>
      </c>
      <c r="P5707" s="1" t="s">
        <v>13600</v>
      </c>
      <c r="Q5707" s="1" t="s">
        <v>0</v>
      </c>
      <c r="R57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07" s="21">
        <f>SUMIFS(Таблица2[площадь],Таблица2[ID BOздухOBOдA/ Duct ID No.],Таблица1[[#This Row],[IDBOздухOBOдA/DuctIDNo.]])</f>
        <v>3.96</v>
      </c>
      <c r="T5707" s="21">
        <f>SUMIFS(Таблица2[количество],Таблица2[ID BOздухOBOдA/ Duct ID No.],Таблица1[[#This Row],[IDBOздухOBOдA/DuctIDNo.]])</f>
        <v>1</v>
      </c>
      <c r="U5707" s="21" t="str">
        <f>IF(Таблица1[[#This Row],[Поставлено по отч 1 шт]]=Таблица1[[#This Row],[кол-во шт/Pcs]],"ок","!!!")</f>
        <v>ок</v>
      </c>
      <c r="V5707" s="21" t="str">
        <f>IFERROR(VLOOKUP(Таблица1[[#This Row],[IDBOздухOBOдA/DuctIDNo.]],Таблица2[ID BOздухOBOдA/ Duct ID No.],1,FALSE),"!!!")</f>
        <v>SGA5001/SA11/12.2</v>
      </c>
      <c r="W5707" s="21" t="str">
        <f>IF(Таблица1[[#This Row],[IDBOздухOBOдA/DuctIDNo.]]="",Таблица1[[#This Row],[Деталь/Part ]],W5706)</f>
        <v>Отвод 90 / Bend 90</v>
      </c>
      <c r="X5707" s="21">
        <f>IF(Таблица1[[#This Row],[IDBOздухOBOдA/DuctIDNo.]]="",0,1)</f>
        <v>1</v>
      </c>
      <c r="Y5707" s="21"/>
      <c r="Z5707" s="21">
        <f>Таблица1[[#This Row],[Поставлено по отч 1 шт]]-Таблица1[[#This Row],[кол-во шт/Pcs]]</f>
        <v>0</v>
      </c>
      <c r="AA5707" s="21">
        <f>Таблица1[[#This Row],[∆]]*Таблица1[[#This Row],[Площ. одной детали/ Per part]]</f>
        <v>0</v>
      </c>
    </row>
    <row r="5708" spans="1:27">
      <c r="A5708" s="3">
        <v>12.3</v>
      </c>
      <c r="D5708" s="1">
        <v>1000</v>
      </c>
      <c r="E5708" s="1">
        <v>1000</v>
      </c>
      <c r="F5708" s="1" t="s">
        <v>6</v>
      </c>
      <c r="G5708" s="2">
        <v>0.7</v>
      </c>
      <c r="H5708" s="1" t="s">
        <v>49</v>
      </c>
      <c r="I5708" s="1">
        <v>24.231148575128547</v>
      </c>
      <c r="J5708" s="1">
        <v>1</v>
      </c>
      <c r="K5708" s="1">
        <v>4.3269908169872409</v>
      </c>
      <c r="L5708" s="1">
        <v>4.3269908169872409</v>
      </c>
      <c r="M5708" s="1" t="s">
        <v>6</v>
      </c>
      <c r="N5708" s="1" t="s">
        <v>167</v>
      </c>
      <c r="O5708" s="3" t="s">
        <v>2908</v>
      </c>
      <c r="P5708" s="1" t="s">
        <v>13600</v>
      </c>
      <c r="Q5708" s="1" t="s">
        <v>0</v>
      </c>
      <c r="R57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08" s="21">
        <f>SUMIFS(Таблица2[площадь],Таблица2[ID BOздухOBOдA/ Duct ID No.],Таблица1[[#This Row],[IDBOздухOBOдA/DuctIDNo.]])</f>
        <v>4.4000000000000004</v>
      </c>
      <c r="T5708" s="21">
        <f>SUMIFS(Таблица2[количество],Таблица2[ID BOздухOBOдA/ Duct ID No.],Таблица1[[#This Row],[IDBOздухOBOдA/DuctIDNo.]])</f>
        <v>1</v>
      </c>
      <c r="U5708" s="21" t="str">
        <f>IF(Таблица1[[#This Row],[Поставлено по отч 1 шт]]=Таблица1[[#This Row],[кол-во шт/Pcs]],"ок","!!!")</f>
        <v>ок</v>
      </c>
      <c r="V5708" s="21" t="str">
        <f>IFERROR(VLOOKUP(Таблица1[[#This Row],[IDBOздухOBOдA/DuctIDNo.]],Таблица2[ID BOздухOBOдA/ Duct ID No.],1,FALSE),"!!!")</f>
        <v>SGA5001/SA11/12.3</v>
      </c>
      <c r="W5708" s="21" t="str">
        <f>IF(Таблица1[[#This Row],[IDBOздухOBOдA/DuctIDNo.]]="",Таблица1[[#This Row],[Деталь/Part ]],W5707)</f>
        <v>Отвод 90 / Bend 90</v>
      </c>
      <c r="X5708" s="21">
        <f>IF(Таблица1[[#This Row],[IDBOздухOBOдA/DuctIDNo.]]="",0,1)</f>
        <v>1</v>
      </c>
      <c r="Y5708" s="21"/>
      <c r="Z5708" s="21">
        <f>Таблица1[[#This Row],[Поставлено по отч 1 шт]]-Таблица1[[#This Row],[кол-во шт/Pcs]]</f>
        <v>0</v>
      </c>
      <c r="AA5708" s="21">
        <f>Таблица1[[#This Row],[∆]]*Таблица1[[#This Row],[Площ. одной детали/ Per part]]</f>
        <v>0</v>
      </c>
    </row>
    <row r="5709" spans="1:27">
      <c r="A5709" s="3" t="s">
        <v>6</v>
      </c>
      <c r="B5709" s="1" t="s">
        <v>8847</v>
      </c>
      <c r="C5709" s="1" t="s">
        <v>6</v>
      </c>
      <c r="D5709" s="1" t="s">
        <v>6</v>
      </c>
      <c r="E5709" s="1" t="s">
        <v>6</v>
      </c>
      <c r="F5709" s="1" t="s">
        <v>6</v>
      </c>
      <c r="G5709" s="2" t="s">
        <v>6</v>
      </c>
      <c r="H5709" s="1" t="s">
        <v>6</v>
      </c>
      <c r="J5709" s="1" t="s">
        <v>6</v>
      </c>
      <c r="K5709" s="1" t="s">
        <v>6</v>
      </c>
      <c r="L5709" s="1" t="s">
        <v>6</v>
      </c>
      <c r="M5709" s="1" t="s">
        <v>6</v>
      </c>
      <c r="N5709" s="1" t="s">
        <v>6</v>
      </c>
      <c r="O5709" s="3"/>
      <c r="Q5709" s="1" t="s">
        <v>6</v>
      </c>
      <c r="R57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09" s="21">
        <f>SUMIFS(Таблица2[площадь],Таблица2[ID BOздухOBOдA/ Duct ID No.],Таблица1[[#This Row],[IDBOздухOBOдA/DuctIDNo.]])</f>
        <v>0</v>
      </c>
      <c r="T5709" s="21">
        <f>SUMIFS(Таблица2[количество],Таблица2[ID BOздухOBOдA/ Duct ID No.],Таблица1[[#This Row],[IDBOздухOBOдA/DuctIDNo.]])</f>
        <v>0</v>
      </c>
      <c r="U5709" s="21" t="str">
        <f>IF(Таблица1[[#This Row],[Поставлено по отч 1 шт]]=Таблица1[[#This Row],[кол-во шт/Pcs]],"ок","!!!")</f>
        <v>!!!</v>
      </c>
      <c r="V5709" s="21" t="str">
        <f>IFERROR(VLOOKUP(Таблица1[[#This Row],[IDBOздухOBOдA/DuctIDNo.]],Таблица2[ID BOздухOBOдA/ Duct ID No.],1,FALSE),"!!!")</f>
        <v>!!!</v>
      </c>
      <c r="W5709" s="21" t="str">
        <f>IF(Таблица1[[#This Row],[IDBOздухOBOдA/DuctIDNo.]]="",Таблица1[[#This Row],[Деталь/Part ]],W5708)</f>
        <v>Заглушка / Blanket</v>
      </c>
      <c r="X5709" s="21">
        <f>IF(Таблица1[[#This Row],[IDBOздухOBOдA/DuctIDNo.]]="",0,1)</f>
        <v>0</v>
      </c>
      <c r="Y5709" s="21"/>
      <c r="Z5709" s="21" t="e">
        <f>Таблица1[[#This Row],[Поставлено по отч 1 шт]]-Таблица1[[#This Row],[кол-во шт/Pcs]]</f>
        <v>#VALUE!</v>
      </c>
      <c r="AA5709" s="21" t="e">
        <f>Таблица1[[#This Row],[∆]]*Таблица1[[#This Row],[Площ. одной детали/ Per part]]</f>
        <v>#VALUE!</v>
      </c>
    </row>
    <row r="5710" spans="1:27">
      <c r="A5710" s="3">
        <v>13.1</v>
      </c>
      <c r="D5710" s="1">
        <v>400</v>
      </c>
      <c r="E5710" s="1">
        <v>1000</v>
      </c>
      <c r="F5710" s="1">
        <v>50</v>
      </c>
      <c r="G5710" s="2">
        <v>0.7</v>
      </c>
      <c r="H5710" s="1" t="s">
        <v>49</v>
      </c>
      <c r="I5710" s="1">
        <v>3.0240000333786008</v>
      </c>
      <c r="J5710" s="1">
        <v>1</v>
      </c>
      <c r="K5710" s="1">
        <v>0.54000000596046449</v>
      </c>
      <c r="L5710" s="1">
        <v>0.54000000596046449</v>
      </c>
      <c r="M5710" s="1" t="s">
        <v>6</v>
      </c>
      <c r="N5710" s="1" t="s">
        <v>167</v>
      </c>
      <c r="O5710" s="3" t="s">
        <v>2909</v>
      </c>
      <c r="P5710" s="1" t="s">
        <v>13600</v>
      </c>
      <c r="Q5710" s="1" t="s">
        <v>0</v>
      </c>
      <c r="R57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10" s="21">
        <f>SUMIFS(Таблица2[площадь],Таблица2[ID BOздухOBOдA/ Duct ID No.],Таблица1[[#This Row],[IDBOздухOBOдA/DuctIDNo.]])</f>
        <v>0.14000000000000001</v>
      </c>
      <c r="T5710" s="21">
        <f>SUMIFS(Таблица2[количество],Таблица2[ID BOздухOBOдA/ Duct ID No.],Таблица1[[#This Row],[IDBOздухOBOдA/DuctIDNo.]])</f>
        <v>1</v>
      </c>
      <c r="U5710" s="21" t="str">
        <f>IF(Таблица1[[#This Row],[Поставлено по отч 1 шт]]=Таблица1[[#This Row],[кол-во шт/Pcs]],"ок","!!!")</f>
        <v>ок</v>
      </c>
      <c r="V5710" s="21" t="str">
        <f>IFERROR(VLOOKUP(Таблица1[[#This Row],[IDBOздухOBOдA/DuctIDNo.]],Таблица2[ID BOздухOBOдA/ Duct ID No.],1,FALSE),"!!!")</f>
        <v>SGA5001/SA11/13.1</v>
      </c>
      <c r="W5710" s="21" t="str">
        <f>IF(Таблица1[[#This Row],[IDBOздухOBOдA/DuctIDNo.]]="",Таблица1[[#This Row],[Деталь/Part ]],W5709)</f>
        <v>Заглушка / Blanket</v>
      </c>
      <c r="X5710" s="21">
        <f>IF(Таблица1[[#This Row],[IDBOздухOBOдA/DuctIDNo.]]="",0,1)</f>
        <v>1</v>
      </c>
      <c r="Y5710" s="21"/>
      <c r="Z5710" s="21">
        <f>Таблица1[[#This Row],[Поставлено по отч 1 шт]]-Таблица1[[#This Row],[кол-во шт/Pcs]]</f>
        <v>0</v>
      </c>
      <c r="AA5710" s="21">
        <f>Таблица1[[#This Row],[∆]]*Таблица1[[#This Row],[Площ. одной детали/ Per part]]</f>
        <v>0</v>
      </c>
    </row>
    <row r="5711" spans="1:27">
      <c r="A5711" s="3">
        <v>13.2</v>
      </c>
      <c r="D5711" s="30">
        <v>700</v>
      </c>
      <c r="E5711" s="30">
        <v>600</v>
      </c>
      <c r="F5711" s="30">
        <v>50</v>
      </c>
      <c r="G5711" s="31">
        <v>0.7</v>
      </c>
      <c r="H5711" s="1" t="s">
        <v>49</v>
      </c>
      <c r="I5711" s="1">
        <v>2.8</v>
      </c>
      <c r="J5711" s="28">
        <v>0</v>
      </c>
      <c r="K5711" s="34">
        <v>0.5</v>
      </c>
      <c r="L5711" s="35">
        <v>0</v>
      </c>
      <c r="M5711" s="1" t="s">
        <v>6</v>
      </c>
      <c r="N5711" s="1" t="s">
        <v>167</v>
      </c>
      <c r="O5711" s="3" t="s">
        <v>2910</v>
      </c>
      <c r="P5711" s="1" t="s">
        <v>13600</v>
      </c>
      <c r="Q5711" s="1" t="s">
        <v>0</v>
      </c>
      <c r="R57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11" s="21">
        <f>SUMIFS(Таблица2[площадь],Таблица2[ID BOздухOBOдA/ Duct ID No.],Таблица1[[#This Row],[IDBOздухOBOдA/DuctIDNo.]])</f>
        <v>1</v>
      </c>
      <c r="T5711" s="21">
        <f>SUMIFS(Таблица2[количество],Таблица2[ID BOздухOBOдA/ Duct ID No.],Таблица1[[#This Row],[IDBOздухOBOдA/DuctIDNo.]])</f>
        <v>2</v>
      </c>
      <c r="U5711" s="21" t="str">
        <f>IF(Таблица1[[#This Row],[Поставлено по отч 1 шт]]=Таблица1[[#This Row],[кол-во шт/Pcs]],"ок","!!!")</f>
        <v>!!!</v>
      </c>
      <c r="V5711" s="21" t="str">
        <f>IFERROR(VLOOKUP(Таблица1[[#This Row],[IDBOздухOBOдA/DuctIDNo.]],Таблица2[ID BOздухOBOдA/ Duct ID No.],1,FALSE),"!!!")</f>
        <v>SGA5001/SA11/13.2</v>
      </c>
      <c r="W5711" s="21" t="str">
        <f>IF(Таблица1[[#This Row],[IDBOздухOBOдA/DuctIDNo.]]="",Таблица1[[#This Row],[Деталь/Part ]],W5710)</f>
        <v>Заглушка / Blanket</v>
      </c>
      <c r="X5711" s="21">
        <f>IF(Таблица1[[#This Row],[IDBOздухOBOдA/DuctIDNo.]]="",0,1)</f>
        <v>1</v>
      </c>
      <c r="Y5711" s="21">
        <v>0</v>
      </c>
      <c r="Z5711" s="21">
        <f>Таблица1[[#This Row],[Поставлено по отч 1 шт]]-Таблица1[[#This Row],[кол-во шт/Pcs]]</f>
        <v>2</v>
      </c>
      <c r="AA5711" s="21">
        <f>Таблица1[[#This Row],[∆]]*Таблица1[[#This Row],[Площ. одной детали/ Per part]]</f>
        <v>1</v>
      </c>
    </row>
    <row r="5712" spans="1:27">
      <c r="A5712" s="3">
        <v>13.3</v>
      </c>
      <c r="D5712" s="1">
        <v>800</v>
      </c>
      <c r="E5712" s="1">
        <v>250</v>
      </c>
      <c r="F5712" s="1">
        <v>50</v>
      </c>
      <c r="G5712" s="2">
        <v>0.7</v>
      </c>
      <c r="H5712" s="1" t="s">
        <v>49</v>
      </c>
      <c r="I5712" s="1">
        <v>1.7080000166893003</v>
      </c>
      <c r="J5712" s="1">
        <v>6</v>
      </c>
      <c r="K5712" s="1">
        <v>0.30500000298023222</v>
      </c>
      <c r="L5712" s="1">
        <v>1.8300000178813933</v>
      </c>
      <c r="N5712" s="1" t="s">
        <v>167</v>
      </c>
      <c r="O5712" s="3" t="s">
        <v>2911</v>
      </c>
      <c r="P5712" s="1" t="s">
        <v>13600</v>
      </c>
      <c r="Q5712" s="1" t="s">
        <v>0</v>
      </c>
      <c r="R57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12" s="21">
        <f>SUMIFS(Таблица2[площадь],Таблица2[ID BOздухOBOдA/ Duct ID No.],Таблица1[[#This Row],[IDBOздухOBOдA/DuctIDNo.]])</f>
        <v>1.86</v>
      </c>
      <c r="T5712" s="21">
        <f>SUMIFS(Таблица2[количество],Таблица2[ID BOздухOBOдA/ Duct ID No.],Таблица1[[#This Row],[IDBOздухOBOдA/DuctIDNo.]])</f>
        <v>6</v>
      </c>
      <c r="U5712" s="21" t="str">
        <f>IF(Таблица1[[#This Row],[Поставлено по отч 1 шт]]=Таблица1[[#This Row],[кол-во шт/Pcs]],"ок","!!!")</f>
        <v>ок</v>
      </c>
      <c r="V5712" s="21" t="str">
        <f>IFERROR(VLOOKUP(Таблица1[[#This Row],[IDBOздухOBOдA/DuctIDNo.]],Таблица2[ID BOздухOBOдA/ Duct ID No.],1,FALSE),"!!!")</f>
        <v>SGA5001/SA11/13.3</v>
      </c>
      <c r="W5712" s="21" t="str">
        <f>IF(Таблица1[[#This Row],[IDBOздухOBOдA/DuctIDNo.]]="",Таблица1[[#This Row],[Деталь/Part ]],W5711)</f>
        <v>Заглушка / Blanket</v>
      </c>
      <c r="X5712" s="21">
        <f>IF(Таблица1[[#This Row],[IDBOздухOBOдA/DuctIDNo.]]="",0,1)</f>
        <v>1</v>
      </c>
      <c r="Y5712" s="21"/>
      <c r="Z5712" s="21">
        <f>Таблица1[[#This Row],[Поставлено по отч 1 шт]]-Таблица1[[#This Row],[кол-во шт/Pcs]]</f>
        <v>0</v>
      </c>
      <c r="AA5712" s="21">
        <f>Таблица1[[#This Row],[∆]]*Таблица1[[#This Row],[Площ. одной детали/ Per part]]</f>
        <v>0</v>
      </c>
    </row>
    <row r="5713" spans="1:27">
      <c r="A5713" s="3">
        <v>13.4</v>
      </c>
      <c r="D5713" s="1">
        <v>800</v>
      </c>
      <c r="E5713" s="1">
        <v>600</v>
      </c>
      <c r="F5713" s="1">
        <v>50</v>
      </c>
      <c r="G5713" s="2">
        <v>0.7</v>
      </c>
      <c r="H5713" s="1" t="s">
        <v>49</v>
      </c>
      <c r="I5713" s="1">
        <v>3.471999939918518</v>
      </c>
      <c r="J5713" s="1">
        <v>1</v>
      </c>
      <c r="K5713" s="1">
        <v>0.61999998927116395</v>
      </c>
      <c r="L5713" s="1">
        <v>0.61999998927116395</v>
      </c>
      <c r="M5713" s="1" t="s">
        <v>6</v>
      </c>
      <c r="N5713" s="1" t="s">
        <v>167</v>
      </c>
      <c r="O5713" s="3" t="s">
        <v>2912</v>
      </c>
      <c r="P5713" s="1" t="s">
        <v>13600</v>
      </c>
      <c r="Q5713" s="1" t="s">
        <v>0</v>
      </c>
      <c r="R57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13" s="21">
        <f>SUMIFS(Таблица2[площадь],Таблица2[ID BOздухOBOдA/ Duct ID No.],Таблица1[[#This Row],[IDBOздухOBOдA/DuctIDNo.]])</f>
        <v>0.62</v>
      </c>
      <c r="T5713" s="21">
        <f>SUMIFS(Таблица2[количество],Таблица2[ID BOздухOBOдA/ Duct ID No.],Таблица1[[#This Row],[IDBOздухOBOдA/DuctIDNo.]])</f>
        <v>1</v>
      </c>
      <c r="U5713" s="21" t="str">
        <f>IF(Таблица1[[#This Row],[Поставлено по отч 1 шт]]=Таблица1[[#This Row],[кол-во шт/Pcs]],"ок","!!!")</f>
        <v>ок</v>
      </c>
      <c r="V5713" s="21" t="str">
        <f>IFERROR(VLOOKUP(Таблица1[[#This Row],[IDBOздухOBOдA/DuctIDNo.]],Таблица2[ID BOздухOBOдA/ Duct ID No.],1,FALSE),"!!!")</f>
        <v>SGA5001/SA11/13.4</v>
      </c>
      <c r="W5713" s="21" t="str">
        <f>IF(Таблица1[[#This Row],[IDBOздухOBOдA/DuctIDNo.]]="",Таблица1[[#This Row],[Деталь/Part ]],W5712)</f>
        <v>Заглушка / Blanket</v>
      </c>
      <c r="X5713" s="21">
        <f>IF(Таблица1[[#This Row],[IDBOздухOBOдA/DuctIDNo.]]="",0,1)</f>
        <v>1</v>
      </c>
      <c r="Y5713" s="21"/>
      <c r="Z5713" s="21">
        <f>Таблица1[[#This Row],[Поставлено по отч 1 шт]]-Таблица1[[#This Row],[кол-во шт/Pcs]]</f>
        <v>0</v>
      </c>
      <c r="AA5713" s="21">
        <f>Таблица1[[#This Row],[∆]]*Таблица1[[#This Row],[Площ. одной детали/ Per part]]</f>
        <v>0</v>
      </c>
    </row>
    <row r="5714" spans="1:27">
      <c r="A5714" s="3">
        <v>13.5</v>
      </c>
      <c r="D5714" s="1">
        <v>1800</v>
      </c>
      <c r="E5714" s="1">
        <v>800</v>
      </c>
      <c r="F5714" s="1">
        <v>50</v>
      </c>
      <c r="G5714" s="2">
        <v>0.9</v>
      </c>
      <c r="H5714" s="1" t="s">
        <v>49</v>
      </c>
      <c r="I5714" s="1">
        <v>12.240000411987305</v>
      </c>
      <c r="J5714" s="1">
        <v>1</v>
      </c>
      <c r="K5714" s="1">
        <v>1.700000057220459</v>
      </c>
      <c r="L5714" s="1">
        <v>1.700000057220459</v>
      </c>
      <c r="M5714" s="1" t="s">
        <v>6</v>
      </c>
      <c r="N5714" s="1" t="s">
        <v>9148</v>
      </c>
      <c r="O5714" s="3" t="s">
        <v>2913</v>
      </c>
      <c r="P5714" s="1" t="s">
        <v>13622</v>
      </c>
      <c r="Q5714" s="1" t="s">
        <v>0</v>
      </c>
      <c r="R57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14" s="21">
        <f>SUMIFS(Таблица2[площадь],Таблица2[ID BOздухOBOдA/ Duct ID No.],Таблица1[[#This Row],[IDBOздухOBOдA/DuctIDNo.]])</f>
        <v>0.26</v>
      </c>
      <c r="T5714" s="21">
        <f>SUMIFS(Таблица2[количество],Таблица2[ID BOздухOBOдA/ Duct ID No.],Таблица1[[#This Row],[IDBOздухOBOдA/DuctIDNo.]])</f>
        <v>1</v>
      </c>
      <c r="U5714" s="21" t="str">
        <f>IF(Таблица1[[#This Row],[Поставлено по отч 1 шт]]=Таблица1[[#This Row],[кол-во шт/Pcs]],"ок","!!!")</f>
        <v>ок</v>
      </c>
      <c r="V5714" s="21" t="str">
        <f>IFERROR(VLOOKUP(Таблица1[[#This Row],[IDBOздухOBOдA/DuctIDNo.]],Таблица2[ID BOздухOBOдA/ Duct ID No.],1,FALSE),"!!!")</f>
        <v>SGA5001/SA11/13.5</v>
      </c>
      <c r="W5714" s="21" t="str">
        <f>IF(Таблица1[[#This Row],[IDBOздухOBOдA/DuctIDNo.]]="",Таблица1[[#This Row],[Деталь/Part ]],W5713)</f>
        <v>Заглушка / Blanket</v>
      </c>
      <c r="X5714" s="21">
        <f>IF(Таблица1[[#This Row],[IDBOздухOBOдA/DuctIDNo.]]="",0,1)</f>
        <v>1</v>
      </c>
      <c r="Y5714" s="21"/>
      <c r="Z5714" s="21">
        <f>Таблица1[[#This Row],[Поставлено по отч 1 шт]]-Таблица1[[#This Row],[кол-во шт/Pcs]]</f>
        <v>0</v>
      </c>
      <c r="AA5714" s="21">
        <f>Таблица1[[#This Row],[∆]]*Таблица1[[#This Row],[Площ. одной детали/ Per part]]</f>
        <v>0</v>
      </c>
    </row>
    <row r="5715" spans="1:27">
      <c r="A5715" s="3">
        <v>13.6</v>
      </c>
      <c r="D5715" s="1">
        <v>2000</v>
      </c>
      <c r="E5715" s="1">
        <v>1000</v>
      </c>
      <c r="F5715" s="1">
        <v>50</v>
      </c>
      <c r="G5715" s="2">
        <v>2</v>
      </c>
      <c r="H5715" s="1" t="s">
        <v>57</v>
      </c>
      <c r="I5715" s="1">
        <v>36.799999999999997</v>
      </c>
      <c r="J5715" s="1">
        <v>1</v>
      </c>
      <c r="K5715" s="1">
        <v>2.2999999999999998</v>
      </c>
      <c r="L5715" s="1">
        <v>2.2999999999999998</v>
      </c>
      <c r="M5715" s="1" t="s">
        <v>3</v>
      </c>
      <c r="N5715" s="1" t="s">
        <v>9206</v>
      </c>
      <c r="O5715" s="3" t="s">
        <v>2914</v>
      </c>
      <c r="P5715" s="1" t="s">
        <v>13641</v>
      </c>
      <c r="Q5715" s="1" t="s">
        <v>0</v>
      </c>
      <c r="R57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15" s="21">
        <f>SUMIFS(Таблица2[площадь],Таблица2[ID BOздухOBOдA/ Duct ID No.],Таблица1[[#This Row],[IDBOздухOBOдA/DuctIDNo.]])</f>
        <v>0.3</v>
      </c>
      <c r="T5715" s="21">
        <f>SUMIFS(Таблица2[количество],Таблица2[ID BOздухOBOдA/ Duct ID No.],Таблица1[[#This Row],[IDBOздухOBOдA/DuctIDNo.]])</f>
        <v>1</v>
      </c>
      <c r="U5715" s="21" t="str">
        <f>IF(Таблица1[[#This Row],[Поставлено по отч 1 шт]]=Таблица1[[#This Row],[кол-во шт/Pcs]],"ок","!!!")</f>
        <v>ок</v>
      </c>
      <c r="V5715" s="21" t="str">
        <f>IFERROR(VLOOKUP(Таблица1[[#This Row],[IDBOздухOBOдA/DuctIDNo.]],Таблица2[ID BOздухOBOдA/ Duct ID No.],1,FALSE),"!!!")</f>
        <v>SGA5001/FA11/13.6</v>
      </c>
      <c r="W5715" s="21" t="str">
        <f>IF(Таблица1[[#This Row],[IDBOздухOBOдA/DuctIDNo.]]="",Таблица1[[#This Row],[Деталь/Part ]],W5714)</f>
        <v>Заглушка / Blanket</v>
      </c>
      <c r="X5715" s="21">
        <f>IF(Таблица1[[#This Row],[IDBOздухOBOдA/DuctIDNo.]]="",0,1)</f>
        <v>1</v>
      </c>
      <c r="Y5715" s="21"/>
      <c r="Z5715" s="21">
        <f>Таблица1[[#This Row],[Поставлено по отч 1 шт]]-Таблица1[[#This Row],[кол-во шт/Pcs]]</f>
        <v>0</v>
      </c>
      <c r="AA5715" s="21">
        <f>Таблица1[[#This Row],[∆]]*Таблица1[[#This Row],[Площ. одной детали/ Per part]]</f>
        <v>0</v>
      </c>
    </row>
    <row r="5716" spans="1:27">
      <c r="A5716" s="3" t="s">
        <v>6</v>
      </c>
      <c r="B5716" s="1" t="s">
        <v>8857</v>
      </c>
      <c r="C5716" s="1" t="s">
        <v>6</v>
      </c>
      <c r="D5716" s="1" t="s">
        <v>6</v>
      </c>
      <c r="E5716" s="1" t="s">
        <v>6</v>
      </c>
      <c r="F5716" s="1" t="s">
        <v>6</v>
      </c>
      <c r="G5716" s="2" t="s">
        <v>6</v>
      </c>
      <c r="H5716" s="1" t="s">
        <v>6</v>
      </c>
      <c r="J5716" s="1" t="s">
        <v>6</v>
      </c>
      <c r="K5716" s="1" t="s">
        <v>6</v>
      </c>
      <c r="L5716" s="1" t="s">
        <v>6</v>
      </c>
      <c r="M5716" s="1" t="s">
        <v>6</v>
      </c>
      <c r="N5716" s="1" t="s">
        <v>6</v>
      </c>
      <c r="O5716" s="3"/>
      <c r="Q5716" s="1" t="s">
        <v>6</v>
      </c>
      <c r="R57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16" s="21">
        <f>SUMIFS(Таблица2[площадь],Таблица2[ID BOздухOBOдA/ Duct ID No.],Таблица1[[#This Row],[IDBOздухOBOдA/DuctIDNo.]])</f>
        <v>0</v>
      </c>
      <c r="T5716" s="21">
        <f>SUMIFS(Таблица2[количество],Таблица2[ID BOздухOBOдA/ Duct ID No.],Таблица1[[#This Row],[IDBOздухOBOдA/DuctIDNo.]])</f>
        <v>0</v>
      </c>
      <c r="U5716" s="21" t="str">
        <f>IF(Таблица1[[#This Row],[Поставлено по отч 1 шт]]=Таблица1[[#This Row],[кол-во шт/Pcs]],"ок","!!!")</f>
        <v>!!!</v>
      </c>
      <c r="V5716" s="21" t="str">
        <f>IFERROR(VLOOKUP(Таблица1[[#This Row],[IDBOздухOBOдA/DuctIDNo.]],Таблица2[ID BOздухOBOдA/ Duct ID No.],1,FALSE),"!!!")</f>
        <v>!!!</v>
      </c>
      <c r="W5716" s="21" t="str">
        <f>IF(Таблица1[[#This Row],[IDBOздухOBOдA/DuctIDNo.]]="",Таблица1[[#This Row],[Деталь/Part ]],W5715)</f>
        <v>Врезка / Insert</v>
      </c>
      <c r="X5716" s="21">
        <f>IF(Таблица1[[#This Row],[IDBOздухOBOдA/DuctIDNo.]]="",0,1)</f>
        <v>0</v>
      </c>
      <c r="Y5716" s="21"/>
      <c r="Z5716" s="21" t="e">
        <f>Таблица1[[#This Row],[Поставлено по отч 1 шт]]-Таблица1[[#This Row],[кол-во шт/Pcs]]</f>
        <v>#VALUE!</v>
      </c>
      <c r="AA5716" s="21" t="e">
        <f>Таблица1[[#This Row],[∆]]*Таблица1[[#This Row],[Площ. одной детали/ Per part]]</f>
        <v>#VALUE!</v>
      </c>
    </row>
    <row r="5717" spans="1:27">
      <c r="A5717" s="3" t="s">
        <v>10414</v>
      </c>
      <c r="D5717" s="1">
        <v>400</v>
      </c>
      <c r="E5717" s="1">
        <v>1000</v>
      </c>
      <c r="F5717" s="1">
        <v>200</v>
      </c>
      <c r="G5717" s="2">
        <v>0.7</v>
      </c>
      <c r="H5717" s="1" t="s">
        <v>49</v>
      </c>
      <c r="I5717" s="1">
        <v>3.1360000000000001</v>
      </c>
      <c r="J5717" s="1">
        <v>1</v>
      </c>
      <c r="K5717" s="1">
        <v>0.56000000000000005</v>
      </c>
      <c r="L5717" s="1">
        <v>0.56000000000000005</v>
      </c>
      <c r="M5717" s="1" t="s">
        <v>6</v>
      </c>
      <c r="N5717" s="1" t="s">
        <v>167</v>
      </c>
      <c r="O5717" s="3" t="s">
        <v>2915</v>
      </c>
      <c r="P5717" s="1" t="s">
        <v>13600</v>
      </c>
      <c r="Q5717" s="1" t="s">
        <v>0</v>
      </c>
      <c r="R57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17" s="21">
        <f>SUMIFS(Таблица2[площадь],Таблица2[ID BOздухOBOдA/ Duct ID No.],Таблица1[[#This Row],[IDBOздухOBOдA/DuctIDNo.]])</f>
        <v>0.56000000000000005</v>
      </c>
      <c r="T5717" s="21">
        <f>SUMIFS(Таблица2[количество],Таблица2[ID BOздухOBOдA/ Duct ID No.],Таблица1[[#This Row],[IDBOздухOBOдA/DuctIDNo.]])</f>
        <v>1</v>
      </c>
      <c r="U5717" s="21" t="str">
        <f>IF(Таблица1[[#This Row],[Поставлено по отч 1 шт]]=Таблица1[[#This Row],[кол-во шт/Pcs]],"ок","!!!")</f>
        <v>ок</v>
      </c>
      <c r="V5717" s="21" t="str">
        <f>IFERROR(VLOOKUP(Таблица1[[#This Row],[IDBOздухOBOдA/DuctIDNo.]],Таблица2[ID BOздухOBOдA/ Duct ID No.],1,FALSE),"!!!")</f>
        <v>SGA5001/SA11/14.1</v>
      </c>
      <c r="W5717" s="21" t="str">
        <f>IF(Таблица1[[#This Row],[IDBOздухOBOдA/DuctIDNo.]]="",Таблица1[[#This Row],[Деталь/Part ]],W5716)</f>
        <v>Врезка / Insert</v>
      </c>
      <c r="X5717" s="21">
        <f>IF(Таблица1[[#This Row],[IDBOздухOBOдA/DuctIDNo.]]="",0,1)</f>
        <v>1</v>
      </c>
      <c r="Y5717" s="21"/>
      <c r="Z5717" s="21">
        <f>Таблица1[[#This Row],[Поставлено по отч 1 шт]]-Таблица1[[#This Row],[кол-во шт/Pcs]]</f>
        <v>0</v>
      </c>
      <c r="AA5717" s="21">
        <f>Таблица1[[#This Row],[∆]]*Таблица1[[#This Row],[Площ. одной детали/ Per part]]</f>
        <v>0</v>
      </c>
    </row>
    <row r="5718" spans="1:27">
      <c r="A5718" s="3">
        <v>14.2</v>
      </c>
      <c r="D5718" s="1">
        <v>600</v>
      </c>
      <c r="E5718" s="1">
        <v>1070</v>
      </c>
      <c r="F5718" s="1">
        <v>200</v>
      </c>
      <c r="G5718" s="2">
        <v>0.9</v>
      </c>
      <c r="H5718" s="1" t="s">
        <v>49</v>
      </c>
      <c r="I5718" s="1">
        <v>4.8096000000000005</v>
      </c>
      <c r="J5718" s="1">
        <v>2</v>
      </c>
      <c r="K5718" s="1">
        <v>0.66800000000000004</v>
      </c>
      <c r="L5718" s="1">
        <v>1.3360000000000001</v>
      </c>
      <c r="M5718" s="1" t="s">
        <v>6</v>
      </c>
      <c r="N5718" s="1" t="s">
        <v>461</v>
      </c>
      <c r="O5718" s="3" t="s">
        <v>2916</v>
      </c>
      <c r="P5718" s="1" t="s">
        <v>13600</v>
      </c>
      <c r="Q5718" s="1" t="s">
        <v>0</v>
      </c>
      <c r="R57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18" s="21">
        <f>SUMIFS(Таблица2[площадь],Таблица2[ID BOздухOBOдA/ Duct ID No.],Таблица1[[#This Row],[IDBOздухOBOдA/DuctIDNo.]])</f>
        <v>1.34</v>
      </c>
      <c r="T5718" s="21">
        <f>SUMIFS(Таблица2[количество],Таблица2[ID BOздухOBOдA/ Duct ID No.],Таблица1[[#This Row],[IDBOздухOBOдA/DuctIDNo.]])</f>
        <v>2</v>
      </c>
      <c r="U5718" s="21" t="str">
        <f>IF(Таблица1[[#This Row],[Поставлено по отч 1 шт]]=Таблица1[[#This Row],[кол-во шт/Pcs]],"ок","!!!")</f>
        <v>ок</v>
      </c>
      <c r="V5718" s="21" t="str">
        <f>IFERROR(VLOOKUP(Таблица1[[#This Row],[IDBOздухOBOдA/DuctIDNo.]],Таблица2[ID BOздухOBOдA/ Duct ID No.],1,FALSE),"!!!")</f>
        <v>SGA5001/SA11/14.2</v>
      </c>
      <c r="W5718" s="21" t="str">
        <f>IF(Таблица1[[#This Row],[IDBOздухOBOдA/DuctIDNo.]]="",Таблица1[[#This Row],[Деталь/Part ]],W5717)</f>
        <v>Врезка / Insert</v>
      </c>
      <c r="X5718" s="21">
        <f>IF(Таблица1[[#This Row],[IDBOздухOBOдA/DuctIDNo.]]="",0,1)</f>
        <v>1</v>
      </c>
      <c r="Y5718" s="21"/>
      <c r="Z5718" s="21">
        <f>Таблица1[[#This Row],[Поставлено по отч 1 шт]]-Таблица1[[#This Row],[кол-во шт/Pcs]]</f>
        <v>0</v>
      </c>
      <c r="AA5718" s="21">
        <f>Таблица1[[#This Row],[∆]]*Таблица1[[#This Row],[Площ. одной детали/ Per part]]</f>
        <v>0</v>
      </c>
    </row>
    <row r="5719" spans="1:27">
      <c r="A5719" s="3">
        <v>14.3</v>
      </c>
      <c r="D5719" s="1">
        <v>800</v>
      </c>
      <c r="E5719" s="1">
        <v>250</v>
      </c>
      <c r="F5719" s="1">
        <v>200</v>
      </c>
      <c r="G5719" s="2">
        <v>0.7</v>
      </c>
      <c r="H5719" s="1" t="s">
        <v>49</v>
      </c>
      <c r="I5719" s="1">
        <v>2.3519999999999999</v>
      </c>
      <c r="J5719" s="1">
        <v>6</v>
      </c>
      <c r="K5719" s="1">
        <v>0.42</v>
      </c>
      <c r="L5719" s="1">
        <v>2.52</v>
      </c>
      <c r="M5719" s="1" t="s">
        <v>6</v>
      </c>
      <c r="N5719" s="1" t="s">
        <v>167</v>
      </c>
      <c r="O5719" s="3" t="s">
        <v>2917</v>
      </c>
      <c r="P5719" s="1" t="s">
        <v>13600</v>
      </c>
      <c r="Q5719" s="1" t="s">
        <v>0</v>
      </c>
      <c r="R57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19" s="21">
        <f>SUMIFS(Таблица2[площадь],Таблица2[ID BOздухOBOдA/ Duct ID No.],Таблица1[[#This Row],[IDBOздухOBOдA/DuctIDNo.]])</f>
        <v>2.52</v>
      </c>
      <c r="T5719" s="21">
        <f>SUMIFS(Таблица2[количество],Таблица2[ID BOздухOBOдA/ Duct ID No.],Таблица1[[#This Row],[IDBOздухOBOдA/DuctIDNo.]])</f>
        <v>6</v>
      </c>
      <c r="U5719" s="21" t="str">
        <f>IF(Таблица1[[#This Row],[Поставлено по отч 1 шт]]=Таблица1[[#This Row],[кол-во шт/Pcs]],"ок","!!!")</f>
        <v>ок</v>
      </c>
      <c r="V5719" s="21" t="str">
        <f>IFERROR(VLOOKUP(Таблица1[[#This Row],[IDBOздухOBOдA/DuctIDNo.]],Таблица2[ID BOздухOBOдA/ Duct ID No.],1,FALSE),"!!!")</f>
        <v>SGA5001/SA11/14.3</v>
      </c>
      <c r="W5719" s="21" t="str">
        <f>IF(Таблица1[[#This Row],[IDBOздухOBOдA/DuctIDNo.]]="",Таблица1[[#This Row],[Деталь/Part ]],W5718)</f>
        <v>Врезка / Insert</v>
      </c>
      <c r="X5719" s="21">
        <f>IF(Таблица1[[#This Row],[IDBOздухOBOдA/DuctIDNo.]]="",0,1)</f>
        <v>1</v>
      </c>
      <c r="Y5719" s="21"/>
      <c r="Z5719" s="21">
        <f>Таблица1[[#This Row],[Поставлено по отч 1 шт]]-Таблица1[[#This Row],[кол-во шт/Pcs]]</f>
        <v>0</v>
      </c>
      <c r="AA5719" s="21">
        <f>Таблица1[[#This Row],[∆]]*Таблица1[[#This Row],[Площ. одной детали/ Per part]]</f>
        <v>0</v>
      </c>
    </row>
    <row r="5720" spans="1:27">
      <c r="A5720" s="3">
        <v>14.4</v>
      </c>
      <c r="D5720" s="30">
        <v>300</v>
      </c>
      <c r="E5720" s="30">
        <v>300</v>
      </c>
      <c r="F5720" s="30">
        <v>50</v>
      </c>
      <c r="G5720" s="31">
        <v>0.7</v>
      </c>
      <c r="H5720" s="1" t="s">
        <v>49</v>
      </c>
      <c r="I5720" s="1">
        <v>0.33599999999999997</v>
      </c>
      <c r="J5720" s="28">
        <v>0</v>
      </c>
      <c r="K5720" s="34">
        <v>0.06</v>
      </c>
      <c r="L5720" s="35">
        <v>0</v>
      </c>
      <c r="M5720" s="1" t="s">
        <v>6</v>
      </c>
      <c r="N5720" s="1" t="s">
        <v>430</v>
      </c>
      <c r="O5720" s="3" t="s">
        <v>2918</v>
      </c>
      <c r="P5720" s="1" t="s">
        <v>13600</v>
      </c>
      <c r="Q5720" s="1" t="s">
        <v>0</v>
      </c>
      <c r="R57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20" s="21">
        <f>SUMIFS(Таблица2[площадь],Таблица2[ID BOздухOBOдA/ Duct ID No.],Таблица1[[#This Row],[IDBOздухOBOдA/DuctIDNo.]])</f>
        <v>1</v>
      </c>
      <c r="T5720" s="21">
        <f>SUMIFS(Таблица2[количество],Таблица2[ID BOздухOBOдA/ Duct ID No.],Таблица1[[#This Row],[IDBOздухOBOдA/DuctIDNo.]])</f>
        <v>1</v>
      </c>
      <c r="U5720" s="21" t="str">
        <f>IF(Таблица1[[#This Row],[Поставлено по отч 1 шт]]=Таблица1[[#This Row],[кол-во шт/Pcs]],"ок","!!!")</f>
        <v>!!!</v>
      </c>
      <c r="V5720" s="21" t="str">
        <f>IFERROR(VLOOKUP(Таблица1[[#This Row],[IDBOздухOBOдA/DuctIDNo.]],Таблица2[ID BOздухOBOдA/ Duct ID No.],1,FALSE),"!!!")</f>
        <v>SGA5001/FA11/14.4</v>
      </c>
      <c r="W5720" s="21" t="str">
        <f>IF(Таблица1[[#This Row],[IDBOздухOBOдA/DuctIDNo.]]="",Таблица1[[#This Row],[Деталь/Part ]],W5719)</f>
        <v>Врезка / Insert</v>
      </c>
      <c r="X5720" s="21">
        <f>IF(Таблица1[[#This Row],[IDBOздухOBOдA/DuctIDNo.]]="",0,1)</f>
        <v>1</v>
      </c>
      <c r="Y5720" s="21">
        <v>0</v>
      </c>
      <c r="Z5720" s="21">
        <f>Таблица1[[#This Row],[Поставлено по отч 1 шт]]-Таблица1[[#This Row],[кол-во шт/Pcs]]</f>
        <v>1</v>
      </c>
      <c r="AA5720" s="21">
        <f>Таблица1[[#This Row],[∆]]*Таблица1[[#This Row],[Площ. одной детали/ Per part]]</f>
        <v>0.06</v>
      </c>
    </row>
    <row r="5721" spans="1:27">
      <c r="A5721" s="3" t="s">
        <v>13646</v>
      </c>
      <c r="D5721" s="1">
        <v>610</v>
      </c>
      <c r="E5721" s="1">
        <v>1150</v>
      </c>
      <c r="F5721" s="1">
        <v>50</v>
      </c>
      <c r="G5721" s="2">
        <v>0.9</v>
      </c>
      <c r="H5721" s="1" t="s">
        <v>49</v>
      </c>
      <c r="I5721" s="1">
        <v>1.2671999999999999</v>
      </c>
      <c r="J5721" s="1">
        <v>0</v>
      </c>
      <c r="K5721" s="1">
        <v>0.17599999999999999</v>
      </c>
      <c r="L5721" s="1">
        <v>0</v>
      </c>
      <c r="M5721" s="1" t="s">
        <v>6</v>
      </c>
      <c r="N5721" s="1" t="s">
        <v>461</v>
      </c>
      <c r="O5721" s="3" t="s">
        <v>17888</v>
      </c>
      <c r="P5721" s="1" t="s">
        <v>13600</v>
      </c>
      <c r="Q5721" s="1" t="s">
        <v>0</v>
      </c>
      <c r="R57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21" s="21">
        <f>SUMIFS(Таблица2[площадь],Таблица2[ID BOздухOBOдA/ Duct ID No.],Таблица1[[#This Row],[IDBOздухOBOдA/DuctIDNo.]])</f>
        <v>0</v>
      </c>
      <c r="T5721" s="21">
        <f>SUMIFS(Таблица2[количество],Таблица2[ID BOздухOBOдA/ Duct ID No.],Таблица1[[#This Row],[IDBOздухOBOдA/DuctIDNo.]])</f>
        <v>0</v>
      </c>
      <c r="U5721" s="21" t="str">
        <f>IF(Таблица1[[#This Row],[Поставлено по отч 1 шт]]=Таблица1[[#This Row],[кол-во шт/Pcs]],"ок","!!!")</f>
        <v>ок</v>
      </c>
      <c r="V5721" s="21" t="str">
        <f>IFERROR(VLOOKUP(Таблица1[[#This Row],[IDBOздухOBOдA/DuctIDNo.]],Таблица2[ID BOздухOBOдA/ Duct ID No.],1,FALSE),"!!!")</f>
        <v>!!!</v>
      </c>
      <c r="W5721" s="21" t="str">
        <f>IF(Таблица1[[#This Row],[IDBOздухOBOдA/DuctIDNo.]]="",Таблица1[[#This Row],[Деталь/Part ]],W5720)</f>
        <v>Врезка / Insert</v>
      </c>
      <c r="X5721" s="21">
        <f>IF(Таблица1[[#This Row],[IDBOздухOBOдA/DuctIDNo.]]="",0,1)</f>
        <v>1</v>
      </c>
      <c r="Y5721" s="21"/>
      <c r="Z5721" s="21">
        <f>Таблица1[[#This Row],[Поставлено по отч 1 шт]]-Таблица1[[#This Row],[кол-во шт/Pcs]]</f>
        <v>0</v>
      </c>
      <c r="AA5721" s="21">
        <f>Таблица1[[#This Row],[∆]]*Таблица1[[#This Row],[Площ. одной детали/ Per part]]</f>
        <v>0</v>
      </c>
    </row>
    <row r="5722" spans="1:27">
      <c r="A5722" s="3" t="s">
        <v>13648</v>
      </c>
      <c r="D5722" s="1">
        <v>1000</v>
      </c>
      <c r="E5722" s="1">
        <v>300</v>
      </c>
      <c r="F5722" s="1">
        <v>50</v>
      </c>
      <c r="G5722" s="2">
        <v>0.7</v>
      </c>
      <c r="H5722" s="1" t="s">
        <v>49</v>
      </c>
      <c r="I5722" s="1">
        <v>0.72799999999999998</v>
      </c>
      <c r="J5722" s="1">
        <v>6</v>
      </c>
      <c r="K5722" s="1">
        <v>0.13</v>
      </c>
      <c r="L5722" s="1">
        <v>0.78</v>
      </c>
      <c r="M5722" s="1" t="s">
        <v>6</v>
      </c>
      <c r="N5722" s="1" t="s">
        <v>167</v>
      </c>
      <c r="O5722" s="3" t="s">
        <v>17889</v>
      </c>
      <c r="P5722" s="1" t="s">
        <v>13600</v>
      </c>
      <c r="Q5722" s="1" t="s">
        <v>0</v>
      </c>
      <c r="R57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22" s="21">
        <f>SUMIFS(Таблица2[площадь],Таблица2[ID BOздухOBOдA/ Duct ID No.],Таблица1[[#This Row],[IDBOздухOBOдA/DuctIDNo.]])</f>
        <v>0.78</v>
      </c>
      <c r="T5722" s="21">
        <f>SUMIFS(Таблица2[количество],Таблица2[ID BOздухOBOдA/ Duct ID No.],Таблица1[[#This Row],[IDBOздухOBOдA/DuctIDNo.]])</f>
        <v>6</v>
      </c>
      <c r="U5722" s="21" t="str">
        <f>IF(Таблица1[[#This Row],[Поставлено по отч 1 шт]]=Таблица1[[#This Row],[кол-во шт/Pcs]],"ок","!!!")</f>
        <v>ок</v>
      </c>
      <c r="V5722" s="21" t="str">
        <f>IFERROR(VLOOKUP(Таблица1[[#This Row],[IDBOздухOBOдA/DuctIDNo.]],Таблица2[ID BOздухOBOдA/ Duct ID No.],1,FALSE),"!!!")</f>
        <v>SGA5001/SA11/14.6.1</v>
      </c>
      <c r="W5722" s="21" t="str">
        <f>IF(Таблица1[[#This Row],[IDBOздухOBOдA/DuctIDNo.]]="",Таблица1[[#This Row],[Деталь/Part ]],W5721)</f>
        <v>Врезка / Insert</v>
      </c>
      <c r="X5722" s="21">
        <f>IF(Таблица1[[#This Row],[IDBOздухOBOдA/DuctIDNo.]]="",0,1)</f>
        <v>1</v>
      </c>
      <c r="Y5722" s="21"/>
      <c r="Z5722" s="21">
        <f>Таблица1[[#This Row],[Поставлено по отч 1 шт]]-Таблица1[[#This Row],[кол-во шт/Pcs]]</f>
        <v>0</v>
      </c>
      <c r="AA5722" s="21">
        <f>Таблица1[[#This Row],[∆]]*Таблица1[[#This Row],[Площ. одной детали/ Per part]]</f>
        <v>0</v>
      </c>
    </row>
    <row r="5723" spans="1:27">
      <c r="B5723" s="1" t="s">
        <v>210</v>
      </c>
      <c r="D5723" s="1"/>
      <c r="E5723" s="1"/>
      <c r="F5723" s="1"/>
      <c r="G5723" s="2"/>
      <c r="J5723" s="1"/>
      <c r="K5723" s="1"/>
      <c r="L5723" s="1"/>
      <c r="O5723" s="3"/>
      <c r="R57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23" s="21">
        <f>SUMIFS(Таблица2[площадь],Таблица2[ID BOздухOBOдA/ Duct ID No.],Таблица1[[#This Row],[IDBOздухOBOдA/DuctIDNo.]])</f>
        <v>0</v>
      </c>
      <c r="T5723" s="21">
        <f>SUMIFS(Таблица2[количество],Таблица2[ID BOздухOBOдA/ Duct ID No.],Таблица1[[#This Row],[IDBOздухOBOдA/DuctIDNo.]])</f>
        <v>0</v>
      </c>
      <c r="U5723" s="21" t="str">
        <f>IF(Таблица1[[#This Row],[Поставлено по отч 1 шт]]=Таблица1[[#This Row],[кол-во шт/Pcs]],"ок","!!!")</f>
        <v>ок</v>
      </c>
      <c r="V5723" s="21" t="str">
        <f>IFERROR(VLOOKUP(Таблица1[[#This Row],[IDBOздухOBOдA/DuctIDNo.]],Таблица2[ID BOздухOBOдA/ Duct ID No.],1,FALSE),"!!!")</f>
        <v>!!!</v>
      </c>
      <c r="W5723" s="21" t="str">
        <f>IF(Таблица1[[#This Row],[IDBOздухOBOдA/DuctIDNo.]]="",Таблица1[[#This Row],[Деталь/Part ]],W5722)</f>
        <v>Тройник / T-piece</v>
      </c>
      <c r="X5723" s="21">
        <f>IF(Таблица1[[#This Row],[IDBOздухOBOдA/DuctIDNo.]]="",0,1)</f>
        <v>0</v>
      </c>
      <c r="Y5723" s="21"/>
      <c r="Z5723" s="21">
        <f>Таблица1[[#This Row],[Поставлено по отч 1 шт]]-Таблица1[[#This Row],[кол-во шт/Pcs]]</f>
        <v>0</v>
      </c>
      <c r="AA5723" s="21">
        <f>Таблица1[[#This Row],[∆]]*Таблица1[[#This Row],[Площ. одной детали/ Per part]]</f>
        <v>0</v>
      </c>
    </row>
    <row r="5724" spans="1:27">
      <c r="A5724" s="3" t="s">
        <v>10427</v>
      </c>
      <c r="B5724" s="1" t="s">
        <v>13650</v>
      </c>
      <c r="D5724" s="1"/>
      <c r="E5724" s="1"/>
      <c r="F5724" s="1">
        <v>560</v>
      </c>
      <c r="G5724" s="2">
        <v>2</v>
      </c>
      <c r="H5724" s="1" t="s">
        <v>57</v>
      </c>
      <c r="I5724" s="1">
        <v>198.39999999999998</v>
      </c>
      <c r="J5724" s="1">
        <v>1</v>
      </c>
      <c r="K5724" s="1">
        <v>12.399999999999999</v>
      </c>
      <c r="L5724" s="1">
        <v>12.399999999999999</v>
      </c>
      <c r="M5724" s="1" t="s">
        <v>3</v>
      </c>
      <c r="N5724" s="1" t="s">
        <v>9206</v>
      </c>
      <c r="O5724" s="3" t="s">
        <v>2919</v>
      </c>
      <c r="P5724" s="1" t="s">
        <v>13600</v>
      </c>
      <c r="Q5724" s="1" t="s">
        <v>0</v>
      </c>
      <c r="R57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24" s="21">
        <f>SUMIFS(Таблица2[площадь],Таблица2[ID BOздухOBOдA/ Duct ID No.],Таблица1[[#This Row],[IDBOздухOBOдA/DuctIDNo.]])</f>
        <v>12.1</v>
      </c>
      <c r="T5724" s="21">
        <f>SUMIFS(Таблица2[количество],Таблица2[ID BOздухOBOдA/ Duct ID No.],Таблица1[[#This Row],[IDBOздухOBOдA/DuctIDNo.]])</f>
        <v>1</v>
      </c>
      <c r="U5724" s="21" t="str">
        <f>IF(Таблица1[[#This Row],[Поставлено по отч 1 шт]]=Таблица1[[#This Row],[кол-во шт/Pcs]],"ок","!!!")</f>
        <v>ок</v>
      </c>
      <c r="V5724" s="21" t="str">
        <f>IFERROR(VLOOKUP(Таблица1[[#This Row],[IDBOздухOBOдA/DuctIDNo.]],Таблица2[ID BOздухOBOдA/ Duct ID No.],1,FALSE),"!!!")</f>
        <v>SGA5001/FA11/15.1</v>
      </c>
      <c r="W5724" s="21" t="str">
        <f>IF(Таблица1[[#This Row],[IDBOздухOBOдA/DuctIDNo.]]="",Таблица1[[#This Row],[Деталь/Part ]],W5723)</f>
        <v>Тройник / T-piece</v>
      </c>
      <c r="X5724" s="21">
        <f>IF(Таблица1[[#This Row],[IDBOздухOBOдA/DuctIDNo.]]="",0,1)</f>
        <v>1</v>
      </c>
      <c r="Y5724" s="21"/>
      <c r="Z5724" s="21">
        <f>Таблица1[[#This Row],[Поставлено по отч 1 шт]]-Таблица1[[#This Row],[кол-во шт/Pcs]]</f>
        <v>0</v>
      </c>
      <c r="AA5724" s="21">
        <f>Таблица1[[#This Row],[∆]]*Таблица1[[#This Row],[Площ. одной детали/ Per part]]</f>
        <v>0</v>
      </c>
    </row>
    <row r="5725" spans="1:27">
      <c r="B5725" s="1" t="s">
        <v>13652</v>
      </c>
      <c r="D5725" s="1"/>
      <c r="E5725" s="1"/>
      <c r="F5725" s="1"/>
      <c r="G5725" s="2"/>
      <c r="J5725" s="1"/>
      <c r="K5725" s="1"/>
      <c r="L5725" s="1"/>
      <c r="O5725" s="3"/>
      <c r="R57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25" s="21">
        <f>SUMIFS(Таблица2[площадь],Таблица2[ID BOздухOBOдA/ Duct ID No.],Таблица1[[#This Row],[IDBOздухOBOдA/DuctIDNo.]])</f>
        <v>0</v>
      </c>
      <c r="T5725" s="21">
        <f>SUMIFS(Таблица2[количество],Таблица2[ID BOздухOBOдA/ Duct ID No.],Таблица1[[#This Row],[IDBOздухOBOдA/DuctIDNo.]])</f>
        <v>0</v>
      </c>
      <c r="U5725" s="21" t="str">
        <f>IF(Таблица1[[#This Row],[Поставлено по отч 1 шт]]=Таблица1[[#This Row],[кол-во шт/Pcs]],"ок","!!!")</f>
        <v>ок</v>
      </c>
      <c r="V5725" s="21" t="str">
        <f>IFERROR(VLOOKUP(Таблица1[[#This Row],[IDBOздухOBOдA/DuctIDNo.]],Таблица2[ID BOздухOBOдA/ Duct ID No.],1,FALSE),"!!!")</f>
        <v>!!!</v>
      </c>
      <c r="W5725" s="21" t="str">
        <f>IF(Таблица1[[#This Row],[IDBOздухOBOдA/DuctIDNo.]]="",Таблица1[[#This Row],[Деталь/Part ]],W5724)</f>
        <v>Нетиповые изделия / Atypical details</v>
      </c>
      <c r="X5725" s="21">
        <f>IF(Таблица1[[#This Row],[IDBOздухOBOдA/DuctIDNo.]]="",0,1)</f>
        <v>0</v>
      </c>
      <c r="Y5725" s="21"/>
      <c r="Z5725" s="21">
        <f>Таблица1[[#This Row],[Поставлено по отч 1 шт]]-Таблица1[[#This Row],[кол-во шт/Pcs]]</f>
        <v>0</v>
      </c>
      <c r="AA5725" s="21">
        <f>Таблица1[[#This Row],[∆]]*Таблица1[[#This Row],[Площ. одной детали/ Per part]]</f>
        <v>0</v>
      </c>
    </row>
    <row r="5726" spans="1:27">
      <c r="A5726" s="3" t="s">
        <v>9953</v>
      </c>
      <c r="B5726" s="1" t="s">
        <v>13653</v>
      </c>
      <c r="D5726" s="1"/>
      <c r="E5726" s="1"/>
      <c r="F5726" s="1"/>
      <c r="G5726" s="2">
        <v>0.9</v>
      </c>
      <c r="H5726" s="1" t="s">
        <v>49</v>
      </c>
      <c r="I5726" s="1">
        <v>34.56</v>
      </c>
      <c r="J5726" s="1">
        <v>1</v>
      </c>
      <c r="K5726" s="1">
        <v>4.8</v>
      </c>
      <c r="L5726" s="1">
        <v>4.8</v>
      </c>
      <c r="N5726" s="1" t="s">
        <v>9496</v>
      </c>
      <c r="O5726" s="3" t="s">
        <v>1603</v>
      </c>
      <c r="P5726" s="1" t="s">
        <v>13600</v>
      </c>
      <c r="Q5726" s="1" t="s">
        <v>13654</v>
      </c>
      <c r="R57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26" s="21">
        <f>SUMIFS(Таблица2[площадь],Таблица2[ID BOздухOBOдA/ Duct ID No.],Таблица1[[#This Row],[IDBOздухOBOдA/DuctIDNo.]])</f>
        <v>4.8</v>
      </c>
      <c r="T5726" s="21">
        <f>SUMIFS(Таблица2[количество],Таблица2[ID BOздухOBOдA/ Duct ID No.],Таблица1[[#This Row],[IDBOздухOBOдA/DuctIDNo.]])</f>
        <v>1</v>
      </c>
      <c r="U5726" s="21" t="str">
        <f>IF(Таблица1[[#This Row],[Поставлено по отч 1 шт]]=Таблица1[[#This Row],[кол-во шт/Pcs]],"ок","!!!")</f>
        <v>ок</v>
      </c>
      <c r="V5726" s="21" t="str">
        <f>IFERROR(VLOOKUP(Таблица1[[#This Row],[IDBOздухOBOдA/DuctIDNo.]],Таблица2[ID BOздухOBOдA/ Duct ID No.],1,FALSE),"!!!")</f>
        <v>SGA5001/SA11/16.1</v>
      </c>
      <c r="W5726" s="21" t="str">
        <f>IF(Таблица1[[#This Row],[IDBOздухOBOдA/DuctIDNo.]]="",Таблица1[[#This Row],[Деталь/Part ]],W5725)</f>
        <v>Нетиповые изделия / Atypical details</v>
      </c>
      <c r="X5726" s="21">
        <f>IF(Таблица1[[#This Row],[IDBOздухOBOдA/DuctIDNo.]]="",0,1)</f>
        <v>1</v>
      </c>
      <c r="Y5726" s="21"/>
      <c r="Z5726" s="21">
        <f>Таблица1[[#This Row],[Поставлено по отч 1 шт]]-Таблица1[[#This Row],[кол-во шт/Pcs]]</f>
        <v>0</v>
      </c>
      <c r="AA5726" s="21">
        <f>Таблица1[[#This Row],[∆]]*Таблица1[[#This Row],[Площ. одной детали/ Per part]]</f>
        <v>0</v>
      </c>
    </row>
    <row r="5727" spans="1:27">
      <c r="A5727" s="3" t="s">
        <v>9926</v>
      </c>
      <c r="B5727" s="1" t="s">
        <v>13655</v>
      </c>
      <c r="D5727" s="1"/>
      <c r="E5727" s="1"/>
      <c r="F5727" s="1"/>
      <c r="G5727" s="2">
        <v>0.9</v>
      </c>
      <c r="H5727" s="1" t="s">
        <v>49</v>
      </c>
      <c r="I5727" s="1">
        <v>120.24</v>
      </c>
      <c r="J5727" s="1">
        <v>1</v>
      </c>
      <c r="K5727" s="1">
        <v>16.7</v>
      </c>
      <c r="L5727" s="1">
        <v>16.7</v>
      </c>
      <c r="N5727" s="1" t="s">
        <v>13026</v>
      </c>
      <c r="O5727" s="3" t="s">
        <v>1604</v>
      </c>
      <c r="P5727" s="1" t="s">
        <v>13600</v>
      </c>
      <c r="Q5727" s="1" t="s">
        <v>13654</v>
      </c>
      <c r="R57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27" s="21">
        <f>SUMIFS(Таблица2[площадь],Таблица2[ID BOздухOBOдA/ Duct ID No.],Таблица1[[#This Row],[IDBOздухOBOдA/DuctIDNo.]])</f>
        <v>16.7</v>
      </c>
      <c r="T5727" s="21">
        <f>SUMIFS(Таблица2[количество],Таблица2[ID BOздухOBOдA/ Duct ID No.],Таблица1[[#This Row],[IDBOздухOBOдA/DuctIDNo.]])</f>
        <v>1</v>
      </c>
      <c r="U5727" s="21" t="str">
        <f>IF(Таблица1[[#This Row],[Поставлено по отч 1 шт]]=Таблица1[[#This Row],[кол-во шт/Pcs]],"ок","!!!")</f>
        <v>ок</v>
      </c>
      <c r="V5727" s="21" t="str">
        <f>IFERROR(VLOOKUP(Таблица1[[#This Row],[IDBOздухOBOдA/DuctIDNo.]],Таблица2[ID BOздухOBOдA/ Duct ID No.],1,FALSE),"!!!")</f>
        <v>SGA5001/FA11/16.2</v>
      </c>
      <c r="W5727" s="21" t="str">
        <f>IF(Таблица1[[#This Row],[IDBOздухOBOдA/DuctIDNo.]]="",Таблица1[[#This Row],[Деталь/Part ]],W5726)</f>
        <v>Нетиповые изделия / Atypical details</v>
      </c>
      <c r="X5727" s="21">
        <f>IF(Таблица1[[#This Row],[IDBOздухOBOдA/DuctIDNo.]]="",0,1)</f>
        <v>1</v>
      </c>
      <c r="Y5727" s="21"/>
      <c r="Z5727" s="21">
        <f>Таблица1[[#This Row],[Поставлено по отч 1 шт]]-Таблица1[[#This Row],[кол-во шт/Pcs]]</f>
        <v>0</v>
      </c>
      <c r="AA5727" s="21">
        <f>Таблица1[[#This Row],[∆]]*Таблица1[[#This Row],[Площ. одной детали/ Per part]]</f>
        <v>0</v>
      </c>
    </row>
    <row r="5728" spans="1:27">
      <c r="A5728" s="3" t="s">
        <v>9928</v>
      </c>
      <c r="B5728" s="1" t="s">
        <v>13656</v>
      </c>
      <c r="D5728" s="1"/>
      <c r="E5728" s="1"/>
      <c r="F5728" s="1"/>
      <c r="G5728" s="2">
        <v>2</v>
      </c>
      <c r="H5728" s="1" t="s">
        <v>57</v>
      </c>
      <c r="I5728" s="1">
        <v>190.4</v>
      </c>
      <c r="J5728" s="1">
        <v>1</v>
      </c>
      <c r="K5728" s="1">
        <v>11.9</v>
      </c>
      <c r="L5728" s="1">
        <v>11.9</v>
      </c>
      <c r="M5728" s="1" t="s">
        <v>3</v>
      </c>
      <c r="N5728" s="1" t="s">
        <v>328</v>
      </c>
      <c r="O5728" s="3" t="s">
        <v>1605</v>
      </c>
      <c r="P5728" s="1" t="s">
        <v>13600</v>
      </c>
      <c r="Q5728" s="1" t="s">
        <v>13657</v>
      </c>
      <c r="R57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28" s="21">
        <f>SUMIFS(Таблица2[площадь],Таблица2[ID BOздухOBOдA/ Duct ID No.],Таблица1[[#This Row],[IDBOздухOBOдA/DuctIDNo.]])</f>
        <v>10.8</v>
      </c>
      <c r="T5728" s="21">
        <f>SUMIFS(Таблица2[количество],Таблица2[ID BOздухOBOдA/ Duct ID No.],Таблица1[[#This Row],[IDBOздухOBOдA/DuctIDNo.]])</f>
        <v>1</v>
      </c>
      <c r="U5728" s="21" t="str">
        <f>IF(Таблица1[[#This Row],[Поставлено по отч 1 шт]]=Таблица1[[#This Row],[кол-во шт/Pcs]],"ок","!!!")</f>
        <v>ок</v>
      </c>
      <c r="V5728" s="21" t="str">
        <f>IFERROR(VLOOKUP(Таблица1[[#This Row],[IDBOздухOBOдA/DuctIDNo.]],Таблица2[ID BOздухOBOдA/ Duct ID No.],1,FALSE),"!!!")</f>
        <v>SGA5001/SA11/16.3</v>
      </c>
      <c r="W5728" s="21" t="str">
        <f>IF(Таблица1[[#This Row],[IDBOздухOBOдA/DuctIDNo.]]="",Таблица1[[#This Row],[Деталь/Part ]],W5727)</f>
        <v>Нетиповые изделия / Atypical details</v>
      </c>
      <c r="X5728" s="21">
        <f>IF(Таблица1[[#This Row],[IDBOздухOBOдA/DuctIDNo.]]="",0,1)</f>
        <v>1</v>
      </c>
      <c r="Y5728" s="21"/>
      <c r="Z5728" s="21">
        <f>Таблица1[[#This Row],[Поставлено по отч 1 шт]]-Таблица1[[#This Row],[кол-во шт/Pcs]]</f>
        <v>0</v>
      </c>
      <c r="AA5728" s="21">
        <f>Таблица1[[#This Row],[∆]]*Таблица1[[#This Row],[Площ. одной детали/ Per part]]</f>
        <v>0</v>
      </c>
    </row>
    <row r="5729" spans="1:27">
      <c r="A5729" s="3" t="s">
        <v>9929</v>
      </c>
      <c r="B5729" s="1" t="s">
        <v>13658</v>
      </c>
      <c r="D5729" s="1"/>
      <c r="E5729" s="1"/>
      <c r="F5729" s="1"/>
      <c r="G5729" s="2">
        <v>0.9</v>
      </c>
      <c r="H5729" s="1" t="s">
        <v>49</v>
      </c>
      <c r="I5729" s="1">
        <v>35.28</v>
      </c>
      <c r="J5729" s="1">
        <v>1</v>
      </c>
      <c r="K5729" s="1">
        <v>4.9000000000000004</v>
      </c>
      <c r="L5729" s="1">
        <v>4.9000000000000004</v>
      </c>
      <c r="N5729" s="1" t="s">
        <v>9496</v>
      </c>
      <c r="O5729" s="3" t="s">
        <v>1606</v>
      </c>
      <c r="P5729" s="1" t="s">
        <v>13600</v>
      </c>
      <c r="Q5729" s="1" t="s">
        <v>13659</v>
      </c>
      <c r="R57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29" s="21">
        <f>SUMIFS(Таблица2[площадь],Таблица2[ID BOздухOBOдA/ Duct ID No.],Таблица1[[#This Row],[IDBOздухOBOдA/DuctIDNo.]])</f>
        <v>4.9000000000000004</v>
      </c>
      <c r="T5729" s="21">
        <f>SUMIFS(Таблица2[количество],Таблица2[ID BOздухOBOдA/ Duct ID No.],Таблица1[[#This Row],[IDBOздухOBOдA/DuctIDNo.]])</f>
        <v>1</v>
      </c>
      <c r="U5729" s="21" t="str">
        <f>IF(Таблица1[[#This Row],[Поставлено по отч 1 шт]]=Таблица1[[#This Row],[кол-во шт/Pcs]],"ок","!!!")</f>
        <v>ок</v>
      </c>
      <c r="V5729" s="21" t="str">
        <f>IFERROR(VLOOKUP(Таблица1[[#This Row],[IDBOздухOBOдA/DuctIDNo.]],Таблица2[ID BOздухOBOдA/ Duct ID No.],1,FALSE),"!!!")</f>
        <v>SGA5001/SA11/16.4</v>
      </c>
      <c r="W5729" s="21" t="str">
        <f>IF(Таблица1[[#This Row],[IDBOздухOBOдA/DuctIDNo.]]="",Таблица1[[#This Row],[Деталь/Part ]],W5728)</f>
        <v>Нетиповые изделия / Atypical details</v>
      </c>
      <c r="X5729" s="21">
        <f>IF(Таблица1[[#This Row],[IDBOздухOBOдA/DuctIDNo.]]="",0,1)</f>
        <v>1</v>
      </c>
      <c r="Y5729" s="21"/>
      <c r="Z5729" s="21">
        <f>Таблица1[[#This Row],[Поставлено по отч 1 шт]]-Таблица1[[#This Row],[кол-во шт/Pcs]]</f>
        <v>0</v>
      </c>
      <c r="AA5729" s="21">
        <f>Таблица1[[#This Row],[∆]]*Таблица1[[#This Row],[Площ. одной детали/ Per part]]</f>
        <v>0</v>
      </c>
    </row>
    <row r="5730" spans="1:27">
      <c r="A5730" s="3" t="s">
        <v>11311</v>
      </c>
      <c r="B5730" s="1" t="s">
        <v>13660</v>
      </c>
      <c r="D5730" s="1"/>
      <c r="E5730" s="1"/>
      <c r="F5730" s="1"/>
      <c r="G5730" s="2">
        <v>2</v>
      </c>
      <c r="H5730" s="1" t="s">
        <v>57</v>
      </c>
      <c r="I5730" s="1">
        <v>105.6</v>
      </c>
      <c r="J5730" s="1">
        <v>1</v>
      </c>
      <c r="K5730" s="1">
        <v>6.6</v>
      </c>
      <c r="L5730" s="1">
        <v>6.6</v>
      </c>
      <c r="M5730" s="1" t="s">
        <v>3</v>
      </c>
      <c r="N5730" s="1" t="s">
        <v>328</v>
      </c>
      <c r="O5730" s="3" t="s">
        <v>1607</v>
      </c>
      <c r="P5730" s="1" t="s">
        <v>13600</v>
      </c>
      <c r="Q5730" s="1" t="s">
        <v>13661</v>
      </c>
      <c r="R57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30" s="21">
        <f>SUMIFS(Таблица2[площадь],Таблица2[ID BOздухOBOдA/ Duct ID No.],Таблица1[[#This Row],[IDBOздухOBOдA/DuctIDNo.]])</f>
        <v>6.6</v>
      </c>
      <c r="T5730" s="21">
        <f>SUMIFS(Таблица2[количество],Таблица2[ID BOздухOBOдA/ Duct ID No.],Таблица1[[#This Row],[IDBOздухOBOдA/DuctIDNo.]])</f>
        <v>1</v>
      </c>
      <c r="U5730" s="21" t="str">
        <f>IF(Таблица1[[#This Row],[Поставлено по отч 1 шт]]=Таблица1[[#This Row],[кол-во шт/Pcs]],"ок","!!!")</f>
        <v>ок</v>
      </c>
      <c r="V5730" s="21" t="str">
        <f>IFERROR(VLOOKUP(Таблица1[[#This Row],[IDBOздухOBOдA/DuctIDNo.]],Таблица2[ID BOздухOBOдA/ Duct ID No.],1,FALSE),"!!!")</f>
        <v>SGA5001/FA11/16.5</v>
      </c>
      <c r="W5730" s="21" t="str">
        <f>IF(Таблица1[[#This Row],[IDBOздухOBOдA/DuctIDNo.]]="",Таблица1[[#This Row],[Деталь/Part ]],W5729)</f>
        <v>Нетиповые изделия / Atypical details</v>
      </c>
      <c r="X5730" s="21">
        <f>IF(Таблица1[[#This Row],[IDBOздухOBOдA/DuctIDNo.]]="",0,1)</f>
        <v>1</v>
      </c>
      <c r="Y5730" s="21"/>
      <c r="Z5730" s="21">
        <f>Таблица1[[#This Row],[Поставлено по отч 1 шт]]-Таблица1[[#This Row],[кол-во шт/Pcs]]</f>
        <v>0</v>
      </c>
      <c r="AA5730" s="21">
        <f>Таблица1[[#This Row],[∆]]*Таблица1[[#This Row],[Площ. одной детали/ Per part]]</f>
        <v>0</v>
      </c>
    </row>
    <row r="5731" spans="1:27">
      <c r="A5731" s="3" t="s">
        <v>11313</v>
      </c>
      <c r="B5731" s="1" t="s">
        <v>13662</v>
      </c>
      <c r="D5731" s="1"/>
      <c r="E5731" s="1"/>
      <c r="F5731" s="1"/>
      <c r="G5731" s="2">
        <v>0.7</v>
      </c>
      <c r="H5731" s="1" t="s">
        <v>49</v>
      </c>
      <c r="I5731" s="1">
        <v>12.32</v>
      </c>
      <c r="J5731" s="1">
        <v>1</v>
      </c>
      <c r="K5731" s="1">
        <v>2.2000000000000002</v>
      </c>
      <c r="L5731" s="1">
        <v>2.2000000000000002</v>
      </c>
      <c r="N5731" s="1" t="s">
        <v>204</v>
      </c>
      <c r="O5731" s="3" t="s">
        <v>1608</v>
      </c>
      <c r="P5731" s="1" t="s">
        <v>13600</v>
      </c>
      <c r="Q5731" s="1" t="s">
        <v>13663</v>
      </c>
      <c r="R57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31" s="21">
        <f>SUMIFS(Таблица2[площадь],Таблица2[ID BOздухOBOдA/ Duct ID No.],Таблица1[[#This Row],[IDBOздухOBOдA/DuctIDNo.]])</f>
        <v>2.2000000000000002</v>
      </c>
      <c r="T5731" s="21">
        <f>SUMIFS(Таблица2[количество],Таблица2[ID BOздухOBOдA/ Duct ID No.],Таблица1[[#This Row],[IDBOздухOBOдA/DuctIDNo.]])</f>
        <v>1</v>
      </c>
      <c r="U5731" s="21" t="str">
        <f>IF(Таблица1[[#This Row],[Поставлено по отч 1 шт]]=Таблица1[[#This Row],[кол-во шт/Pcs]],"ок","!!!")</f>
        <v>ок</v>
      </c>
      <c r="V5731" s="21" t="str">
        <f>IFERROR(VLOOKUP(Таблица1[[#This Row],[IDBOздухOBOдA/DuctIDNo.]],Таблица2[ID BOздухOBOдA/ Duct ID No.],1,FALSE),"!!!")</f>
        <v>SGA5001/SA11/16.7</v>
      </c>
      <c r="W5731" s="21" t="str">
        <f>IF(Таблица1[[#This Row],[IDBOздухOBOдA/DuctIDNo.]]="",Таблица1[[#This Row],[Деталь/Part ]],W5730)</f>
        <v>Нетиповые изделия / Atypical details</v>
      </c>
      <c r="X5731" s="21">
        <f>IF(Таблица1[[#This Row],[IDBOздухOBOдA/DuctIDNo.]]="",0,1)</f>
        <v>1</v>
      </c>
      <c r="Y5731" s="21"/>
      <c r="Z5731" s="21">
        <f>Таблица1[[#This Row],[Поставлено по отч 1 шт]]-Таблица1[[#This Row],[кол-во шт/Pcs]]</f>
        <v>0</v>
      </c>
      <c r="AA5731" s="21">
        <f>Таблица1[[#This Row],[∆]]*Таблица1[[#This Row],[Площ. одной детали/ Per part]]</f>
        <v>0</v>
      </c>
    </row>
    <row r="5732" spans="1:27">
      <c r="A5732" s="3" t="s">
        <v>11445</v>
      </c>
      <c r="B5732" s="1" t="s">
        <v>13664</v>
      </c>
      <c r="D5732" s="1"/>
      <c r="E5732" s="1"/>
      <c r="F5732" s="1"/>
      <c r="G5732" s="2">
        <v>2</v>
      </c>
      <c r="H5732" s="1" t="s">
        <v>57</v>
      </c>
      <c r="I5732" s="1">
        <v>86.4</v>
      </c>
      <c r="J5732" s="1">
        <v>1</v>
      </c>
      <c r="K5732" s="1">
        <v>5.4</v>
      </c>
      <c r="L5732" s="1">
        <v>5.4</v>
      </c>
      <c r="M5732" s="1" t="s">
        <v>3</v>
      </c>
      <c r="N5732" s="1" t="s">
        <v>328</v>
      </c>
      <c r="O5732" s="3" t="s">
        <v>1609</v>
      </c>
      <c r="P5732" s="1" t="s">
        <v>13600</v>
      </c>
      <c r="Q5732" s="1" t="s">
        <v>13665</v>
      </c>
      <c r="R57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32" s="21">
        <f>SUMIFS(Таблица2[площадь],Таблица2[ID BOздухOBOдA/ Duct ID No.],Таблица1[[#This Row],[IDBOздухOBOдA/DuctIDNo.]])</f>
        <v>5.4</v>
      </c>
      <c r="T5732" s="21">
        <f>SUMIFS(Таблица2[количество],Таблица2[ID BOздухOBOдA/ Duct ID No.],Таблица1[[#This Row],[IDBOздухOBOдA/DuctIDNo.]])</f>
        <v>1</v>
      </c>
      <c r="U5732" s="21" t="str">
        <f>IF(Таблица1[[#This Row],[Поставлено по отч 1 шт]]=Таблица1[[#This Row],[кол-во шт/Pcs]],"ок","!!!")</f>
        <v>ок</v>
      </c>
      <c r="V5732" s="21" t="str">
        <f>IFERROR(VLOOKUP(Таблица1[[#This Row],[IDBOздухOBOдA/DuctIDNo.]],Таблица2[ID BOздухOBOдA/ Duct ID No.],1,FALSE),"!!!")</f>
        <v>SGA5001/FA11/16.8</v>
      </c>
      <c r="W5732" s="21" t="str">
        <f>IF(Таблица1[[#This Row],[IDBOздухOBOдA/DuctIDNo.]]="",Таблица1[[#This Row],[Деталь/Part ]],W5731)</f>
        <v>Нетиповые изделия / Atypical details</v>
      </c>
      <c r="X5732" s="21">
        <f>IF(Таблица1[[#This Row],[IDBOздухOBOдA/DuctIDNo.]]="",0,1)</f>
        <v>1</v>
      </c>
      <c r="Y5732" s="21"/>
      <c r="Z5732" s="21">
        <f>Таблица1[[#This Row],[Поставлено по отч 1 шт]]-Таблица1[[#This Row],[кол-во шт/Pcs]]</f>
        <v>0</v>
      </c>
      <c r="AA5732" s="21">
        <f>Таблица1[[#This Row],[∆]]*Таблица1[[#This Row],[Площ. одной детали/ Per part]]</f>
        <v>0</v>
      </c>
    </row>
    <row r="5733" spans="1:27">
      <c r="A5733" s="3" t="s">
        <v>11449</v>
      </c>
      <c r="B5733" s="1" t="s">
        <v>13666</v>
      </c>
      <c r="G5733" s="31">
        <v>0.9</v>
      </c>
      <c r="H5733" s="1" t="s">
        <v>49</v>
      </c>
      <c r="I5733" s="1">
        <v>45.36</v>
      </c>
      <c r="J5733" s="28">
        <v>0</v>
      </c>
      <c r="K5733" s="34">
        <v>6.3</v>
      </c>
      <c r="L5733" s="35">
        <v>0</v>
      </c>
      <c r="N5733" s="1" t="s">
        <v>204</v>
      </c>
      <c r="O5733" s="3" t="s">
        <v>1610</v>
      </c>
      <c r="P5733" s="1" t="s">
        <v>13600</v>
      </c>
      <c r="Q5733" s="1" t="s">
        <v>13667</v>
      </c>
      <c r="R57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33" s="21">
        <f>SUMIFS(Таблица2[площадь],Таблица2[ID BOздухOBOдA/ Duct ID No.],Таблица1[[#This Row],[IDBOздухOBOдA/DuctIDNo.]])</f>
        <v>37.799999999999997</v>
      </c>
      <c r="T5733" s="21">
        <f>SUMIFS(Таблица2[количество],Таблица2[ID BOздухOBOдA/ Duct ID No.],Таблица1[[#This Row],[IDBOздухOBOдA/DuctIDNo.]])</f>
        <v>6</v>
      </c>
      <c r="U5733" s="21" t="str">
        <f>IF(Таблица1[[#This Row],[Поставлено по отч 1 шт]]=Таблица1[[#This Row],[кол-во шт/Pcs]],"ок","!!!")</f>
        <v>!!!</v>
      </c>
      <c r="V5733" s="21" t="str">
        <f>IFERROR(VLOOKUP(Таблица1[[#This Row],[IDBOздухOBOдA/DuctIDNo.]],Таблица2[ID BOздухOBOдA/ Duct ID No.],1,FALSE),"!!!")</f>
        <v>SGA5001/SA11/16.10</v>
      </c>
      <c r="W5733" s="21" t="str">
        <f>IF(Таблица1[[#This Row],[IDBOздухOBOдA/DuctIDNo.]]="",Таблица1[[#This Row],[Деталь/Part ]],W5732)</f>
        <v>Нетиповые изделия / Atypical details</v>
      </c>
      <c r="X5733" s="21">
        <f>IF(Таблица1[[#This Row],[IDBOздухOBOдA/DuctIDNo.]]="",0,1)</f>
        <v>1</v>
      </c>
      <c r="Y5733" s="21">
        <v>0</v>
      </c>
      <c r="Z5733" s="21">
        <f>Таблица1[[#This Row],[Поставлено по отч 1 шт]]-Таблица1[[#This Row],[кол-во шт/Pcs]]</f>
        <v>6</v>
      </c>
      <c r="AA5733" s="21">
        <f>Таблица1[[#This Row],[∆]]*Таблица1[[#This Row],[Площ. одной детали/ Per part]]</f>
        <v>37.799999999999997</v>
      </c>
    </row>
    <row r="5734" spans="1:27">
      <c r="A5734" s="3" t="s">
        <v>11451</v>
      </c>
      <c r="B5734" s="1" t="s">
        <v>13668</v>
      </c>
      <c r="D5734" s="1"/>
      <c r="E5734" s="1"/>
      <c r="F5734" s="1"/>
      <c r="G5734" s="2">
        <v>0.9</v>
      </c>
      <c r="H5734" s="1" t="s">
        <v>49</v>
      </c>
      <c r="I5734" s="1">
        <v>18.720000000000002</v>
      </c>
      <c r="J5734" s="1">
        <v>1</v>
      </c>
      <c r="K5734" s="1">
        <v>2.6</v>
      </c>
      <c r="L5734" s="1">
        <v>2.6</v>
      </c>
      <c r="N5734" s="1" t="s">
        <v>204</v>
      </c>
      <c r="O5734" s="3" t="s">
        <v>1611</v>
      </c>
      <c r="P5734" s="1" t="s">
        <v>13600</v>
      </c>
      <c r="Q5734" s="1" t="s">
        <v>13669</v>
      </c>
      <c r="R57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34" s="21">
        <f>SUMIFS(Таблица2[площадь],Таблица2[ID BOздухOBOдA/ Duct ID No.],Таблица1[[#This Row],[IDBOздухOBOдA/DuctIDNo.]])</f>
        <v>2.6</v>
      </c>
      <c r="T5734" s="21">
        <f>SUMIFS(Таблица2[количество],Таблица2[ID BOздухOBOдA/ Duct ID No.],Таблица1[[#This Row],[IDBOздухOBOдA/DuctIDNo.]])</f>
        <v>1</v>
      </c>
      <c r="U5734" s="21" t="str">
        <f>IF(Таблица1[[#This Row],[Поставлено по отч 1 шт]]=Таблица1[[#This Row],[кол-во шт/Pcs]],"ок","!!!")</f>
        <v>ок</v>
      </c>
      <c r="V5734" s="21" t="str">
        <f>IFERROR(VLOOKUP(Таблица1[[#This Row],[IDBOздухOBOдA/DuctIDNo.]],Таблица2[ID BOздухOBOдA/ Duct ID No.],1,FALSE),"!!!")</f>
        <v>SGA5001/SA11/16.11</v>
      </c>
      <c r="W5734" s="21" t="str">
        <f>IF(Таблица1[[#This Row],[IDBOздухOBOдA/DuctIDNo.]]="",Таблица1[[#This Row],[Деталь/Part ]],W5733)</f>
        <v>Нетиповые изделия / Atypical details</v>
      </c>
      <c r="X5734" s="21">
        <f>IF(Таблица1[[#This Row],[IDBOздухOBOдA/DuctIDNo.]]="",0,1)</f>
        <v>1</v>
      </c>
      <c r="Y5734" s="21"/>
      <c r="Z5734" s="21">
        <f>Таблица1[[#This Row],[Поставлено по отч 1 шт]]-Таблица1[[#This Row],[кол-во шт/Pcs]]</f>
        <v>0</v>
      </c>
      <c r="AA5734" s="21">
        <f>Таблица1[[#This Row],[∆]]*Таблица1[[#This Row],[Площ. одной детали/ Per part]]</f>
        <v>0</v>
      </c>
    </row>
    <row r="5735" spans="1:27">
      <c r="A5735" s="3" t="s">
        <v>13670</v>
      </c>
      <c r="B5735" s="1" t="s">
        <v>13671</v>
      </c>
      <c r="C5735" s="1" t="s">
        <v>6</v>
      </c>
      <c r="D5735" s="1" t="s">
        <v>6</v>
      </c>
      <c r="E5735" s="1" t="s">
        <v>6</v>
      </c>
      <c r="F5735" s="1" t="s">
        <v>6</v>
      </c>
      <c r="G5735" s="2">
        <v>0.9</v>
      </c>
      <c r="H5735" s="1" t="s">
        <v>49</v>
      </c>
      <c r="I5735" s="1">
        <v>15.840000000000002</v>
      </c>
      <c r="J5735" s="1">
        <v>1</v>
      </c>
      <c r="K5735" s="1">
        <v>2.2000000000000002</v>
      </c>
      <c r="L5735" s="1">
        <v>2.2000000000000002</v>
      </c>
      <c r="M5735" s="1" t="s">
        <v>6</v>
      </c>
      <c r="N5735" s="1" t="s">
        <v>9496</v>
      </c>
      <c r="O5735" s="3" t="s">
        <v>13672</v>
      </c>
      <c r="P5735" s="1" t="s">
        <v>13600</v>
      </c>
      <c r="Q5735" s="1" t="s">
        <v>13673</v>
      </c>
      <c r="R57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35" s="21">
        <f>SUMIFS(Таблица2[площадь],Таблица2[ID BOздухOBOдA/ Duct ID No.],Таблица1[[#This Row],[IDBOздухOBOдA/DuctIDNo.]])</f>
        <v>2.2000000000000002</v>
      </c>
      <c r="T5735" s="21">
        <f>SUMIFS(Таблица2[количество],Таблица2[ID BOздухOBOдA/ Duct ID No.],Таблица1[[#This Row],[IDBOздухOBOдA/DuctIDNo.]])</f>
        <v>1</v>
      </c>
      <c r="U5735" s="21" t="str">
        <f>IF(Таблица1[[#This Row],[Поставлено по отч 1 шт]]=Таблица1[[#This Row],[кол-во шт/Pcs]],"ок","!!!")</f>
        <v>ок</v>
      </c>
      <c r="V5735" s="21" t="str">
        <f>IFERROR(VLOOKUP(Таблица1[[#This Row],[IDBOздухOBOдA/DuctIDNo.]],Таблица2[ID BOздухOBOдA/ Duct ID No.],1,FALSE),"!!!")</f>
        <v>SGA5001/SA11/16.12.1</v>
      </c>
      <c r="W5735" s="21" t="str">
        <f>IF(Таблица1[[#This Row],[IDBOздухOBOдA/DuctIDNo.]]="",Таблица1[[#This Row],[Деталь/Part ]],W5734)</f>
        <v>Нетиповые изделия / Atypical details</v>
      </c>
      <c r="X5735" s="21">
        <f>IF(Таблица1[[#This Row],[IDBOздухOBOдA/DuctIDNo.]]="",0,1)</f>
        <v>1</v>
      </c>
      <c r="Y5735" s="21"/>
      <c r="Z5735" s="21">
        <f>Таблица1[[#This Row],[Поставлено по отч 1 шт]]-Таблица1[[#This Row],[кол-во шт/Pcs]]</f>
        <v>0</v>
      </c>
      <c r="AA5735" s="21">
        <f>Таблица1[[#This Row],[∆]]*Таблица1[[#This Row],[Площ. одной детали/ Per part]]</f>
        <v>0</v>
      </c>
    </row>
    <row r="5736" spans="1:27">
      <c r="B5736" s="1" t="s">
        <v>13674</v>
      </c>
      <c r="D5736" s="1"/>
      <c r="E5736" s="1"/>
      <c r="F5736" s="1"/>
      <c r="G5736" s="2"/>
      <c r="J5736" s="1"/>
      <c r="K5736" s="1"/>
      <c r="L5736" s="1"/>
      <c r="O5736" s="3"/>
      <c r="R57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36" s="21">
        <f>SUMIFS(Таблица2[площадь],Таблица2[ID BOздухOBOдA/ Duct ID No.],Таблица1[[#This Row],[IDBOздухOBOдA/DuctIDNo.]])</f>
        <v>0</v>
      </c>
      <c r="T5736" s="21">
        <f>SUMIFS(Таблица2[количество],Таблица2[ID BOздухOBOдA/ Duct ID No.],Таблица1[[#This Row],[IDBOздухOBOдA/DuctIDNo.]])</f>
        <v>0</v>
      </c>
      <c r="U5736" s="21" t="str">
        <f>IF(Таблица1[[#This Row],[Поставлено по отч 1 шт]]=Таблица1[[#This Row],[кол-во шт/Pcs]],"ок","!!!")</f>
        <v>ок</v>
      </c>
      <c r="V5736" s="21" t="str">
        <f>IFERROR(VLOOKUP(Таблица1[[#This Row],[IDBOздухOBOдA/DuctIDNo.]],Таблица2[ID BOздухOBOдA/ Duct ID No.],1,FALSE),"!!!")</f>
        <v>!!!</v>
      </c>
      <c r="W5736" s="21" t="str">
        <f>IF(Таблица1[[#This Row],[IDBOздухOBOдA/DuctIDNo.]]="",Таблица1[[#This Row],[Деталь/Part ]],W5735)</f>
        <v>Люки для воздуховодов/ Hatch for ducts</v>
      </c>
      <c r="X5736" s="21">
        <f>IF(Таблица1[[#This Row],[IDBOздухOBOдA/DuctIDNo.]]="",0,1)</f>
        <v>0</v>
      </c>
      <c r="Y5736" s="21"/>
      <c r="Z5736" s="21">
        <f>Таблица1[[#This Row],[Поставлено по отч 1 шт]]-Таблица1[[#This Row],[кол-во шт/Pcs]]</f>
        <v>0</v>
      </c>
      <c r="AA5736" s="21">
        <f>Таблица1[[#This Row],[∆]]*Таблица1[[#This Row],[Площ. одной детали/ Per part]]</f>
        <v>0</v>
      </c>
    </row>
    <row r="5737" spans="1:27">
      <c r="A5737" s="3">
        <v>17.100000000000001</v>
      </c>
      <c r="B5737" s="1" t="s">
        <v>549</v>
      </c>
      <c r="D5737" s="30">
        <v>700</v>
      </c>
      <c r="E5737" s="30">
        <v>500</v>
      </c>
      <c r="H5737" s="1" t="s">
        <v>9028</v>
      </c>
      <c r="I5737" s="1">
        <v>8.39</v>
      </c>
      <c r="J5737" s="28">
        <v>4</v>
      </c>
      <c r="K5737" s="34"/>
      <c r="L5737" s="35"/>
      <c r="M5737" s="1" t="s">
        <v>11841</v>
      </c>
      <c r="N5737" s="1" t="s">
        <v>551</v>
      </c>
      <c r="O5737" s="3" t="s">
        <v>17890</v>
      </c>
      <c r="P5737" s="1" t="s">
        <v>13600</v>
      </c>
      <c r="Q5737" s="1" t="s">
        <v>0</v>
      </c>
      <c r="R57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37" s="21">
        <f>SUMIFS(Таблица2[площадь],Таблица2[ID BOздухOBOдA/ Duct ID No.],Таблица1[[#This Row],[IDBOздухOBOдA/DuctIDNo.]])</f>
        <v>0</v>
      </c>
      <c r="T5737" s="21">
        <f>SUMIFS(Таблица2[количество],Таблица2[ID BOздухOBOдA/ Duct ID No.],Таблица1[[#This Row],[IDBOздухOBOдA/DuctIDNo.]])</f>
        <v>0</v>
      </c>
      <c r="U5737" s="21" t="str">
        <f>IF(Таблица1[[#This Row],[Поставлено по отч 1 шт]]=Таблица1[[#This Row],[кол-во шт/Pcs]],"ок","!!!")</f>
        <v>!!!</v>
      </c>
      <c r="V5737" s="21" t="str">
        <f>IFERROR(VLOOKUP(Таблица1[[#This Row],[IDBOздухOBOдA/DuctIDNo.]],Таблица2[ID BOздухOBOдA/ Duct ID No.],1,FALSE),"!!!")</f>
        <v>!!!</v>
      </c>
      <c r="W5737" s="21" t="str">
        <f>IF(Таблица1[[#This Row],[IDBOздухOBOдA/DuctIDNo.]]="",Таблица1[[#This Row],[Деталь/Part ]],W5736)</f>
        <v>Люки для воздуховодов/ Hatch for ducts</v>
      </c>
      <c r="X5737" s="21">
        <f>IF(Таблица1[[#This Row],[IDBOздухOBOдA/DuctIDNo.]]="",0,1)</f>
        <v>1</v>
      </c>
      <c r="Y5737" s="21">
        <v>0</v>
      </c>
      <c r="Z5737" s="21">
        <f>Таблица1[[#This Row],[Поставлено по отч 1 шт]]-Таблица1[[#This Row],[кол-во шт/Pcs]]</f>
        <v>-4</v>
      </c>
      <c r="AA5737" s="21">
        <f>Таблица1[[#This Row],[∆]]*Таблица1[[#This Row],[Площ. одной детали/ Per part]]</f>
        <v>0</v>
      </c>
    </row>
    <row r="5738" spans="1:27">
      <c r="A5738" s="3">
        <v>17.2</v>
      </c>
      <c r="B5738" s="1" t="s">
        <v>552</v>
      </c>
      <c r="D5738" s="30">
        <v>500</v>
      </c>
      <c r="E5738" s="30">
        <v>400</v>
      </c>
      <c r="H5738" s="1" t="s">
        <v>9028</v>
      </c>
      <c r="I5738" s="1">
        <v>4.24</v>
      </c>
      <c r="J5738" s="28">
        <v>2</v>
      </c>
      <c r="K5738" s="34"/>
      <c r="L5738" s="35"/>
      <c r="M5738" s="1" t="s">
        <v>11841</v>
      </c>
      <c r="N5738" s="1" t="s">
        <v>553</v>
      </c>
      <c r="O5738" s="3" t="s">
        <v>17891</v>
      </c>
      <c r="P5738" s="1" t="s">
        <v>13600</v>
      </c>
      <c r="Q5738" s="1" t="s">
        <v>0</v>
      </c>
      <c r="R57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38" s="21">
        <f>SUMIFS(Таблица2[площадь],Таблица2[ID BOздухOBOдA/ Duct ID No.],Таблица1[[#This Row],[IDBOздухOBOдA/DuctIDNo.]])</f>
        <v>0</v>
      </c>
      <c r="T5738" s="21">
        <f>SUMIFS(Таблица2[количество],Таблица2[ID BOздухOBOдA/ Duct ID No.],Таблица1[[#This Row],[IDBOздухOBOдA/DuctIDNo.]])</f>
        <v>0</v>
      </c>
      <c r="U5738" s="21" t="str">
        <f>IF(Таблица1[[#This Row],[Поставлено по отч 1 шт]]=Таблица1[[#This Row],[кол-во шт/Pcs]],"ок","!!!")</f>
        <v>!!!</v>
      </c>
      <c r="V5738" s="21" t="str">
        <f>IFERROR(VLOOKUP(Таблица1[[#This Row],[IDBOздухOBOдA/DuctIDNo.]],Таблица2[ID BOздухOBOдA/ Duct ID No.],1,FALSE),"!!!")</f>
        <v>!!!</v>
      </c>
      <c r="W5738" s="21" t="str">
        <f>IF(Таблица1[[#This Row],[IDBOздухOBOдA/DuctIDNo.]]="",Таблица1[[#This Row],[Деталь/Part ]],W5737)</f>
        <v>Люки для воздуховодов/ Hatch for ducts</v>
      </c>
      <c r="X5738" s="21">
        <f>IF(Таблица1[[#This Row],[IDBOздухOBOдA/DuctIDNo.]]="",0,1)</f>
        <v>1</v>
      </c>
      <c r="Y5738" s="21">
        <v>0</v>
      </c>
      <c r="Z5738" s="21">
        <f>Таблица1[[#This Row],[Поставлено по отч 1 шт]]-Таблица1[[#This Row],[кол-во шт/Pcs]]</f>
        <v>-2</v>
      </c>
      <c r="AA5738" s="21">
        <f>Таблица1[[#This Row],[∆]]*Таблица1[[#This Row],[Площ. одной детали/ Per part]]</f>
        <v>0</v>
      </c>
    </row>
    <row r="5739" spans="1:27">
      <c r="A5739" s="3">
        <v>17.3</v>
      </c>
      <c r="B5739" s="1" t="s">
        <v>9693</v>
      </c>
      <c r="D5739" s="30">
        <v>400</v>
      </c>
      <c r="E5739" s="30">
        <v>300</v>
      </c>
      <c r="H5739" s="1" t="s">
        <v>9028</v>
      </c>
      <c r="I5739" s="1">
        <v>2.0699999999999998</v>
      </c>
      <c r="J5739" s="28">
        <v>11</v>
      </c>
      <c r="K5739" s="34"/>
      <c r="L5739" s="35"/>
      <c r="M5739" s="1" t="s">
        <v>11841</v>
      </c>
      <c r="N5739" s="1" t="s">
        <v>13677</v>
      </c>
      <c r="O5739" s="3" t="s">
        <v>17892</v>
      </c>
      <c r="P5739" s="1" t="s">
        <v>13600</v>
      </c>
      <c r="Q5739" s="1" t="s">
        <v>0</v>
      </c>
      <c r="R57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39" s="21">
        <f>SUMIFS(Таблица2[площадь],Таблица2[ID BOздухOBOдA/ Duct ID No.],Таблица1[[#This Row],[IDBOздухOBOдA/DuctIDNo.]])</f>
        <v>0</v>
      </c>
      <c r="T5739" s="21">
        <f>SUMIFS(Таблица2[количество],Таблица2[ID BOздухOBOдA/ Duct ID No.],Таблица1[[#This Row],[IDBOздухOBOдA/DuctIDNo.]])</f>
        <v>0</v>
      </c>
      <c r="U5739" s="21" t="str">
        <f>IF(Таблица1[[#This Row],[Поставлено по отч 1 шт]]=Таблица1[[#This Row],[кол-во шт/Pcs]],"ок","!!!")</f>
        <v>!!!</v>
      </c>
      <c r="V5739" s="21" t="str">
        <f>IFERROR(VLOOKUP(Таблица1[[#This Row],[IDBOздухOBOдA/DuctIDNo.]],Таблица2[ID BOздухOBOдA/ Duct ID No.],1,FALSE),"!!!")</f>
        <v>!!!</v>
      </c>
      <c r="W5739" s="21" t="str">
        <f>IF(Таблица1[[#This Row],[IDBOздухOBOдA/DuctIDNo.]]="",Таблица1[[#This Row],[Деталь/Part ]],W5738)</f>
        <v>Люки для воздуховодов/ Hatch for ducts</v>
      </c>
      <c r="X5739" s="21">
        <f>IF(Таблица1[[#This Row],[IDBOздухOBOдA/DuctIDNo.]]="",0,1)</f>
        <v>1</v>
      </c>
      <c r="Y5739" s="21">
        <v>0</v>
      </c>
      <c r="Z5739" s="21">
        <f>Таблица1[[#This Row],[Поставлено по отч 1 шт]]-Таблица1[[#This Row],[кол-во шт/Pcs]]</f>
        <v>-11</v>
      </c>
      <c r="AA5739" s="21">
        <f>Таблица1[[#This Row],[∆]]*Таблица1[[#This Row],[Площ. одной детали/ Per part]]</f>
        <v>0</v>
      </c>
    </row>
    <row r="5740" spans="1:27">
      <c r="A5740" s="3">
        <v>17.399999999999999</v>
      </c>
      <c r="B5740" s="1" t="s">
        <v>10614</v>
      </c>
      <c r="D5740" s="1">
        <v>200</v>
      </c>
      <c r="E5740" s="1">
        <v>100</v>
      </c>
      <c r="F5740" s="1"/>
      <c r="G5740" s="2"/>
      <c r="H5740" s="1" t="s">
        <v>9028</v>
      </c>
      <c r="I5740" s="1">
        <v>0.35</v>
      </c>
      <c r="J5740" s="1">
        <v>0</v>
      </c>
      <c r="K5740" s="1"/>
      <c r="L5740" s="1"/>
      <c r="M5740" s="1" t="s">
        <v>11841</v>
      </c>
      <c r="N5740" s="1" t="s">
        <v>501</v>
      </c>
      <c r="O5740" s="3" t="s">
        <v>17893</v>
      </c>
      <c r="P5740" s="1" t="s">
        <v>13600</v>
      </c>
      <c r="Q5740" s="1" t="s">
        <v>0</v>
      </c>
      <c r="R57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40" s="21">
        <f>SUMIFS(Таблица2[площадь],Таблица2[ID BOздухOBOдA/ Duct ID No.],Таблица1[[#This Row],[IDBOздухOBOдA/DuctIDNo.]])</f>
        <v>0</v>
      </c>
      <c r="T5740" s="21">
        <f>SUMIFS(Таблица2[количество],Таблица2[ID BOздухOBOдA/ Duct ID No.],Таблица1[[#This Row],[IDBOздухOBOдA/DuctIDNo.]])</f>
        <v>0</v>
      </c>
      <c r="U5740" s="21" t="str">
        <f>IF(Таблица1[[#This Row],[Поставлено по отч 1 шт]]=Таблица1[[#This Row],[кол-во шт/Pcs]],"ок","!!!")</f>
        <v>ок</v>
      </c>
      <c r="V5740" s="21" t="str">
        <f>IFERROR(VLOOKUP(Таблица1[[#This Row],[IDBOздухOBOдA/DuctIDNo.]],Таблица2[ID BOздухOBOдA/ Duct ID No.],1,FALSE),"!!!")</f>
        <v>!!!</v>
      </c>
      <c r="W5740" s="21" t="str">
        <f>IF(Таблица1[[#This Row],[IDBOздухOBOдA/DuctIDNo.]]="",Таблица1[[#This Row],[Деталь/Part ]],W5739)</f>
        <v>Люки для воздуховодов/ Hatch for ducts</v>
      </c>
      <c r="X5740" s="21">
        <f>IF(Таблица1[[#This Row],[IDBOздухOBOдA/DuctIDNo.]]="",0,1)</f>
        <v>1</v>
      </c>
      <c r="Y5740" s="21"/>
      <c r="Z5740" s="21">
        <f>Таблица1[[#This Row],[Поставлено по отч 1 шт]]-Таблица1[[#This Row],[кол-во шт/Pcs]]</f>
        <v>0</v>
      </c>
      <c r="AA5740" s="21">
        <f>Таблица1[[#This Row],[∆]]*Таблица1[[#This Row],[Площ. одной детали/ Per part]]</f>
        <v>0</v>
      </c>
    </row>
    <row r="5741" spans="1:27">
      <c r="A5741" s="3" t="s">
        <v>6</v>
      </c>
      <c r="B5741" s="1" t="s">
        <v>8810</v>
      </c>
      <c r="C5741" s="1" t="s">
        <v>6</v>
      </c>
      <c r="D5741" s="1" t="s">
        <v>6</v>
      </c>
      <c r="E5741" s="1" t="s">
        <v>6</v>
      </c>
      <c r="F5741" s="1" t="s">
        <v>6</v>
      </c>
      <c r="G5741" s="2" t="s">
        <v>6</v>
      </c>
      <c r="H5741" s="1" t="s">
        <v>6</v>
      </c>
      <c r="I5741" s="1" t="s">
        <v>6</v>
      </c>
      <c r="J5741" s="1" t="s">
        <v>6</v>
      </c>
      <c r="K5741" s="1" t="s">
        <v>6</v>
      </c>
      <c r="L5741" s="1" t="s">
        <v>6</v>
      </c>
      <c r="M5741" s="1" t="s">
        <v>6</v>
      </c>
      <c r="N5741" s="1" t="s">
        <v>6</v>
      </c>
      <c r="O5741" s="3"/>
      <c r="P5741" s="1" t="s">
        <v>6</v>
      </c>
      <c r="Q5741" s="1" t="s">
        <v>6</v>
      </c>
      <c r="R57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41" s="21">
        <f>SUMIFS(Таблица2[площадь],Таблица2[ID BOздухOBOдA/ Duct ID No.],Таблица1[[#This Row],[IDBOздухOBOдA/DuctIDNo.]])</f>
        <v>0</v>
      </c>
      <c r="T5741" s="21">
        <f>SUMIFS(Таблица2[количество],Таблица2[ID BOздухOBOдA/ Duct ID No.],Таблица1[[#This Row],[IDBOздухOBOдA/DuctIDNo.]])</f>
        <v>0</v>
      </c>
      <c r="U5741" s="21" t="str">
        <f>IF(Таблица1[[#This Row],[Поставлено по отч 1 шт]]=Таблица1[[#This Row],[кол-во шт/Pcs]],"ок","!!!")</f>
        <v>!!!</v>
      </c>
      <c r="V5741" s="21" t="str">
        <f>IFERROR(VLOOKUP(Таблица1[[#This Row],[IDBOздухOBOдA/DuctIDNo.]],Таблица2[ID BOздухOBOдA/ Duct ID No.],1,FALSE),"!!!")</f>
        <v>!!!</v>
      </c>
      <c r="W5741" s="21" t="str">
        <f>IF(Таблица1[[#This Row],[IDBOздухOBOдA/DuctIDNo.]]="",Таблица1[[#This Row],[Деталь/Part ]],W5740)</f>
        <v>Воздуховод прямой участок /_x000D_
Duct straight part</v>
      </c>
      <c r="X5741" s="21">
        <f>IF(Таблица1[[#This Row],[IDBOздухOBOдA/DuctIDNo.]]="",0,1)</f>
        <v>0</v>
      </c>
      <c r="Y5741" s="21"/>
      <c r="Z5741" s="21" t="e">
        <f>Таблица1[[#This Row],[Поставлено по отч 1 шт]]-Таблица1[[#This Row],[кол-во шт/Pcs]]</f>
        <v>#VALUE!</v>
      </c>
      <c r="AA5741" s="21" t="e">
        <f>Таблица1[[#This Row],[∆]]*Таблица1[[#This Row],[Площ. одной детали/ Per part]]</f>
        <v>#VALUE!</v>
      </c>
    </row>
    <row r="5742" spans="1:27">
      <c r="A5742" s="3" t="s">
        <v>29</v>
      </c>
      <c r="D5742" s="1">
        <v>500</v>
      </c>
      <c r="E5742" s="1">
        <v>300</v>
      </c>
      <c r="F5742" s="1">
        <v>1250</v>
      </c>
      <c r="G5742" s="2">
        <v>0.7</v>
      </c>
      <c r="H5742" s="1" t="s">
        <v>49</v>
      </c>
      <c r="I5742" s="1">
        <v>11.2</v>
      </c>
      <c r="J5742" s="1">
        <v>5</v>
      </c>
      <c r="K5742" s="1">
        <v>2</v>
      </c>
      <c r="L5742" s="1">
        <v>10</v>
      </c>
      <c r="N5742" s="1" t="s">
        <v>50</v>
      </c>
      <c r="O5742" s="3" t="s">
        <v>1566</v>
      </c>
      <c r="P5742" s="1" t="s">
        <v>11853</v>
      </c>
      <c r="Q5742" s="1" t="s">
        <v>0</v>
      </c>
      <c r="R57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42" s="21">
        <f>SUMIFS(Таблица2[площадь],Таблица2[ID BOздухOBOдA/ Duct ID No.],Таблица1[[#This Row],[IDBOздухOBOдA/DuctIDNo.]])</f>
        <v>10</v>
      </c>
      <c r="T5742" s="21">
        <f>SUMIFS(Таблица2[количество],Таблица2[ID BOздухOBOдA/ Duct ID No.],Таблица1[[#This Row],[IDBOздухOBOдA/DuctIDNo.]])</f>
        <v>5</v>
      </c>
      <c r="U5742" s="21" t="str">
        <f>IF(Таблица1[[#This Row],[Поставлено по отч 1 шт]]=Таблица1[[#This Row],[кол-во шт/Pcs]],"ок","!!!")</f>
        <v>ок</v>
      </c>
      <c r="V5742" s="21" t="str">
        <f>IFERROR(VLOOKUP(Таблица1[[#This Row],[IDBOздухOBOдA/DuctIDNo.]],Таблица2[ID BOздухOBOдA/ Duct ID No.],1,FALSE),"!!!")</f>
        <v>SGA5001/SA18/1.1</v>
      </c>
      <c r="W5742" s="21" t="str">
        <f>IF(Таблица1[[#This Row],[IDBOздухOBOдA/DuctIDNo.]]="",Таблица1[[#This Row],[Деталь/Part ]],W5741)</f>
        <v>Воздуховод прямой участок /_x000D_
Duct straight part</v>
      </c>
      <c r="X5742" s="21">
        <f>IF(Таблица1[[#This Row],[IDBOздухOBOдA/DuctIDNo.]]="",0,1)</f>
        <v>1</v>
      </c>
      <c r="Y5742" s="21"/>
      <c r="Z5742" s="21">
        <f>Таблица1[[#This Row],[Поставлено по отч 1 шт]]-Таблица1[[#This Row],[кол-во шт/Pcs]]</f>
        <v>0</v>
      </c>
      <c r="AA5742" s="21">
        <f>Таблица1[[#This Row],[∆]]*Таблица1[[#This Row],[Площ. одной детали/ Per part]]</f>
        <v>0</v>
      </c>
    </row>
    <row r="5743" spans="1:27">
      <c r="A5743" s="3" t="s">
        <v>28</v>
      </c>
      <c r="D5743" s="30">
        <v>500</v>
      </c>
      <c r="E5743" s="30">
        <v>300</v>
      </c>
      <c r="F5743" s="30">
        <v>1100</v>
      </c>
      <c r="G5743" s="31">
        <v>0.7</v>
      </c>
      <c r="H5743" s="1" t="s">
        <v>49</v>
      </c>
      <c r="I5743" s="1">
        <v>9.8559999999999999</v>
      </c>
      <c r="J5743" s="28">
        <v>0</v>
      </c>
      <c r="K5743" s="34">
        <v>1.76</v>
      </c>
      <c r="L5743" s="35">
        <v>0</v>
      </c>
      <c r="N5743" s="1" t="s">
        <v>50</v>
      </c>
      <c r="O5743" s="3" t="s">
        <v>1567</v>
      </c>
      <c r="P5743" s="1" t="s">
        <v>11853</v>
      </c>
      <c r="Q5743" s="1" t="s">
        <v>0</v>
      </c>
      <c r="R57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43" s="21">
        <f>SUMIFS(Таблица2[площадь],Таблица2[ID BOздухOBOдA/ Duct ID No.],Таблица1[[#This Row],[IDBOздухOBOдA/DuctIDNo.]])</f>
        <v>1.76</v>
      </c>
      <c r="T5743" s="21">
        <f>SUMIFS(Таблица2[количество],Таблица2[ID BOздухOBOдA/ Duct ID No.],Таблица1[[#This Row],[IDBOздухOBOдA/DuctIDNo.]])</f>
        <v>1</v>
      </c>
      <c r="U5743" s="21" t="str">
        <f>IF(Таблица1[[#This Row],[Поставлено по отч 1 шт]]=Таблица1[[#This Row],[кол-во шт/Pcs]],"ок","!!!")</f>
        <v>!!!</v>
      </c>
      <c r="V5743" s="21" t="str">
        <f>IFERROR(VLOOKUP(Таблица1[[#This Row],[IDBOздухOBOдA/DuctIDNo.]],Таблица2[ID BOздухOBOдA/ Duct ID No.],1,FALSE),"!!!")</f>
        <v>SGA5001/SA18/1.2</v>
      </c>
      <c r="W5743" s="21" t="str">
        <f>IF(Таблица1[[#This Row],[IDBOздухOBOдA/DuctIDNo.]]="",Таблица1[[#This Row],[Деталь/Part ]],W5742)</f>
        <v>Воздуховод прямой участок /_x000D_
Duct straight part</v>
      </c>
      <c r="X5743" s="21">
        <f>IF(Таблица1[[#This Row],[IDBOздухOBOдA/DuctIDNo.]]="",0,1)</f>
        <v>1</v>
      </c>
      <c r="Y5743" s="21">
        <v>0</v>
      </c>
      <c r="Z5743" s="21">
        <f>Таблица1[[#This Row],[Поставлено по отч 1 шт]]-Таблица1[[#This Row],[кол-во шт/Pcs]]</f>
        <v>1</v>
      </c>
      <c r="AA5743" s="21">
        <f>Таблица1[[#This Row],[∆]]*Таблица1[[#This Row],[Площ. одной детали/ Per part]]</f>
        <v>1.76</v>
      </c>
    </row>
    <row r="5744" spans="1:27">
      <c r="A5744" s="3" t="s">
        <v>27</v>
      </c>
      <c r="D5744" s="1">
        <v>500</v>
      </c>
      <c r="E5744" s="1">
        <v>300</v>
      </c>
      <c r="F5744" s="1">
        <v>390</v>
      </c>
      <c r="G5744" s="2">
        <v>0.7</v>
      </c>
      <c r="H5744" s="1" t="s">
        <v>49</v>
      </c>
      <c r="I5744" s="1">
        <v>3.4943999999999997</v>
      </c>
      <c r="J5744" s="1">
        <v>1</v>
      </c>
      <c r="K5744" s="1">
        <v>0.624</v>
      </c>
      <c r="L5744" s="1">
        <v>0.624</v>
      </c>
      <c r="N5744" s="1" t="s">
        <v>50</v>
      </c>
      <c r="O5744" s="3" t="s">
        <v>1568</v>
      </c>
      <c r="P5744" s="1" t="s">
        <v>11853</v>
      </c>
      <c r="Q5744" s="1" t="s">
        <v>0</v>
      </c>
      <c r="R57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44" s="21">
        <f>SUMIFS(Таблица2[площадь],Таблица2[ID BOздухOBOдA/ Duct ID No.],Таблица1[[#This Row],[IDBOздухOBOдA/DuctIDNo.]])</f>
        <v>0.62</v>
      </c>
      <c r="T5744" s="21">
        <f>SUMIFS(Таблица2[количество],Таблица2[ID BOздухOBOдA/ Duct ID No.],Таблица1[[#This Row],[IDBOздухOBOдA/DuctIDNo.]])</f>
        <v>1</v>
      </c>
      <c r="U5744" s="21" t="str">
        <f>IF(Таблица1[[#This Row],[Поставлено по отч 1 шт]]=Таблица1[[#This Row],[кол-во шт/Pcs]],"ок","!!!")</f>
        <v>ок</v>
      </c>
      <c r="V5744" s="21" t="str">
        <f>IFERROR(VLOOKUP(Таблица1[[#This Row],[IDBOздухOBOдA/DuctIDNo.]],Таблица2[ID BOздухOBOдA/ Duct ID No.],1,FALSE),"!!!")</f>
        <v>SGA5001/SA18/1.3</v>
      </c>
      <c r="W5744" s="21" t="str">
        <f>IF(Таблица1[[#This Row],[IDBOздухOBOдA/DuctIDNo.]]="",Таблица1[[#This Row],[Деталь/Part ]],W5743)</f>
        <v>Воздуховод прямой участок /_x000D_
Duct straight part</v>
      </c>
      <c r="X5744" s="21">
        <f>IF(Таблица1[[#This Row],[IDBOздухOBOдA/DuctIDNo.]]="",0,1)</f>
        <v>1</v>
      </c>
      <c r="Y5744" s="21"/>
      <c r="Z5744" s="21">
        <f>Таблица1[[#This Row],[Поставлено по отч 1 шт]]-Таблица1[[#This Row],[кол-во шт/Pcs]]</f>
        <v>0</v>
      </c>
      <c r="AA5744" s="21">
        <f>Таблица1[[#This Row],[∆]]*Таблица1[[#This Row],[Площ. одной детали/ Per part]]</f>
        <v>0</v>
      </c>
    </row>
    <row r="5745" spans="1:27">
      <c r="A5745" s="3" t="s">
        <v>26</v>
      </c>
      <c r="D5745" s="1">
        <v>500</v>
      </c>
      <c r="E5745" s="1">
        <v>300</v>
      </c>
      <c r="F5745" s="1">
        <v>370</v>
      </c>
      <c r="G5745" s="2">
        <v>0.7</v>
      </c>
      <c r="H5745" s="1" t="s">
        <v>49</v>
      </c>
      <c r="I5745" s="1">
        <v>3.3151999999999995</v>
      </c>
      <c r="J5745" s="1">
        <v>0</v>
      </c>
      <c r="K5745" s="1">
        <v>0.59199999999999997</v>
      </c>
      <c r="L5745" s="1">
        <v>0</v>
      </c>
      <c r="N5745" s="1" t="s">
        <v>50</v>
      </c>
      <c r="O5745" s="3" t="s">
        <v>13680</v>
      </c>
      <c r="P5745" s="1" t="s">
        <v>11853</v>
      </c>
      <c r="Q5745" s="1" t="s">
        <v>0</v>
      </c>
      <c r="R57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45" s="21">
        <f>SUMIFS(Таблица2[площадь],Таблица2[ID BOздухOBOдA/ Duct ID No.],Таблица1[[#This Row],[IDBOздухOBOдA/DuctIDNo.]])</f>
        <v>0</v>
      </c>
      <c r="T5745" s="21">
        <f>SUMIFS(Таблица2[количество],Таблица2[ID BOздухOBOдA/ Duct ID No.],Таблица1[[#This Row],[IDBOздухOBOдA/DuctIDNo.]])</f>
        <v>0</v>
      </c>
      <c r="U5745" s="21" t="str">
        <f>IF(Таблица1[[#This Row],[Поставлено по отч 1 шт]]=Таблица1[[#This Row],[кол-во шт/Pcs]],"ок","!!!")</f>
        <v>ок</v>
      </c>
      <c r="V5745" s="21" t="str">
        <f>IFERROR(VLOOKUP(Таблица1[[#This Row],[IDBOздухOBOдA/DuctIDNo.]],Таблица2[ID BOздухOBOдA/ Duct ID No.],1,FALSE),"!!!")</f>
        <v>!!!</v>
      </c>
      <c r="W5745" s="21" t="str">
        <f>IF(Таблица1[[#This Row],[IDBOздухOBOдA/DuctIDNo.]]="",Таблица1[[#This Row],[Деталь/Part ]],W5744)</f>
        <v>Воздуховод прямой участок /_x000D_
Duct straight part</v>
      </c>
      <c r="X5745" s="21">
        <f>IF(Таблица1[[#This Row],[IDBOздухOBOдA/DuctIDNo.]]="",0,1)</f>
        <v>1</v>
      </c>
      <c r="Y5745" s="21"/>
      <c r="Z5745" s="21">
        <f>Таблица1[[#This Row],[Поставлено по отч 1 шт]]-Таблица1[[#This Row],[кол-во шт/Pcs]]</f>
        <v>0</v>
      </c>
      <c r="AA5745" s="21">
        <f>Таблица1[[#This Row],[∆]]*Таблица1[[#This Row],[Площ. одной детали/ Per part]]</f>
        <v>0</v>
      </c>
    </row>
    <row r="5746" spans="1:27">
      <c r="A5746" s="3" t="s">
        <v>106</v>
      </c>
      <c r="D5746" s="1">
        <v>500</v>
      </c>
      <c r="E5746" s="1">
        <v>300</v>
      </c>
      <c r="F5746" s="1">
        <v>110</v>
      </c>
      <c r="G5746" s="2">
        <v>0.7</v>
      </c>
      <c r="H5746" s="1" t="s">
        <v>49</v>
      </c>
      <c r="I5746" s="1">
        <v>0.98559999999999992</v>
      </c>
      <c r="J5746" s="1">
        <v>0</v>
      </c>
      <c r="K5746" s="1">
        <v>0.17599999999999999</v>
      </c>
      <c r="L5746" s="1">
        <v>0</v>
      </c>
      <c r="N5746" s="1" t="s">
        <v>50</v>
      </c>
      <c r="O5746" s="3" t="s">
        <v>13681</v>
      </c>
      <c r="P5746" s="1" t="s">
        <v>11964</v>
      </c>
      <c r="Q5746" s="1" t="s">
        <v>0</v>
      </c>
      <c r="R57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46" s="21">
        <f>SUMIFS(Таблица2[площадь],Таблица2[ID BOздухOBOдA/ Duct ID No.],Таблица1[[#This Row],[IDBOздухOBOдA/DuctIDNo.]])</f>
        <v>0</v>
      </c>
      <c r="T5746" s="21">
        <f>SUMIFS(Таблица2[количество],Таблица2[ID BOздухOBOдA/ Duct ID No.],Таблица1[[#This Row],[IDBOздухOBOдA/DuctIDNo.]])</f>
        <v>0</v>
      </c>
      <c r="U5746" s="21" t="str">
        <f>IF(Таблица1[[#This Row],[Поставлено по отч 1 шт]]=Таблица1[[#This Row],[кол-во шт/Pcs]],"ок","!!!")</f>
        <v>ок</v>
      </c>
      <c r="V5746" s="21" t="str">
        <f>IFERROR(VLOOKUP(Таблица1[[#This Row],[IDBOздухOBOдA/DuctIDNo.]],Таблица2[ID BOздухOBOдA/ Duct ID No.],1,FALSE),"!!!")</f>
        <v>!!!</v>
      </c>
      <c r="W5746" s="21" t="str">
        <f>IF(Таблица1[[#This Row],[IDBOздухOBOдA/DuctIDNo.]]="",Таблица1[[#This Row],[Деталь/Part ]],W5745)</f>
        <v>Воздуховод прямой участок /_x000D_
Duct straight part</v>
      </c>
      <c r="X5746" s="21">
        <f>IF(Таблица1[[#This Row],[IDBOздухOBOдA/DuctIDNo.]]="",0,1)</f>
        <v>1</v>
      </c>
      <c r="Y5746" s="21"/>
      <c r="Z5746" s="21">
        <f>Таблица1[[#This Row],[Поставлено по отч 1 шт]]-Таблица1[[#This Row],[кол-во шт/Pcs]]</f>
        <v>0</v>
      </c>
      <c r="AA5746" s="21">
        <f>Таблица1[[#This Row],[∆]]*Таблица1[[#This Row],[Площ. одной детали/ Per part]]</f>
        <v>0</v>
      </c>
    </row>
    <row r="5747" spans="1:27">
      <c r="A5747" s="3" t="s">
        <v>24</v>
      </c>
      <c r="D5747" s="1">
        <v>500</v>
      </c>
      <c r="E5747" s="1">
        <v>500</v>
      </c>
      <c r="F5747" s="1">
        <v>200</v>
      </c>
      <c r="G5747" s="2">
        <v>0.7</v>
      </c>
      <c r="H5747" s="1" t="s">
        <v>49</v>
      </c>
      <c r="I5747" s="1">
        <v>2.2399999999999998</v>
      </c>
      <c r="J5747" s="1">
        <v>1</v>
      </c>
      <c r="K5747" s="1">
        <v>0.4</v>
      </c>
      <c r="L5747" s="1">
        <v>0.4</v>
      </c>
      <c r="N5747" s="1" t="s">
        <v>50</v>
      </c>
      <c r="O5747" s="3" t="s">
        <v>1569</v>
      </c>
      <c r="P5747" s="1" t="s">
        <v>11853</v>
      </c>
      <c r="Q5747" s="1" t="s">
        <v>0</v>
      </c>
      <c r="R57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47" s="21">
        <f>SUMIFS(Таблица2[площадь],Таблица2[ID BOздухOBOдA/ Duct ID No.],Таблица1[[#This Row],[IDBOздухOBOдA/DuctIDNo.]])</f>
        <v>0.4</v>
      </c>
      <c r="T5747" s="21">
        <f>SUMIFS(Таблица2[количество],Таблица2[ID BOздухOBOдA/ Duct ID No.],Таблица1[[#This Row],[IDBOздухOBOдA/DuctIDNo.]])</f>
        <v>1</v>
      </c>
      <c r="U5747" s="21" t="str">
        <f>IF(Таблица1[[#This Row],[Поставлено по отч 1 шт]]=Таблица1[[#This Row],[кол-во шт/Pcs]],"ок","!!!")</f>
        <v>ок</v>
      </c>
      <c r="V5747" s="21" t="str">
        <f>IFERROR(VLOOKUP(Таблица1[[#This Row],[IDBOздухOBOдA/DuctIDNo.]],Таблица2[ID BOздухOBOдA/ Duct ID No.],1,FALSE),"!!!")</f>
        <v>SGA5001/SA18/1.5</v>
      </c>
      <c r="W5747" s="21" t="str">
        <f>IF(Таблица1[[#This Row],[IDBOздухOBOдA/DuctIDNo.]]="",Таблица1[[#This Row],[Деталь/Part ]],W5746)</f>
        <v>Воздуховод прямой участок /_x000D_
Duct straight part</v>
      </c>
      <c r="X5747" s="21">
        <f>IF(Таблица1[[#This Row],[IDBOздухOBOдA/DuctIDNo.]]="",0,1)</f>
        <v>1</v>
      </c>
      <c r="Y5747" s="21"/>
      <c r="Z5747" s="21">
        <f>Таблица1[[#This Row],[Поставлено по отч 1 шт]]-Таблица1[[#This Row],[кол-во шт/Pcs]]</f>
        <v>0</v>
      </c>
      <c r="AA5747" s="21">
        <f>Таблица1[[#This Row],[∆]]*Таблица1[[#This Row],[Площ. одной детали/ Per part]]</f>
        <v>0</v>
      </c>
    </row>
    <row r="5748" spans="1:27">
      <c r="A5748" s="3" t="s">
        <v>208</v>
      </c>
      <c r="D5748" s="1">
        <v>500</v>
      </c>
      <c r="E5748" s="1">
        <v>500</v>
      </c>
      <c r="F5748" s="1">
        <v>230</v>
      </c>
      <c r="G5748" s="2">
        <v>0.7</v>
      </c>
      <c r="H5748" s="1" t="s">
        <v>49</v>
      </c>
      <c r="I5748" s="1">
        <v>2.5760000000000001</v>
      </c>
      <c r="J5748" s="1">
        <v>1</v>
      </c>
      <c r="K5748" s="1">
        <v>0.46</v>
      </c>
      <c r="L5748" s="1">
        <v>0.46</v>
      </c>
      <c r="N5748" s="1" t="s">
        <v>50</v>
      </c>
      <c r="O5748" s="3" t="s">
        <v>1570</v>
      </c>
      <c r="P5748" s="1" t="s">
        <v>11853</v>
      </c>
      <c r="Q5748" s="1" t="s">
        <v>0</v>
      </c>
      <c r="R57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48" s="21">
        <f>SUMIFS(Таблица2[площадь],Таблица2[ID BOздухOBOдA/ Duct ID No.],Таблица1[[#This Row],[IDBOздухOBOдA/DuctIDNo.]])</f>
        <v>0.46</v>
      </c>
      <c r="T5748" s="21">
        <f>SUMIFS(Таблица2[количество],Таблица2[ID BOздухOBOдA/ Duct ID No.],Таблица1[[#This Row],[IDBOздухOBOдA/DuctIDNo.]])</f>
        <v>1</v>
      </c>
      <c r="U5748" s="21" t="str">
        <f>IF(Таблица1[[#This Row],[Поставлено по отч 1 шт]]=Таблица1[[#This Row],[кол-во шт/Pcs]],"ок","!!!")</f>
        <v>ок</v>
      </c>
      <c r="V5748" s="21" t="str">
        <f>IFERROR(VLOOKUP(Таблица1[[#This Row],[IDBOздухOBOдA/DuctIDNo.]],Таблица2[ID BOздухOBOдA/ Duct ID No.],1,FALSE),"!!!")</f>
        <v>SGA5001/SA18/1.6</v>
      </c>
      <c r="W5748" s="21" t="str">
        <f>IF(Таблица1[[#This Row],[IDBOздухOBOдA/DuctIDNo.]]="",Таблица1[[#This Row],[Деталь/Part ]],W5747)</f>
        <v>Воздуховод прямой участок /_x000D_
Duct straight part</v>
      </c>
      <c r="X5748" s="21">
        <f>IF(Таблица1[[#This Row],[IDBOздухOBOдA/DuctIDNo.]]="",0,1)</f>
        <v>1</v>
      </c>
      <c r="Y5748" s="21"/>
      <c r="Z5748" s="21">
        <f>Таблица1[[#This Row],[Поставлено по отч 1 шт]]-Таблица1[[#This Row],[кол-во шт/Pcs]]</f>
        <v>0</v>
      </c>
      <c r="AA5748" s="21">
        <f>Таблица1[[#This Row],[∆]]*Таблица1[[#This Row],[Площ. одной детали/ Per part]]</f>
        <v>0</v>
      </c>
    </row>
    <row r="5749" spans="1:27">
      <c r="A5749" s="3" t="s">
        <v>9814</v>
      </c>
      <c r="D5749" s="1">
        <v>500</v>
      </c>
      <c r="E5749" s="1">
        <v>500</v>
      </c>
      <c r="F5749" s="1">
        <v>320</v>
      </c>
      <c r="G5749" s="2">
        <v>0.7</v>
      </c>
      <c r="H5749" s="1" t="s">
        <v>49</v>
      </c>
      <c r="I5749" s="1">
        <v>3.5839999999999996</v>
      </c>
      <c r="J5749" s="1">
        <v>1</v>
      </c>
      <c r="K5749" s="1">
        <v>0.64</v>
      </c>
      <c r="L5749" s="1">
        <v>0.64</v>
      </c>
      <c r="N5749" s="1" t="s">
        <v>50</v>
      </c>
      <c r="O5749" s="3" t="s">
        <v>1571</v>
      </c>
      <c r="P5749" s="1" t="s">
        <v>11853</v>
      </c>
      <c r="Q5749" s="1" t="s">
        <v>0</v>
      </c>
      <c r="R57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49" s="21">
        <f>SUMIFS(Таблица2[площадь],Таблица2[ID BOздухOBOдA/ Duct ID No.],Таблица1[[#This Row],[IDBOздухOBOдA/DuctIDNo.]])</f>
        <v>0.64</v>
      </c>
      <c r="T5749" s="21">
        <f>SUMIFS(Таблица2[количество],Таблица2[ID BOздухOBOдA/ Duct ID No.],Таблица1[[#This Row],[IDBOздухOBOдA/DuctIDNo.]])</f>
        <v>1</v>
      </c>
      <c r="U5749" s="21" t="str">
        <f>IF(Таблица1[[#This Row],[Поставлено по отч 1 шт]]=Таблица1[[#This Row],[кол-во шт/Pcs]],"ок","!!!")</f>
        <v>ок</v>
      </c>
      <c r="V5749" s="21" t="str">
        <f>IFERROR(VLOOKUP(Таблица1[[#This Row],[IDBOздухOBOдA/DuctIDNo.]],Таблица2[ID BOздухOBOдA/ Duct ID No.],1,FALSE),"!!!")</f>
        <v>SGA5001/SA18/1.7</v>
      </c>
      <c r="W5749" s="21" t="str">
        <f>IF(Таблица1[[#This Row],[IDBOздухOBOдA/DuctIDNo.]]="",Таблица1[[#This Row],[Деталь/Part ]],W5748)</f>
        <v>Воздуховод прямой участок /_x000D_
Duct straight part</v>
      </c>
      <c r="X5749" s="21">
        <f>IF(Таблица1[[#This Row],[IDBOздухOBOдA/DuctIDNo.]]="",0,1)</f>
        <v>1</v>
      </c>
      <c r="Y5749" s="21"/>
      <c r="Z5749" s="21">
        <f>Таблица1[[#This Row],[Поставлено по отч 1 шт]]-Таблица1[[#This Row],[кол-во шт/Pcs]]</f>
        <v>0</v>
      </c>
      <c r="AA5749" s="21">
        <f>Таблица1[[#This Row],[∆]]*Таблица1[[#This Row],[Площ. одной детали/ Per part]]</f>
        <v>0</v>
      </c>
    </row>
    <row r="5750" spans="1:27">
      <c r="A5750" s="3" t="s">
        <v>9012</v>
      </c>
      <c r="D5750" s="1">
        <v>500</v>
      </c>
      <c r="E5750" s="1">
        <v>500</v>
      </c>
      <c r="F5750" s="1">
        <v>300</v>
      </c>
      <c r="G5750" s="2">
        <v>0.7</v>
      </c>
      <c r="H5750" s="1" t="s">
        <v>49</v>
      </c>
      <c r="I5750" s="1">
        <v>3.36</v>
      </c>
      <c r="J5750" s="1">
        <v>0</v>
      </c>
      <c r="K5750" s="1">
        <v>0.6</v>
      </c>
      <c r="L5750" s="1">
        <v>0</v>
      </c>
      <c r="N5750" s="1" t="s">
        <v>50</v>
      </c>
      <c r="O5750" s="3" t="s">
        <v>13682</v>
      </c>
      <c r="P5750" s="1" t="s">
        <v>11853</v>
      </c>
      <c r="Q5750" s="1" t="s">
        <v>0</v>
      </c>
      <c r="R57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50" s="21">
        <f>SUMIFS(Таблица2[площадь],Таблица2[ID BOздухOBOдA/ Duct ID No.],Таблица1[[#This Row],[IDBOздухOBOдA/DuctIDNo.]])</f>
        <v>0</v>
      </c>
      <c r="T5750" s="21">
        <f>SUMIFS(Таблица2[количество],Таблица2[ID BOздухOBOдA/ Duct ID No.],Таблица1[[#This Row],[IDBOздухOBOдA/DuctIDNo.]])</f>
        <v>0</v>
      </c>
      <c r="U5750" s="21" t="str">
        <f>IF(Таблица1[[#This Row],[Поставлено по отч 1 шт]]=Таблица1[[#This Row],[кол-во шт/Pcs]],"ок","!!!")</f>
        <v>ок</v>
      </c>
      <c r="V5750" s="21" t="str">
        <f>IFERROR(VLOOKUP(Таблица1[[#This Row],[IDBOздухOBOдA/DuctIDNo.]],Таблица2[ID BOздухOBOдA/ Duct ID No.],1,FALSE),"!!!")</f>
        <v>!!!</v>
      </c>
      <c r="W5750" s="21" t="str">
        <f>IF(Таблица1[[#This Row],[IDBOздухOBOдA/DuctIDNo.]]="",Таблица1[[#This Row],[Деталь/Part ]],W5749)</f>
        <v>Воздуховод прямой участок /_x000D_
Duct straight part</v>
      </c>
      <c r="X5750" s="21">
        <f>IF(Таблица1[[#This Row],[IDBOздухOBOдA/DuctIDNo.]]="",0,1)</f>
        <v>1</v>
      </c>
      <c r="Y5750" s="21"/>
      <c r="Z5750" s="21">
        <f>Таблица1[[#This Row],[Поставлено по отч 1 шт]]-Таблица1[[#This Row],[кол-во шт/Pcs]]</f>
        <v>0</v>
      </c>
      <c r="AA5750" s="21">
        <f>Таблица1[[#This Row],[∆]]*Таблица1[[#This Row],[Площ. одной детали/ Per part]]</f>
        <v>0</v>
      </c>
    </row>
    <row r="5751" spans="1:27">
      <c r="A5751" s="3" t="s">
        <v>9014</v>
      </c>
      <c r="D5751" s="30">
        <v>500</v>
      </c>
      <c r="E5751" s="30">
        <v>500</v>
      </c>
      <c r="F5751" s="30">
        <v>580</v>
      </c>
      <c r="G5751" s="31">
        <v>0.7</v>
      </c>
      <c r="H5751" s="1" t="s">
        <v>49</v>
      </c>
      <c r="I5751" s="1">
        <v>6.4959999999999996</v>
      </c>
      <c r="J5751" s="28">
        <v>1</v>
      </c>
      <c r="K5751" s="34">
        <v>1.1599999999999999</v>
      </c>
      <c r="L5751" s="35">
        <v>1.1599999999999999</v>
      </c>
      <c r="N5751" s="1" t="s">
        <v>50</v>
      </c>
      <c r="O5751" s="3" t="s">
        <v>13683</v>
      </c>
      <c r="P5751" s="1" t="s">
        <v>11853</v>
      </c>
      <c r="Q5751" s="1" t="s">
        <v>0</v>
      </c>
      <c r="R57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51" s="21">
        <f>SUMIFS(Таблица2[площадь],Таблица2[ID BOздухOBOдA/ Duct ID No.],Таблица1[[#This Row],[IDBOздухOBOдA/DuctIDNo.]])</f>
        <v>0</v>
      </c>
      <c r="T5751" s="21">
        <f>SUMIFS(Таблица2[количество],Таблица2[ID BOздухOBOдA/ Duct ID No.],Таблица1[[#This Row],[IDBOздухOBOдA/DuctIDNo.]])</f>
        <v>0</v>
      </c>
      <c r="U5751" s="21" t="str">
        <f>IF(Таблица1[[#This Row],[Поставлено по отч 1 шт]]=Таблица1[[#This Row],[кол-во шт/Pcs]],"ок","!!!")</f>
        <v>!!!</v>
      </c>
      <c r="V5751" s="21" t="str">
        <f>IFERROR(VLOOKUP(Таблица1[[#This Row],[IDBOздухOBOдA/DuctIDNo.]],Таблица2[ID BOздухOBOдA/ Duct ID No.],1,FALSE),"!!!")</f>
        <v>!!!</v>
      </c>
      <c r="W5751" s="21" t="str">
        <f>IF(Таблица1[[#This Row],[IDBOздухOBOдA/DuctIDNo.]]="",Таблица1[[#This Row],[Деталь/Part ]],W5750)</f>
        <v>Воздуховод прямой участок /_x000D_
Duct straight part</v>
      </c>
      <c r="X5751" s="21">
        <f>IF(Таблица1[[#This Row],[IDBOздухOBOдA/DuctIDNo.]]="",0,1)</f>
        <v>1</v>
      </c>
      <c r="Y5751" s="21">
        <v>1</v>
      </c>
      <c r="Z5751" s="21">
        <f>Таблица1[[#This Row],[Поставлено по отч 1 шт]]-Таблица1[[#This Row],[кол-во шт/Pcs]]</f>
        <v>-1</v>
      </c>
      <c r="AA5751" s="21">
        <f>Таблица1[[#This Row],[∆]]*Таблица1[[#This Row],[Площ. одной детали/ Per part]]</f>
        <v>-1.1599999999999999</v>
      </c>
    </row>
    <row r="5752" spans="1:27">
      <c r="A5752" s="3" t="s">
        <v>11420</v>
      </c>
      <c r="D5752" s="1">
        <v>500</v>
      </c>
      <c r="E5752" s="1">
        <v>500</v>
      </c>
      <c r="F5752" s="1">
        <v>1050</v>
      </c>
      <c r="G5752" s="2">
        <v>0.7</v>
      </c>
      <c r="H5752" s="1" t="s">
        <v>49</v>
      </c>
      <c r="I5752" s="1">
        <v>11.76</v>
      </c>
      <c r="J5752" s="1">
        <v>1</v>
      </c>
      <c r="K5752" s="1">
        <v>2.1</v>
      </c>
      <c r="L5752" s="1">
        <v>2.1</v>
      </c>
      <c r="N5752" s="1" t="s">
        <v>50</v>
      </c>
      <c r="O5752" s="3" t="s">
        <v>1572</v>
      </c>
      <c r="P5752" s="1" t="s">
        <v>11853</v>
      </c>
      <c r="Q5752" s="1" t="s">
        <v>0</v>
      </c>
      <c r="R57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52" s="21">
        <f>SUMIFS(Таблица2[площадь],Таблица2[ID BOздухOBOдA/ Duct ID No.],Таблица1[[#This Row],[IDBOздухOBOдA/DuctIDNo.]])</f>
        <v>2.1</v>
      </c>
      <c r="T5752" s="21">
        <f>SUMIFS(Таблица2[количество],Таблица2[ID BOздухOBOдA/ Duct ID No.],Таблица1[[#This Row],[IDBOздухOBOдA/DuctIDNo.]])</f>
        <v>1</v>
      </c>
      <c r="U5752" s="21" t="str">
        <f>IF(Таблица1[[#This Row],[Поставлено по отч 1 шт]]=Таблица1[[#This Row],[кол-во шт/Pcs]],"ок","!!!")</f>
        <v>ок</v>
      </c>
      <c r="V5752" s="21" t="str">
        <f>IFERROR(VLOOKUP(Таблица1[[#This Row],[IDBOздухOBOдA/DuctIDNo.]],Таблица2[ID BOздухOBOдA/ Duct ID No.],1,FALSE),"!!!")</f>
        <v>SGA5001/SA18/1.9</v>
      </c>
      <c r="W5752" s="21" t="str">
        <f>IF(Таблица1[[#This Row],[IDBOздухOBOдA/DuctIDNo.]]="",Таблица1[[#This Row],[Деталь/Part ]],W5751)</f>
        <v>Воздуховод прямой участок /_x000D_
Duct straight part</v>
      </c>
      <c r="X5752" s="21">
        <f>IF(Таблица1[[#This Row],[IDBOздухOBOдA/DuctIDNo.]]="",0,1)</f>
        <v>1</v>
      </c>
      <c r="Y5752" s="21"/>
      <c r="Z5752" s="21">
        <f>Таблица1[[#This Row],[Поставлено по отч 1 шт]]-Таблица1[[#This Row],[кол-во шт/Pcs]]</f>
        <v>0</v>
      </c>
      <c r="AA5752" s="21">
        <f>Таблица1[[#This Row],[∆]]*Таблица1[[#This Row],[Площ. одной детали/ Per part]]</f>
        <v>0</v>
      </c>
    </row>
    <row r="5753" spans="1:27">
      <c r="A5753" s="3" t="s">
        <v>11664</v>
      </c>
      <c r="D5753" s="1">
        <v>500</v>
      </c>
      <c r="E5753" s="1">
        <v>500</v>
      </c>
      <c r="F5753" s="1">
        <v>1250</v>
      </c>
      <c r="G5753" s="2">
        <v>0.7</v>
      </c>
      <c r="H5753" s="1" t="s">
        <v>49</v>
      </c>
      <c r="I5753" s="1">
        <v>14</v>
      </c>
      <c r="J5753" s="1">
        <v>2</v>
      </c>
      <c r="K5753" s="1">
        <v>2.5</v>
      </c>
      <c r="L5753" s="1">
        <v>5</v>
      </c>
      <c r="N5753" s="1" t="s">
        <v>50</v>
      </c>
      <c r="O5753" s="3" t="s">
        <v>1573</v>
      </c>
      <c r="P5753" s="1" t="s">
        <v>11853</v>
      </c>
      <c r="Q5753" s="1" t="s">
        <v>0</v>
      </c>
      <c r="R57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53" s="21">
        <f>SUMIFS(Таблица2[площадь],Таблица2[ID BOздухOBOдA/ Duct ID No.],Таблица1[[#This Row],[IDBOздухOBOдA/DuctIDNo.]])</f>
        <v>5</v>
      </c>
      <c r="T5753" s="21">
        <f>SUMIFS(Таблица2[количество],Таблица2[ID BOздухOBOдA/ Duct ID No.],Таблица1[[#This Row],[IDBOздухOBOдA/DuctIDNo.]])</f>
        <v>2</v>
      </c>
      <c r="U5753" s="21" t="str">
        <f>IF(Таблица1[[#This Row],[Поставлено по отч 1 шт]]=Таблица1[[#This Row],[кол-во шт/Pcs]],"ок","!!!")</f>
        <v>ок</v>
      </c>
      <c r="V5753" s="21" t="str">
        <f>IFERROR(VLOOKUP(Таблица1[[#This Row],[IDBOздухOBOдA/DuctIDNo.]],Таблица2[ID BOздухOBOдA/ Duct ID No.],1,FALSE),"!!!")</f>
        <v>SGA5001/SA18/1.10</v>
      </c>
      <c r="W5753" s="21" t="str">
        <f>IF(Таблица1[[#This Row],[IDBOздухOBOдA/DuctIDNo.]]="",Таблица1[[#This Row],[Деталь/Part ]],W5752)</f>
        <v>Воздуховод прямой участок /_x000D_
Duct straight part</v>
      </c>
      <c r="X5753" s="21">
        <f>IF(Таблица1[[#This Row],[IDBOздухOBOдA/DuctIDNo.]]="",0,1)</f>
        <v>1</v>
      </c>
      <c r="Y5753" s="21"/>
      <c r="Z5753" s="21">
        <f>Таблица1[[#This Row],[Поставлено по отч 1 шт]]-Таблица1[[#This Row],[кол-во шт/Pcs]]</f>
        <v>0</v>
      </c>
      <c r="AA5753" s="21">
        <f>Таблица1[[#This Row],[∆]]*Таблица1[[#This Row],[Площ. одной детали/ Per part]]</f>
        <v>0</v>
      </c>
    </row>
    <row r="5754" spans="1:27">
      <c r="A5754" s="3" t="s">
        <v>11666</v>
      </c>
      <c r="D5754" s="1">
        <v>500</v>
      </c>
      <c r="E5754" s="1">
        <v>500</v>
      </c>
      <c r="F5754" s="1">
        <v>1100</v>
      </c>
      <c r="G5754" s="2">
        <v>0.7</v>
      </c>
      <c r="H5754" s="1" t="s">
        <v>49</v>
      </c>
      <c r="I5754" s="1">
        <v>12.32</v>
      </c>
      <c r="J5754" s="1">
        <v>1</v>
      </c>
      <c r="K5754" s="1">
        <v>2.2000000000000002</v>
      </c>
      <c r="L5754" s="1">
        <v>2.2000000000000002</v>
      </c>
      <c r="N5754" s="1" t="s">
        <v>50</v>
      </c>
      <c r="O5754" s="3" t="s">
        <v>1574</v>
      </c>
      <c r="P5754" s="1" t="s">
        <v>11853</v>
      </c>
      <c r="Q5754" s="1" t="s">
        <v>0</v>
      </c>
      <c r="R57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54" s="21">
        <f>SUMIFS(Таблица2[площадь],Таблица2[ID BOздухOBOдA/ Duct ID No.],Таблица1[[#This Row],[IDBOздухOBOдA/DuctIDNo.]])</f>
        <v>2.2000000000000002</v>
      </c>
      <c r="T5754" s="21">
        <f>SUMIFS(Таблица2[количество],Таблица2[ID BOздухOBOдA/ Duct ID No.],Таблица1[[#This Row],[IDBOздухOBOдA/DuctIDNo.]])</f>
        <v>1</v>
      </c>
      <c r="U5754" s="21" t="str">
        <f>IF(Таблица1[[#This Row],[Поставлено по отч 1 шт]]=Таблица1[[#This Row],[кол-во шт/Pcs]],"ок","!!!")</f>
        <v>ок</v>
      </c>
      <c r="V5754" s="21" t="str">
        <f>IFERROR(VLOOKUP(Таблица1[[#This Row],[IDBOздухOBOдA/DuctIDNo.]],Таблица2[ID BOздухOBOдA/ Duct ID No.],1,FALSE),"!!!")</f>
        <v>SGA5001/SA18/1.11</v>
      </c>
      <c r="W5754" s="21" t="str">
        <f>IF(Таблица1[[#This Row],[IDBOздухOBOдA/DuctIDNo.]]="",Таблица1[[#This Row],[Деталь/Part ]],W5753)</f>
        <v>Воздуховод прямой участок /_x000D_
Duct straight part</v>
      </c>
      <c r="X5754" s="21">
        <f>IF(Таблица1[[#This Row],[IDBOздухOBOдA/DuctIDNo.]]="",0,1)</f>
        <v>1</v>
      </c>
      <c r="Y5754" s="21"/>
      <c r="Z5754" s="21">
        <f>Таблица1[[#This Row],[Поставлено по отч 1 шт]]-Таблица1[[#This Row],[кол-во шт/Pcs]]</f>
        <v>0</v>
      </c>
      <c r="AA5754" s="21">
        <f>Таблица1[[#This Row],[∆]]*Таблица1[[#This Row],[Площ. одной детали/ Per part]]</f>
        <v>0</v>
      </c>
    </row>
    <row r="5755" spans="1:27">
      <c r="A5755" s="3" t="s">
        <v>9716</v>
      </c>
      <c r="D5755" s="30">
        <v>500</v>
      </c>
      <c r="E5755" s="30">
        <v>500</v>
      </c>
      <c r="F5755" s="30">
        <v>400</v>
      </c>
      <c r="G5755" s="31">
        <v>0.7</v>
      </c>
      <c r="H5755" s="1" t="s">
        <v>49</v>
      </c>
      <c r="I5755" s="1">
        <v>4.4799999999999995</v>
      </c>
      <c r="J5755" s="28">
        <v>1</v>
      </c>
      <c r="K5755" s="34">
        <v>0.8</v>
      </c>
      <c r="L5755" s="35">
        <v>0.8</v>
      </c>
      <c r="N5755" s="1" t="s">
        <v>50</v>
      </c>
      <c r="O5755" s="3" t="s">
        <v>13684</v>
      </c>
      <c r="P5755" s="1" t="s">
        <v>11853</v>
      </c>
      <c r="Q5755" s="1" t="s">
        <v>0</v>
      </c>
      <c r="R57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55" s="21">
        <f>SUMIFS(Таблица2[площадь],Таблица2[ID BOздухOBOдA/ Duct ID No.],Таблица1[[#This Row],[IDBOздухOBOдA/DuctIDNo.]])</f>
        <v>0</v>
      </c>
      <c r="T5755" s="21">
        <f>SUMIFS(Таблица2[количество],Таблица2[ID BOздухOBOдA/ Duct ID No.],Таблица1[[#This Row],[IDBOздухOBOдA/DuctIDNo.]])</f>
        <v>0</v>
      </c>
      <c r="U5755" s="21" t="str">
        <f>IF(Таблица1[[#This Row],[Поставлено по отч 1 шт]]=Таблица1[[#This Row],[кол-во шт/Pcs]],"ок","!!!")</f>
        <v>!!!</v>
      </c>
      <c r="V5755" s="21" t="str">
        <f>IFERROR(VLOOKUP(Таблица1[[#This Row],[IDBOздухOBOдA/DuctIDNo.]],Таблица2[ID BOздухOBOдA/ Duct ID No.],1,FALSE),"!!!")</f>
        <v>!!!</v>
      </c>
      <c r="W5755" s="21" t="str">
        <f>IF(Таблица1[[#This Row],[IDBOздухOBOдA/DuctIDNo.]]="",Таблица1[[#This Row],[Деталь/Part ]],W5754)</f>
        <v>Воздуховод прямой участок /_x000D_
Duct straight part</v>
      </c>
      <c r="X5755" s="21">
        <f>IF(Таблица1[[#This Row],[IDBOздухOBOдA/DuctIDNo.]]="",0,1)</f>
        <v>1</v>
      </c>
      <c r="Y5755" s="21">
        <v>1</v>
      </c>
      <c r="Z5755" s="21">
        <f>Таблица1[[#This Row],[Поставлено по отч 1 шт]]-Таблица1[[#This Row],[кол-во шт/Pcs]]</f>
        <v>-1</v>
      </c>
      <c r="AA5755" s="21">
        <f>Таблица1[[#This Row],[∆]]*Таблица1[[#This Row],[Площ. одной детали/ Per part]]</f>
        <v>-0.8</v>
      </c>
    </row>
    <row r="5756" spans="1:27">
      <c r="A5756" s="3" t="s">
        <v>10056</v>
      </c>
      <c r="D5756" s="30">
        <v>500</v>
      </c>
      <c r="E5756" s="30">
        <v>500</v>
      </c>
      <c r="F5756" s="30">
        <v>150</v>
      </c>
      <c r="G5756" s="31">
        <v>0.7</v>
      </c>
      <c r="H5756" s="1" t="s">
        <v>49</v>
      </c>
      <c r="I5756" s="1">
        <v>1.68</v>
      </c>
      <c r="J5756" s="28">
        <v>1</v>
      </c>
      <c r="K5756" s="34">
        <v>0.3</v>
      </c>
      <c r="L5756" s="35">
        <v>0.3</v>
      </c>
      <c r="N5756" s="1" t="s">
        <v>50</v>
      </c>
      <c r="O5756" s="3" t="s">
        <v>13685</v>
      </c>
      <c r="P5756" s="1" t="s">
        <v>11853</v>
      </c>
      <c r="Q5756" s="1" t="s">
        <v>0</v>
      </c>
      <c r="R57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56" s="21">
        <f>SUMIFS(Таблица2[площадь],Таблица2[ID BOздухOBOдA/ Duct ID No.],Таблица1[[#This Row],[IDBOздухOBOдA/DuctIDNo.]])</f>
        <v>0</v>
      </c>
      <c r="T5756" s="21">
        <f>SUMIFS(Таблица2[количество],Таблица2[ID BOздухOBOдA/ Duct ID No.],Таблица1[[#This Row],[IDBOздухOBOдA/DuctIDNo.]])</f>
        <v>0</v>
      </c>
      <c r="U5756" s="21" t="str">
        <f>IF(Таблица1[[#This Row],[Поставлено по отч 1 шт]]=Таблица1[[#This Row],[кол-во шт/Pcs]],"ок","!!!")</f>
        <v>!!!</v>
      </c>
      <c r="V5756" s="21" t="str">
        <f>IFERROR(VLOOKUP(Таблица1[[#This Row],[IDBOздухOBOдA/DuctIDNo.]],Таблица2[ID BOздухOBOдA/ Duct ID No.],1,FALSE),"!!!")</f>
        <v>!!!</v>
      </c>
      <c r="W5756" s="21" t="str">
        <f>IF(Таблица1[[#This Row],[IDBOздухOBOдA/DuctIDNo.]]="",Таблица1[[#This Row],[Деталь/Part ]],W5755)</f>
        <v>Воздуховод прямой участок /_x000D_
Duct straight part</v>
      </c>
      <c r="X5756" s="21">
        <f>IF(Таблица1[[#This Row],[IDBOздухOBOдA/DuctIDNo.]]="",0,1)</f>
        <v>1</v>
      </c>
      <c r="Y5756" s="21">
        <v>1</v>
      </c>
      <c r="Z5756" s="21">
        <f>Таблица1[[#This Row],[Поставлено по отч 1 шт]]-Таблица1[[#This Row],[кол-во шт/Pcs]]</f>
        <v>-1</v>
      </c>
      <c r="AA5756" s="21">
        <f>Таблица1[[#This Row],[∆]]*Таблица1[[#This Row],[Площ. одной детали/ Per part]]</f>
        <v>-0.3</v>
      </c>
    </row>
    <row r="5757" spans="1:27">
      <c r="A5757" s="3" t="s">
        <v>12734</v>
      </c>
      <c r="D5757" s="30">
        <v>500</v>
      </c>
      <c r="E5757" s="30">
        <v>500</v>
      </c>
      <c r="F5757" s="30">
        <v>490</v>
      </c>
      <c r="G5757" s="31">
        <v>0.7</v>
      </c>
      <c r="H5757" s="1" t="s">
        <v>49</v>
      </c>
      <c r="I5757" s="1">
        <v>5.4879999999999995</v>
      </c>
      <c r="J5757" s="28">
        <v>0</v>
      </c>
      <c r="K5757" s="34">
        <v>0.98</v>
      </c>
      <c r="L5757" s="35">
        <v>0</v>
      </c>
      <c r="N5757" s="1" t="s">
        <v>50</v>
      </c>
      <c r="O5757" s="3" t="s">
        <v>1575</v>
      </c>
      <c r="P5757" s="1" t="s">
        <v>11853</v>
      </c>
      <c r="Q5757" s="1" t="s">
        <v>0</v>
      </c>
      <c r="R57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57" s="21">
        <f>SUMIFS(Таблица2[площадь],Таблица2[ID BOздухOBOдA/ Duct ID No.],Таблица1[[#This Row],[IDBOздухOBOдA/DuctIDNo.]])</f>
        <v>0.98</v>
      </c>
      <c r="T5757" s="21">
        <f>SUMIFS(Таблица2[количество],Таблица2[ID BOздухOBOдA/ Duct ID No.],Таблица1[[#This Row],[IDBOздухOBOдA/DuctIDNo.]])</f>
        <v>1</v>
      </c>
      <c r="U5757" s="21" t="str">
        <f>IF(Таблица1[[#This Row],[Поставлено по отч 1 шт]]=Таблица1[[#This Row],[кол-во шт/Pcs]],"ок","!!!")</f>
        <v>!!!</v>
      </c>
      <c r="V5757" s="21" t="str">
        <f>IFERROR(VLOOKUP(Таблица1[[#This Row],[IDBOздухOBOдA/DuctIDNo.]],Таблица2[ID BOздухOBOдA/ Duct ID No.],1,FALSE),"!!!")</f>
        <v>SGA5001/SA18/1.12</v>
      </c>
      <c r="W5757" s="21" t="str">
        <f>IF(Таблица1[[#This Row],[IDBOздухOBOдA/DuctIDNo.]]="",Таблица1[[#This Row],[Деталь/Part ]],W5756)</f>
        <v>Воздуховод прямой участок /_x000D_
Duct straight part</v>
      </c>
      <c r="X5757" s="21">
        <f>IF(Таблица1[[#This Row],[IDBOздухOBOдA/DuctIDNo.]]="",0,1)</f>
        <v>1</v>
      </c>
      <c r="Y5757" s="21">
        <v>0</v>
      </c>
      <c r="Z5757" s="21">
        <f>Таблица1[[#This Row],[Поставлено по отч 1 шт]]-Таблица1[[#This Row],[кол-во шт/Pcs]]</f>
        <v>1</v>
      </c>
      <c r="AA5757" s="21">
        <f>Таблица1[[#This Row],[∆]]*Таблица1[[#This Row],[Площ. одной детали/ Per part]]</f>
        <v>0.98</v>
      </c>
    </row>
    <row r="5758" spans="1:27">
      <c r="A5758" s="3" t="s">
        <v>23</v>
      </c>
      <c r="D5758" s="30">
        <v>800</v>
      </c>
      <c r="E5758" s="30">
        <v>600</v>
      </c>
      <c r="F5758" s="30">
        <v>1250</v>
      </c>
      <c r="G5758" s="31">
        <v>0.7</v>
      </c>
      <c r="H5758" s="1" t="s">
        <v>49</v>
      </c>
      <c r="I5758" s="1">
        <v>19.599999999999998</v>
      </c>
      <c r="J5758" s="28">
        <v>2</v>
      </c>
      <c r="K5758" s="34">
        <v>3.5</v>
      </c>
      <c r="L5758" s="35">
        <v>7</v>
      </c>
      <c r="N5758" s="1" t="s">
        <v>80</v>
      </c>
      <c r="O5758" s="3" t="s">
        <v>1576</v>
      </c>
      <c r="P5758" s="1" t="s">
        <v>11853</v>
      </c>
      <c r="Q5758" s="1" t="s">
        <v>0</v>
      </c>
      <c r="R57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58" s="21">
        <f>SUMIFS(Таблица2[площадь],Таблица2[ID BOздухOBOдA/ Duct ID No.],Таблица1[[#This Row],[IDBOздухOBOдA/DuctIDNo.]])</f>
        <v>10.5</v>
      </c>
      <c r="T5758" s="21">
        <f>SUMIFS(Таблица2[количество],Таблица2[ID BOздухOBOдA/ Duct ID No.],Таблица1[[#This Row],[IDBOздухOBOдA/DuctIDNo.]])</f>
        <v>3</v>
      </c>
      <c r="U5758" s="21" t="str">
        <f>IF(Таблица1[[#This Row],[Поставлено по отч 1 шт]]=Таблица1[[#This Row],[кол-во шт/Pcs]],"ок","!!!")</f>
        <v>!!!</v>
      </c>
      <c r="V5758" s="21" t="str">
        <f>IFERROR(VLOOKUP(Таблица1[[#This Row],[IDBOздухOBOдA/DuctIDNo.]],Таблица2[ID BOздухOBOдA/ Duct ID No.],1,FALSE),"!!!")</f>
        <v>SGA5001/SA18/2.1</v>
      </c>
      <c r="W5758" s="21" t="str">
        <f>IF(Таблица1[[#This Row],[IDBOздухOBOдA/DuctIDNo.]]="",Таблица1[[#This Row],[Деталь/Part ]],W5757)</f>
        <v>Воздуховод прямой участок /_x000D_
Duct straight part</v>
      </c>
      <c r="X5758" s="21">
        <f>IF(Таблица1[[#This Row],[IDBOздухOBOдA/DuctIDNo.]]="",0,1)</f>
        <v>1</v>
      </c>
      <c r="Y5758" s="21">
        <v>0</v>
      </c>
      <c r="Z5758" s="21">
        <f>Таблица1[[#This Row],[Поставлено по отч 1 шт]]-Таблица1[[#This Row],[кол-во шт/Pcs]]</f>
        <v>1</v>
      </c>
      <c r="AA5758" s="21">
        <f>Таблица1[[#This Row],[∆]]*Таблица1[[#This Row],[Площ. одной детали/ Per part]]</f>
        <v>3.5</v>
      </c>
    </row>
    <row r="5759" spans="1:27">
      <c r="A5759" s="3" t="s">
        <v>109</v>
      </c>
      <c r="D5759" s="30">
        <v>800</v>
      </c>
      <c r="E5759" s="30">
        <v>600</v>
      </c>
      <c r="F5759" s="30">
        <v>500</v>
      </c>
      <c r="G5759" s="31">
        <v>0.7</v>
      </c>
      <c r="H5759" s="1" t="s">
        <v>49</v>
      </c>
      <c r="I5759" s="1">
        <v>7.839999999999999</v>
      </c>
      <c r="J5759" s="28">
        <v>1</v>
      </c>
      <c r="K5759" s="34">
        <v>1.4</v>
      </c>
      <c r="L5759" s="35">
        <v>1.4</v>
      </c>
      <c r="N5759" s="1" t="s">
        <v>80</v>
      </c>
      <c r="O5759" s="3" t="s">
        <v>13686</v>
      </c>
      <c r="P5759" s="1" t="s">
        <v>11853</v>
      </c>
      <c r="Q5759" s="1" t="s">
        <v>0</v>
      </c>
      <c r="R57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59" s="21">
        <f>SUMIFS(Таблица2[площадь],Таблица2[ID BOздухOBOдA/ Duct ID No.],Таблица1[[#This Row],[IDBOздухOBOдA/DuctIDNo.]])</f>
        <v>0</v>
      </c>
      <c r="T5759" s="21">
        <f>SUMIFS(Таблица2[количество],Таблица2[ID BOздухOBOдA/ Duct ID No.],Таблица1[[#This Row],[IDBOздухOBOдA/DuctIDNo.]])</f>
        <v>0</v>
      </c>
      <c r="U5759" s="21" t="str">
        <f>IF(Таблица1[[#This Row],[Поставлено по отч 1 шт]]=Таблица1[[#This Row],[кол-во шт/Pcs]],"ок","!!!")</f>
        <v>!!!</v>
      </c>
      <c r="V5759" s="21" t="str">
        <f>IFERROR(VLOOKUP(Таблица1[[#This Row],[IDBOздухOBOдA/DuctIDNo.]],Таблица2[ID BOздухOBOдA/ Duct ID No.],1,FALSE),"!!!")</f>
        <v>!!!</v>
      </c>
      <c r="W5759" s="21" t="str">
        <f>IF(Таблица1[[#This Row],[IDBOздухOBOдA/DuctIDNo.]]="",Таблица1[[#This Row],[Деталь/Part ]],W5758)</f>
        <v>Воздуховод прямой участок /_x000D_
Duct straight part</v>
      </c>
      <c r="X5759" s="21">
        <f>IF(Таблица1[[#This Row],[IDBOздухOBOдA/DuctIDNo.]]="",0,1)</f>
        <v>1</v>
      </c>
      <c r="Y5759" s="21">
        <v>1</v>
      </c>
      <c r="Z5759" s="21">
        <f>Таблица1[[#This Row],[Поставлено по отч 1 шт]]-Таблица1[[#This Row],[кол-во шт/Pcs]]</f>
        <v>-1</v>
      </c>
      <c r="AA5759" s="21">
        <f>Таблица1[[#This Row],[∆]]*Таблица1[[#This Row],[Площ. одной детали/ Per part]]</f>
        <v>-1.4</v>
      </c>
    </row>
    <row r="5760" spans="1:27">
      <c r="A5760" s="3" t="s">
        <v>15</v>
      </c>
      <c r="D5760" s="30">
        <v>1070</v>
      </c>
      <c r="E5760" s="30">
        <v>900</v>
      </c>
      <c r="F5760" s="30">
        <v>230</v>
      </c>
      <c r="G5760" s="31">
        <v>0.9</v>
      </c>
      <c r="H5760" s="1" t="s">
        <v>49</v>
      </c>
      <c r="I5760" s="1">
        <v>6.5246399999999998</v>
      </c>
      <c r="J5760" s="28">
        <v>0</v>
      </c>
      <c r="K5760" s="34">
        <v>0.90620000000000001</v>
      </c>
      <c r="L5760" s="35">
        <v>0</v>
      </c>
      <c r="M5760" s="1" t="s">
        <v>6</v>
      </c>
      <c r="N5760" s="1" t="s">
        <v>322</v>
      </c>
      <c r="O5760" s="3" t="s">
        <v>1577</v>
      </c>
      <c r="P5760" s="1" t="s">
        <v>11853</v>
      </c>
      <c r="Q5760" s="1" t="s">
        <v>0</v>
      </c>
      <c r="R57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60" s="21">
        <f>SUMIFS(Таблица2[площадь],Таблица2[ID BOздухOBOдA/ Duct ID No.],Таблица1[[#This Row],[IDBOздухOBOдA/DuctIDNo.]])</f>
        <v>1.82</v>
      </c>
      <c r="T5760" s="21">
        <f>SUMIFS(Таблица2[количество],Таблица2[ID BOздухOBOдA/ Duct ID No.],Таблица1[[#This Row],[IDBOздухOBOдA/DuctIDNo.]])</f>
        <v>2</v>
      </c>
      <c r="U5760" s="21" t="str">
        <f>IF(Таблица1[[#This Row],[Поставлено по отч 1 шт]]=Таблица1[[#This Row],[кол-во шт/Pcs]],"ок","!!!")</f>
        <v>!!!</v>
      </c>
      <c r="V5760" s="21" t="str">
        <f>IFERROR(VLOOKUP(Таблица1[[#This Row],[IDBOздухOBOдA/DuctIDNo.]],Таблица2[ID BOздухOBOдA/ Duct ID No.],1,FALSE),"!!!")</f>
        <v>SGA5001/SA18/3.1</v>
      </c>
      <c r="W5760" s="21" t="str">
        <f>IF(Таблица1[[#This Row],[IDBOздухOBOдA/DuctIDNo.]]="",Таблица1[[#This Row],[Деталь/Part ]],W5759)</f>
        <v>Воздуховод прямой участок /_x000D_
Duct straight part</v>
      </c>
      <c r="X5760" s="21">
        <f>IF(Таблица1[[#This Row],[IDBOздухOBOдA/DuctIDNo.]]="",0,1)</f>
        <v>1</v>
      </c>
      <c r="Y5760" s="21">
        <v>0</v>
      </c>
      <c r="Z5760" s="21">
        <f>Таблица1[[#This Row],[Поставлено по отч 1 шт]]-Таблица1[[#This Row],[кол-во шт/Pcs]]</f>
        <v>2</v>
      </c>
      <c r="AA5760" s="21">
        <f>Таблица1[[#This Row],[∆]]*Таблица1[[#This Row],[Площ. одной детали/ Per part]]</f>
        <v>1.8124</v>
      </c>
    </row>
    <row r="5761" spans="1:27">
      <c r="A5761" s="3" t="s">
        <v>17</v>
      </c>
      <c r="D5761" s="30">
        <v>1070</v>
      </c>
      <c r="E5761" s="30">
        <v>900</v>
      </c>
      <c r="F5761" s="30">
        <v>80</v>
      </c>
      <c r="G5761" s="31">
        <v>0.9</v>
      </c>
      <c r="H5761" s="1" t="s">
        <v>49</v>
      </c>
      <c r="I5761" s="1">
        <v>2.2694399999999999</v>
      </c>
      <c r="J5761" s="28">
        <v>2</v>
      </c>
      <c r="K5761" s="34">
        <v>0.31519999999999998</v>
      </c>
      <c r="L5761" s="35">
        <v>0.63039999999999996</v>
      </c>
      <c r="M5761" s="1" t="s">
        <v>6</v>
      </c>
      <c r="N5761" s="1" t="s">
        <v>322</v>
      </c>
      <c r="O5761" s="3" t="s">
        <v>13687</v>
      </c>
      <c r="P5761" s="1" t="s">
        <v>11853</v>
      </c>
      <c r="Q5761" s="1" t="s">
        <v>0</v>
      </c>
      <c r="R57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61" s="21">
        <f>SUMIFS(Таблица2[площадь],Таблица2[ID BOздухOBOдA/ Duct ID No.],Таблица1[[#This Row],[IDBOздухOBOдA/DuctIDNo.]])</f>
        <v>0</v>
      </c>
      <c r="T5761" s="21">
        <f>SUMIFS(Таблица2[количество],Таблица2[ID BOздухOBOдA/ Duct ID No.],Таблица1[[#This Row],[IDBOздухOBOдA/DuctIDNo.]])</f>
        <v>0</v>
      </c>
      <c r="U5761" s="21" t="str">
        <f>IF(Таблица1[[#This Row],[Поставлено по отч 1 шт]]=Таблица1[[#This Row],[кол-во шт/Pcs]],"ок","!!!")</f>
        <v>!!!</v>
      </c>
      <c r="V5761" s="21" t="str">
        <f>IFERROR(VLOOKUP(Таблица1[[#This Row],[IDBOздухOBOдA/DuctIDNo.]],Таблица2[ID BOздухOBOдA/ Duct ID No.],1,FALSE),"!!!")</f>
        <v>!!!</v>
      </c>
      <c r="W5761" s="21" t="str">
        <f>IF(Таблица1[[#This Row],[IDBOздухOBOдA/DuctIDNo.]]="",Таблица1[[#This Row],[Деталь/Part ]],W5760)</f>
        <v>Воздуховод прямой участок /_x000D_
Duct straight part</v>
      </c>
      <c r="X5761" s="21">
        <f>IF(Таблица1[[#This Row],[IDBOздухOBOдA/DuctIDNo.]]="",0,1)</f>
        <v>1</v>
      </c>
      <c r="Y5761" s="21">
        <v>1</v>
      </c>
      <c r="Z5761" s="21">
        <f>Таблица1[[#This Row],[Поставлено по отч 1 шт]]-Таблица1[[#This Row],[кол-во шт/Pcs]]</f>
        <v>-2</v>
      </c>
      <c r="AA5761" s="21">
        <f>Таблица1[[#This Row],[∆]]*Таблица1[[#This Row],[Площ. одной детали/ Per part]]</f>
        <v>-0.63039999999999996</v>
      </c>
    </row>
    <row r="5762" spans="1:27">
      <c r="A5762" s="3" t="s">
        <v>224</v>
      </c>
      <c r="D5762" s="30">
        <v>500</v>
      </c>
      <c r="E5762" s="30">
        <v>300</v>
      </c>
      <c r="F5762" s="30">
        <v>300</v>
      </c>
      <c r="G5762" s="31">
        <v>0.7</v>
      </c>
      <c r="H5762" s="1" t="s">
        <v>49</v>
      </c>
      <c r="I5762" s="1">
        <v>2.6879999999999997</v>
      </c>
      <c r="J5762" s="28">
        <v>1</v>
      </c>
      <c r="K5762" s="34">
        <v>0.48</v>
      </c>
      <c r="L5762" s="35">
        <v>0.48</v>
      </c>
      <c r="M5762" s="1" t="s">
        <v>6</v>
      </c>
      <c r="N5762" s="1" t="s">
        <v>50</v>
      </c>
      <c r="O5762" s="3" t="s">
        <v>13688</v>
      </c>
      <c r="P5762" s="1" t="s">
        <v>11853</v>
      </c>
      <c r="Q5762" s="1" t="s">
        <v>0</v>
      </c>
      <c r="R57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62" s="21">
        <f>SUMIFS(Таблица2[площадь],Таблица2[ID BOздухOBOдA/ Duct ID No.],Таблица1[[#This Row],[IDBOздухOBOдA/DuctIDNo.]])</f>
        <v>0</v>
      </c>
      <c r="T5762" s="21">
        <f>SUMIFS(Таблица2[количество],Таблица2[ID BOздухOBOдA/ Duct ID No.],Таблица1[[#This Row],[IDBOздухOBOдA/DuctIDNo.]])</f>
        <v>0</v>
      </c>
      <c r="U5762" s="21" t="str">
        <f>IF(Таблица1[[#This Row],[Поставлено по отч 1 шт]]=Таблица1[[#This Row],[кол-во шт/Pcs]],"ок","!!!")</f>
        <v>!!!</v>
      </c>
      <c r="V5762" s="21" t="str">
        <f>IFERROR(VLOOKUP(Таблица1[[#This Row],[IDBOздухOBOдA/DuctIDNo.]],Таблица2[ID BOздухOBOдA/ Duct ID No.],1,FALSE),"!!!")</f>
        <v>!!!</v>
      </c>
      <c r="W5762" s="21" t="str">
        <f>IF(Таблица1[[#This Row],[IDBOздухOBOдA/DuctIDNo.]]="",Таблица1[[#This Row],[Деталь/Part ]],W5761)</f>
        <v>Воздуховод прямой участок /_x000D_
Duct straight part</v>
      </c>
      <c r="X5762" s="21">
        <f>IF(Таблица1[[#This Row],[IDBOздухOBOдA/DuctIDNo.]]="",0,1)</f>
        <v>1</v>
      </c>
      <c r="Y5762" s="21">
        <v>1</v>
      </c>
      <c r="Z5762" s="21">
        <f>Таблица1[[#This Row],[Поставлено по отч 1 шт]]-Таблица1[[#This Row],[кол-во шт/Pcs]]</f>
        <v>-1</v>
      </c>
      <c r="AA5762" s="21">
        <f>Таблица1[[#This Row],[∆]]*Таблица1[[#This Row],[Площ. одной детали/ Per part]]</f>
        <v>-0.48</v>
      </c>
    </row>
    <row r="5763" spans="1:27">
      <c r="A5763" s="3" t="s">
        <v>95</v>
      </c>
      <c r="D5763" s="30">
        <v>500</v>
      </c>
      <c r="E5763" s="30">
        <v>300</v>
      </c>
      <c r="F5763" s="30">
        <v>85</v>
      </c>
      <c r="G5763" s="31">
        <v>0.7</v>
      </c>
      <c r="H5763" s="1" t="s">
        <v>49</v>
      </c>
      <c r="I5763" s="1">
        <v>0.76160000000000005</v>
      </c>
      <c r="J5763" s="28">
        <v>1</v>
      </c>
      <c r="K5763" s="34">
        <v>0.13600000000000001</v>
      </c>
      <c r="L5763" s="35">
        <v>0.13600000000000001</v>
      </c>
      <c r="M5763" s="1" t="s">
        <v>6</v>
      </c>
      <c r="N5763" s="1" t="s">
        <v>50</v>
      </c>
      <c r="O5763" s="3" t="s">
        <v>13689</v>
      </c>
      <c r="P5763" s="1" t="s">
        <v>11853</v>
      </c>
      <c r="Q5763" s="1" t="s">
        <v>0</v>
      </c>
      <c r="R57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63" s="21">
        <f>SUMIFS(Таблица2[площадь],Таблица2[ID BOздухOBOдA/ Duct ID No.],Таблица1[[#This Row],[IDBOздухOBOдA/DuctIDNo.]])</f>
        <v>0</v>
      </c>
      <c r="T5763" s="21">
        <f>SUMIFS(Таблица2[количество],Таблица2[ID BOздухOBOдA/ Duct ID No.],Таблица1[[#This Row],[IDBOздухOBOдA/DuctIDNo.]])</f>
        <v>0</v>
      </c>
      <c r="U5763" s="21" t="str">
        <f>IF(Таблица1[[#This Row],[Поставлено по отч 1 шт]]=Таблица1[[#This Row],[кол-во шт/Pcs]],"ок","!!!")</f>
        <v>!!!</v>
      </c>
      <c r="V5763" s="21" t="str">
        <f>IFERROR(VLOOKUP(Таблица1[[#This Row],[IDBOздухOBOдA/DuctIDNo.]],Таблица2[ID BOздухOBOдA/ Duct ID No.],1,FALSE),"!!!")</f>
        <v>!!!</v>
      </c>
      <c r="W5763" s="21" t="str">
        <f>IF(Таблица1[[#This Row],[IDBOздухOBOдA/DuctIDNo.]]="",Таблица1[[#This Row],[Деталь/Part ]],W5762)</f>
        <v>Воздуховод прямой участок /_x000D_
Duct straight part</v>
      </c>
      <c r="X5763" s="21">
        <f>IF(Таблица1[[#This Row],[IDBOздухOBOдA/DuctIDNo.]]="",0,1)</f>
        <v>1</v>
      </c>
      <c r="Y5763" s="21">
        <v>1</v>
      </c>
      <c r="Z5763" s="21">
        <f>Таблица1[[#This Row],[Поставлено по отч 1 шт]]-Таблица1[[#This Row],[кол-во шт/Pcs]]</f>
        <v>-1</v>
      </c>
      <c r="AA5763" s="21">
        <f>Таблица1[[#This Row],[∆]]*Таблица1[[#This Row],[Площ. одной детали/ Per part]]</f>
        <v>-0.13600000000000001</v>
      </c>
    </row>
    <row r="5764" spans="1:27">
      <c r="B5764" s="1" t="s">
        <v>8857</v>
      </c>
      <c r="C5764" s="1" t="s">
        <v>6</v>
      </c>
      <c r="D5764" s="1" t="s">
        <v>6</v>
      </c>
      <c r="E5764" s="1" t="s">
        <v>6</v>
      </c>
      <c r="F5764" s="1" t="s">
        <v>6</v>
      </c>
      <c r="G5764" s="2" t="s">
        <v>6</v>
      </c>
      <c r="H5764" s="1" t="s">
        <v>6</v>
      </c>
      <c r="J5764" s="1" t="s">
        <v>6</v>
      </c>
      <c r="K5764" s="1" t="s">
        <v>6</v>
      </c>
      <c r="L5764" s="1" t="s">
        <v>6</v>
      </c>
      <c r="M5764" s="1" t="s">
        <v>6</v>
      </c>
      <c r="N5764" s="1" t="s">
        <v>6</v>
      </c>
      <c r="O5764" s="3"/>
      <c r="P5764" s="1" t="s">
        <v>6</v>
      </c>
      <c r="Q5764" s="1" t="s">
        <v>6</v>
      </c>
      <c r="R57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64" s="21">
        <f>SUMIFS(Таблица2[площадь],Таблица2[ID BOздухOBOдA/ Duct ID No.],Таблица1[[#This Row],[IDBOздухOBOдA/DuctIDNo.]])</f>
        <v>0</v>
      </c>
      <c r="T5764" s="21">
        <f>SUMIFS(Таблица2[количество],Таблица2[ID BOздухOBOдA/ Duct ID No.],Таблица1[[#This Row],[IDBOздухOBOдA/DuctIDNo.]])</f>
        <v>0</v>
      </c>
      <c r="U5764" s="21" t="str">
        <f>IF(Таблица1[[#This Row],[Поставлено по отч 1 шт]]=Таблица1[[#This Row],[кол-во шт/Pcs]],"ок","!!!")</f>
        <v>!!!</v>
      </c>
      <c r="V5764" s="21" t="str">
        <f>IFERROR(VLOOKUP(Таблица1[[#This Row],[IDBOздухOBOдA/DuctIDNo.]],Таблица2[ID BOздухOBOдA/ Duct ID No.],1,FALSE),"!!!")</f>
        <v>!!!</v>
      </c>
      <c r="W5764" s="21" t="str">
        <f>IF(Таблица1[[#This Row],[IDBOздухOBOдA/DuctIDNo.]]="",Таблица1[[#This Row],[Деталь/Part ]],W5763)</f>
        <v>Врезка / Insert</v>
      </c>
      <c r="X5764" s="21">
        <f>IF(Таблица1[[#This Row],[IDBOздухOBOдA/DuctIDNo.]]="",0,1)</f>
        <v>0</v>
      </c>
      <c r="Y5764" s="21"/>
      <c r="Z5764" s="21" t="e">
        <f>Таблица1[[#This Row],[Поставлено по отч 1 шт]]-Таблица1[[#This Row],[кол-во шт/Pcs]]</f>
        <v>#VALUE!</v>
      </c>
      <c r="AA5764" s="21" t="e">
        <f>Таблица1[[#This Row],[∆]]*Таблица1[[#This Row],[Площ. одной детали/ Per part]]</f>
        <v>#VALUE!</v>
      </c>
    </row>
    <row r="5765" spans="1:27">
      <c r="A5765" s="3" t="s">
        <v>10345</v>
      </c>
      <c r="D5765" s="1">
        <v>600</v>
      </c>
      <c r="E5765" s="1">
        <v>800</v>
      </c>
      <c r="F5765" s="1">
        <v>200</v>
      </c>
      <c r="G5765" s="2">
        <v>0.7</v>
      </c>
      <c r="H5765" s="1" t="s">
        <v>49</v>
      </c>
      <c r="I5765" s="1">
        <v>3.1360000000000001</v>
      </c>
      <c r="J5765" s="1">
        <v>1</v>
      </c>
      <c r="K5765" s="1">
        <v>0.56000000000000005</v>
      </c>
      <c r="L5765" s="1">
        <v>0.56000000000000005</v>
      </c>
      <c r="N5765" s="1" t="s">
        <v>167</v>
      </c>
      <c r="O5765" s="3" t="s">
        <v>2893</v>
      </c>
      <c r="P5765" s="1" t="s">
        <v>11853</v>
      </c>
      <c r="Q5765" s="1" t="s">
        <v>0</v>
      </c>
      <c r="R57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65" s="21">
        <f>SUMIFS(Таблица2[площадь],Таблица2[ID BOздухOBOдA/ Duct ID No.],Таблица1[[#This Row],[IDBOздухOBOдA/DuctIDNo.]])</f>
        <v>0.56000000000000005</v>
      </c>
      <c r="T5765" s="21">
        <f>SUMIFS(Таблица2[количество],Таблица2[ID BOздухOBOдA/ Duct ID No.],Таблица1[[#This Row],[IDBOздухOBOдA/DuctIDNo.]])</f>
        <v>1</v>
      </c>
      <c r="U5765" s="21" t="str">
        <f>IF(Таблица1[[#This Row],[Поставлено по отч 1 шт]]=Таблица1[[#This Row],[кол-во шт/Pcs]],"ок","!!!")</f>
        <v>ок</v>
      </c>
      <c r="V5765" s="21" t="str">
        <f>IFERROR(VLOOKUP(Таблица1[[#This Row],[IDBOздухOBOдA/DuctIDNo.]],Таблица2[ID BOздухOBOдA/ Duct ID No.],1,FALSE),"!!!")</f>
        <v>SGA5001/SA18/5.1</v>
      </c>
      <c r="W5765" s="21" t="str">
        <f>IF(Таблица1[[#This Row],[IDBOздухOBOдA/DuctIDNo.]]="",Таблица1[[#This Row],[Деталь/Part ]],W5764)</f>
        <v>Врезка / Insert</v>
      </c>
      <c r="X5765" s="21">
        <f>IF(Таблица1[[#This Row],[IDBOздухOBOдA/DuctIDNo.]]="",0,1)</f>
        <v>1</v>
      </c>
      <c r="Y5765" s="21"/>
      <c r="Z5765" s="21">
        <f>Таблица1[[#This Row],[Поставлено по отч 1 шт]]-Таблица1[[#This Row],[кол-во шт/Pcs]]</f>
        <v>0</v>
      </c>
      <c r="AA5765" s="21">
        <f>Таблица1[[#This Row],[∆]]*Таблица1[[#This Row],[Площ. одной детали/ Per part]]</f>
        <v>0</v>
      </c>
    </row>
    <row r="5766" spans="1:27">
      <c r="A5766" s="3" t="s">
        <v>10347</v>
      </c>
      <c r="D5766" s="1">
        <v>500</v>
      </c>
      <c r="E5766" s="1">
        <v>500</v>
      </c>
      <c r="F5766" s="1">
        <v>200</v>
      </c>
      <c r="G5766" s="2">
        <v>0.7</v>
      </c>
      <c r="H5766" s="1" t="s">
        <v>49</v>
      </c>
      <c r="I5766" s="1">
        <v>2.2399999999999998</v>
      </c>
      <c r="J5766" s="1">
        <v>1</v>
      </c>
      <c r="K5766" s="1">
        <v>0.4</v>
      </c>
      <c r="L5766" s="1">
        <v>0.4</v>
      </c>
      <c r="N5766" s="1" t="s">
        <v>71</v>
      </c>
      <c r="O5766" s="3" t="s">
        <v>2894</v>
      </c>
      <c r="P5766" s="1" t="s">
        <v>11853</v>
      </c>
      <c r="Q5766" s="1" t="s">
        <v>0</v>
      </c>
      <c r="R57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66" s="21">
        <f>SUMIFS(Таблица2[площадь],Таблица2[ID BOздухOBOдA/ Duct ID No.],Таблица1[[#This Row],[IDBOздухOBOдA/DuctIDNo.]])</f>
        <v>0.4</v>
      </c>
      <c r="T5766" s="21">
        <f>SUMIFS(Таблица2[количество],Таблица2[ID BOздухOBOдA/ Duct ID No.],Таблица1[[#This Row],[IDBOздухOBOдA/DuctIDNo.]])</f>
        <v>1</v>
      </c>
      <c r="U5766" s="21" t="str">
        <f>IF(Таблица1[[#This Row],[Поставлено по отч 1 шт]]=Таблица1[[#This Row],[кол-во шт/Pcs]],"ок","!!!")</f>
        <v>ок</v>
      </c>
      <c r="V5766" s="21" t="str">
        <f>IFERROR(VLOOKUP(Таблица1[[#This Row],[IDBOздухOBOдA/DuctIDNo.]],Таблица2[ID BOздухOBOдA/ Duct ID No.],1,FALSE),"!!!")</f>
        <v>SGA5001/SA18/5.2</v>
      </c>
      <c r="W5766" s="21" t="str">
        <f>IF(Таблица1[[#This Row],[IDBOздухOBOдA/DuctIDNo.]]="",Таблица1[[#This Row],[Деталь/Part ]],W5765)</f>
        <v>Врезка / Insert</v>
      </c>
      <c r="X5766" s="21">
        <f>IF(Таблица1[[#This Row],[IDBOздухOBOдA/DuctIDNo.]]="",0,1)</f>
        <v>1</v>
      </c>
      <c r="Y5766" s="21"/>
      <c r="Z5766" s="21">
        <f>Таблица1[[#This Row],[Поставлено по отч 1 шт]]-Таблица1[[#This Row],[кол-во шт/Pcs]]</f>
        <v>0</v>
      </c>
      <c r="AA5766" s="21">
        <f>Таблица1[[#This Row],[∆]]*Таблица1[[#This Row],[Площ. одной детали/ Per part]]</f>
        <v>0</v>
      </c>
    </row>
    <row r="5767" spans="1:27">
      <c r="A5767" s="3" t="s">
        <v>10349</v>
      </c>
      <c r="D5767" s="1">
        <v>500</v>
      </c>
      <c r="E5767" s="1">
        <v>300</v>
      </c>
      <c r="F5767" s="1">
        <v>200</v>
      </c>
      <c r="G5767" s="2">
        <v>0.7</v>
      </c>
      <c r="H5767" s="1" t="s">
        <v>49</v>
      </c>
      <c r="I5767" s="1">
        <v>1.7919999999999998</v>
      </c>
      <c r="J5767" s="1">
        <v>1</v>
      </c>
      <c r="K5767" s="1">
        <v>0.32</v>
      </c>
      <c r="L5767" s="1">
        <v>0.32</v>
      </c>
      <c r="N5767" s="1" t="s">
        <v>71</v>
      </c>
      <c r="O5767" s="3" t="s">
        <v>2895</v>
      </c>
      <c r="P5767" s="1" t="s">
        <v>11853</v>
      </c>
      <c r="Q5767" s="1" t="s">
        <v>0</v>
      </c>
      <c r="R57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67" s="21">
        <f>SUMIFS(Таблица2[площадь],Таблица2[ID BOздухOBOдA/ Duct ID No.],Таблица1[[#This Row],[IDBOздухOBOдA/DuctIDNo.]])</f>
        <v>0.32</v>
      </c>
      <c r="T5767" s="21">
        <f>SUMIFS(Таблица2[количество],Таблица2[ID BOздухOBOдA/ Duct ID No.],Таблица1[[#This Row],[IDBOздухOBOдA/DuctIDNo.]])</f>
        <v>1</v>
      </c>
      <c r="U5767" s="21" t="str">
        <f>IF(Таблица1[[#This Row],[Поставлено по отч 1 шт]]=Таблица1[[#This Row],[кол-во шт/Pcs]],"ок","!!!")</f>
        <v>ок</v>
      </c>
      <c r="V5767" s="21" t="str">
        <f>IFERROR(VLOOKUP(Таблица1[[#This Row],[IDBOздухOBOдA/DuctIDNo.]],Таблица2[ID BOздухOBOдA/ Duct ID No.],1,FALSE),"!!!")</f>
        <v>SGA5001/SA18/5.3</v>
      </c>
      <c r="W5767" s="21" t="str">
        <f>IF(Таблица1[[#This Row],[IDBOздухOBOдA/DuctIDNo.]]="",Таблица1[[#This Row],[Деталь/Part ]],W5766)</f>
        <v>Врезка / Insert</v>
      </c>
      <c r="X5767" s="21">
        <f>IF(Таблица1[[#This Row],[IDBOздухOBOдA/DuctIDNo.]]="",0,1)</f>
        <v>1</v>
      </c>
      <c r="Y5767" s="21"/>
      <c r="Z5767" s="21">
        <f>Таблица1[[#This Row],[Поставлено по отч 1 шт]]-Таблица1[[#This Row],[кол-во шт/Pcs]]</f>
        <v>0</v>
      </c>
      <c r="AA5767" s="21">
        <f>Таблица1[[#This Row],[∆]]*Таблица1[[#This Row],[Площ. одной детали/ Per part]]</f>
        <v>0</v>
      </c>
    </row>
    <row r="5768" spans="1:27">
      <c r="A5768" s="3" t="s">
        <v>10351</v>
      </c>
      <c r="D5768" s="1">
        <v>900</v>
      </c>
      <c r="E5768" s="1">
        <v>1070</v>
      </c>
      <c r="F5768" s="1">
        <v>200</v>
      </c>
      <c r="G5768" s="2">
        <v>0.9</v>
      </c>
      <c r="H5768" s="1" t="s">
        <v>49</v>
      </c>
      <c r="I5768" s="1">
        <v>5.6736000000000004</v>
      </c>
      <c r="J5768" s="1">
        <v>2</v>
      </c>
      <c r="K5768" s="1">
        <v>0.78800000000000003</v>
      </c>
      <c r="L5768" s="1">
        <v>1.5760000000000001</v>
      </c>
      <c r="N5768" s="1" t="s">
        <v>461</v>
      </c>
      <c r="O5768" s="3" t="s">
        <v>2896</v>
      </c>
      <c r="P5768" s="1" t="s">
        <v>11853</v>
      </c>
      <c r="Q5768" s="1" t="s">
        <v>0</v>
      </c>
      <c r="R57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68" s="21">
        <f>SUMIFS(Таблица2[площадь],Таблица2[ID BOздухOBOдA/ Duct ID No.],Таблица1[[#This Row],[IDBOздухOBOдA/DuctIDNo.]])</f>
        <v>1.58</v>
      </c>
      <c r="T5768" s="21">
        <f>SUMIFS(Таблица2[количество],Таблица2[ID BOздухOBOдA/ Duct ID No.],Таблица1[[#This Row],[IDBOздухOBOдA/DuctIDNo.]])</f>
        <v>2</v>
      </c>
      <c r="U5768" s="21" t="str">
        <f>IF(Таблица1[[#This Row],[Поставлено по отч 1 шт]]=Таблица1[[#This Row],[кол-во шт/Pcs]],"ок","!!!")</f>
        <v>ок</v>
      </c>
      <c r="V5768" s="21" t="str">
        <f>IFERROR(VLOOKUP(Таблица1[[#This Row],[IDBOздухOBOдA/DuctIDNo.]],Таблица2[ID BOздухOBOдA/ Duct ID No.],1,FALSE),"!!!")</f>
        <v>SGA5001/SA18/5.4</v>
      </c>
      <c r="W5768" s="21" t="str">
        <f>IF(Таблица1[[#This Row],[IDBOздухOBOдA/DuctIDNo.]]="",Таблица1[[#This Row],[Деталь/Part ]],W5767)</f>
        <v>Врезка / Insert</v>
      </c>
      <c r="X5768" s="21">
        <f>IF(Таблица1[[#This Row],[IDBOздухOBOдA/DuctIDNo.]]="",0,1)</f>
        <v>1</v>
      </c>
      <c r="Y5768" s="21"/>
      <c r="Z5768" s="21">
        <f>Таблица1[[#This Row],[Поставлено по отч 1 шт]]-Таблица1[[#This Row],[кол-во шт/Pcs]]</f>
        <v>0</v>
      </c>
      <c r="AA5768" s="21">
        <f>Таблица1[[#This Row],[∆]]*Таблица1[[#This Row],[Площ. одной детали/ Per part]]</f>
        <v>0</v>
      </c>
    </row>
    <row r="5769" spans="1:27">
      <c r="A5769" s="3" t="s">
        <v>13694</v>
      </c>
      <c r="D5769" s="1">
        <v>1000</v>
      </c>
      <c r="E5769" s="1">
        <v>400</v>
      </c>
      <c r="F5769" s="1">
        <v>50</v>
      </c>
      <c r="G5769" s="2">
        <v>0.7</v>
      </c>
      <c r="H5769" s="1" t="s">
        <v>49</v>
      </c>
      <c r="I5769" s="1">
        <v>0.78400000000000003</v>
      </c>
      <c r="J5769" s="1">
        <v>4</v>
      </c>
      <c r="K5769" s="1">
        <v>0.14000000000000001</v>
      </c>
      <c r="L5769" s="1">
        <v>0.56000000000000005</v>
      </c>
      <c r="N5769" s="1" t="s">
        <v>167</v>
      </c>
      <c r="O5769" s="3" t="s">
        <v>17894</v>
      </c>
      <c r="P5769" s="1" t="s">
        <v>11853</v>
      </c>
      <c r="Q5769" s="1" t="s">
        <v>0</v>
      </c>
      <c r="R57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69" s="21">
        <f>SUMIFS(Таблица2[площадь],Таблица2[ID BOздухOBOдA/ Duct ID No.],Таблица1[[#This Row],[IDBOздухOBOдA/DuctIDNo.]])</f>
        <v>0.56000000000000005</v>
      </c>
      <c r="T5769" s="21">
        <f>SUMIFS(Таблица2[количество],Таблица2[ID BOздухOBOдA/ Duct ID No.],Таблица1[[#This Row],[IDBOздухOBOдA/DuctIDNo.]])</f>
        <v>4</v>
      </c>
      <c r="U5769" s="21" t="str">
        <f>IF(Таблица1[[#This Row],[Поставлено по отч 1 шт]]=Таблица1[[#This Row],[кол-во шт/Pcs]],"ок","!!!")</f>
        <v>ок</v>
      </c>
      <c r="V5769" s="21" t="str">
        <f>IFERROR(VLOOKUP(Таблица1[[#This Row],[IDBOздухOBOдA/DuctIDNo.]],Таблица2[ID BOздухOBOдA/ Duct ID No.],1,FALSE),"!!!")</f>
        <v>SGA5001/SA18/5.5.1</v>
      </c>
      <c r="W5769" s="21" t="str">
        <f>IF(Таблица1[[#This Row],[IDBOздухOBOдA/DuctIDNo.]]="",Таблица1[[#This Row],[Деталь/Part ]],W5768)</f>
        <v>Врезка / Insert</v>
      </c>
      <c r="X5769" s="21">
        <f>IF(Таблица1[[#This Row],[IDBOздухOBOдA/DuctIDNo.]]="",0,1)</f>
        <v>1</v>
      </c>
      <c r="Y5769" s="21"/>
      <c r="Z5769" s="21">
        <f>Таблица1[[#This Row],[Поставлено по отч 1 шт]]-Таблица1[[#This Row],[кол-во шт/Pcs]]</f>
        <v>0</v>
      </c>
      <c r="AA5769" s="21">
        <f>Таблица1[[#This Row],[∆]]*Таблица1[[#This Row],[Площ. одной детали/ Per part]]</f>
        <v>0</v>
      </c>
    </row>
    <row r="5770" spans="1:27">
      <c r="B5770" s="1" t="s">
        <v>8847</v>
      </c>
      <c r="C5770" s="1" t="s">
        <v>6</v>
      </c>
      <c r="D5770" s="1" t="s">
        <v>6</v>
      </c>
      <c r="E5770" s="1" t="s">
        <v>6</v>
      </c>
      <c r="F5770" s="1" t="s">
        <v>6</v>
      </c>
      <c r="G5770" s="2" t="s">
        <v>6</v>
      </c>
      <c r="H5770" s="1" t="s">
        <v>6</v>
      </c>
      <c r="J5770" s="1" t="s">
        <v>6</v>
      </c>
      <c r="K5770" s="1" t="s">
        <v>6</v>
      </c>
      <c r="L5770" s="1" t="s">
        <v>6</v>
      </c>
      <c r="M5770" s="1" t="s">
        <v>6</v>
      </c>
      <c r="N5770" s="1" t="s">
        <v>6</v>
      </c>
      <c r="O5770" s="3"/>
      <c r="P5770" s="1" t="s">
        <v>6</v>
      </c>
      <c r="Q5770" s="1" t="s">
        <v>6</v>
      </c>
      <c r="R57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70" s="21">
        <f>SUMIFS(Таблица2[площадь],Таблица2[ID BOздухOBOдA/ Duct ID No.],Таблица1[[#This Row],[IDBOздухOBOдA/DuctIDNo.]])</f>
        <v>0</v>
      </c>
      <c r="T5770" s="21">
        <f>SUMIFS(Таблица2[количество],Таблица2[ID BOздухOBOдA/ Duct ID No.],Таблица1[[#This Row],[IDBOздухOBOдA/DuctIDNo.]])</f>
        <v>0</v>
      </c>
      <c r="U5770" s="21" t="str">
        <f>IF(Таблица1[[#This Row],[Поставлено по отч 1 шт]]=Таблица1[[#This Row],[кол-во шт/Pcs]],"ок","!!!")</f>
        <v>!!!</v>
      </c>
      <c r="V5770" s="21" t="str">
        <f>IFERROR(VLOOKUP(Таблица1[[#This Row],[IDBOздухOBOдA/DuctIDNo.]],Таблица2[ID BOздухOBOдA/ Duct ID No.],1,FALSE),"!!!")</f>
        <v>!!!</v>
      </c>
      <c r="W5770" s="21" t="str">
        <f>IF(Таблица1[[#This Row],[IDBOздухOBOдA/DuctIDNo.]]="",Таблица1[[#This Row],[Деталь/Part ]],W5769)</f>
        <v>Заглушка / Blanket</v>
      </c>
      <c r="X5770" s="21">
        <f>IF(Таблица1[[#This Row],[IDBOздухOBOдA/DuctIDNo.]]="",0,1)</f>
        <v>0</v>
      </c>
      <c r="Y5770" s="21"/>
      <c r="Z5770" s="21" t="e">
        <f>Таблица1[[#This Row],[Поставлено по отч 1 шт]]-Таблица1[[#This Row],[кол-во шт/Pcs]]</f>
        <v>#VALUE!</v>
      </c>
      <c r="AA5770" s="21" t="e">
        <f>Таблица1[[#This Row],[∆]]*Таблица1[[#This Row],[Площ. одной детали/ Per part]]</f>
        <v>#VALUE!</v>
      </c>
    </row>
    <row r="5771" spans="1:27">
      <c r="A5771" s="3" t="s">
        <v>314</v>
      </c>
      <c r="D5771" s="30">
        <v>500</v>
      </c>
      <c r="E5771" s="30">
        <v>300</v>
      </c>
      <c r="F5771" s="30">
        <v>50</v>
      </c>
      <c r="G5771" s="31">
        <v>0.7</v>
      </c>
      <c r="H5771" s="1" t="s">
        <v>49</v>
      </c>
      <c r="I5771" s="1">
        <v>1.288000033378601</v>
      </c>
      <c r="J5771" s="28">
        <v>1</v>
      </c>
      <c r="K5771" s="34">
        <v>0.23000000596046449</v>
      </c>
      <c r="L5771" s="35">
        <v>0.23000000596046449</v>
      </c>
      <c r="M5771" s="1" t="s">
        <v>6</v>
      </c>
      <c r="N5771" s="1" t="s">
        <v>71</v>
      </c>
      <c r="O5771" s="3" t="s">
        <v>2897</v>
      </c>
      <c r="P5771" s="1" t="s">
        <v>11853</v>
      </c>
      <c r="Q5771" s="1" t="s">
        <v>0</v>
      </c>
      <c r="R57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71" s="21">
        <f>SUMIFS(Таблица2[площадь],Таблица2[ID BOздухOBOдA/ Duct ID No.],Таблица1[[#This Row],[IDBOздухOBOдA/DuctIDNo.]])</f>
        <v>0.46</v>
      </c>
      <c r="T5771" s="21">
        <f>SUMIFS(Таблица2[количество],Таблица2[ID BOздухOBOдA/ Duct ID No.],Таблица1[[#This Row],[IDBOздухOBOдA/DuctIDNo.]])</f>
        <v>2</v>
      </c>
      <c r="U5771" s="21" t="str">
        <f>IF(Таблица1[[#This Row],[Поставлено по отч 1 шт]]=Таблица1[[#This Row],[кол-во шт/Pcs]],"ок","!!!")</f>
        <v>!!!</v>
      </c>
      <c r="V5771" s="21" t="str">
        <f>IFERROR(VLOOKUP(Таблица1[[#This Row],[IDBOздухOBOдA/DuctIDNo.]],Таблица2[ID BOздухOBOдA/ Duct ID No.],1,FALSE),"!!!")</f>
        <v>SGA5001/SA18/6.1</v>
      </c>
      <c r="W5771" s="21" t="str">
        <f>IF(Таблица1[[#This Row],[IDBOздухOBOдA/DuctIDNo.]]="",Таблица1[[#This Row],[Деталь/Part ]],W5770)</f>
        <v>Заглушка / Blanket</v>
      </c>
      <c r="X5771" s="21">
        <f>IF(Таблица1[[#This Row],[IDBOздухOBOдA/DuctIDNo.]]="",0,1)</f>
        <v>1</v>
      </c>
      <c r="Y5771" s="21">
        <v>0</v>
      </c>
      <c r="Z5771" s="21">
        <f>Таблица1[[#This Row],[Поставлено по отч 1 шт]]-Таблица1[[#This Row],[кол-во шт/Pcs]]</f>
        <v>1</v>
      </c>
      <c r="AA5771" s="21">
        <f>Таблица1[[#This Row],[∆]]*Таблица1[[#This Row],[Площ. одной детали/ Per part]]</f>
        <v>0.23000000596046449</v>
      </c>
    </row>
    <row r="5772" spans="1:27">
      <c r="A5772" s="3" t="s">
        <v>10362</v>
      </c>
      <c r="D5772" s="1">
        <v>500</v>
      </c>
      <c r="E5772" s="1">
        <v>500</v>
      </c>
      <c r="F5772" s="1">
        <v>50</v>
      </c>
      <c r="G5772" s="2">
        <v>0.7</v>
      </c>
      <c r="H5772" s="1" t="s">
        <v>49</v>
      </c>
      <c r="I5772" s="1">
        <v>1.9599999999999997</v>
      </c>
      <c r="J5772" s="1">
        <v>1</v>
      </c>
      <c r="K5772" s="1">
        <v>0.35</v>
      </c>
      <c r="L5772" s="1">
        <v>0.35</v>
      </c>
      <c r="M5772" s="1" t="s">
        <v>6</v>
      </c>
      <c r="N5772" s="1" t="s">
        <v>71</v>
      </c>
      <c r="O5772" s="3" t="s">
        <v>2898</v>
      </c>
      <c r="P5772" s="1" t="s">
        <v>11853</v>
      </c>
      <c r="Q5772" s="1" t="s">
        <v>0</v>
      </c>
      <c r="R57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72" s="21">
        <f>SUMIFS(Таблица2[площадь],Таблица2[ID BOздухOBOдA/ Duct ID No.],Таблица1[[#This Row],[IDBOздухOBOдA/DuctIDNo.]])</f>
        <v>0.35</v>
      </c>
      <c r="T5772" s="21">
        <f>SUMIFS(Таблица2[количество],Таблица2[ID BOздухOBOдA/ Duct ID No.],Таблица1[[#This Row],[IDBOздухOBOдA/DuctIDNo.]])</f>
        <v>1</v>
      </c>
      <c r="U5772" s="21" t="str">
        <f>IF(Таблица1[[#This Row],[Поставлено по отч 1 шт]]=Таблица1[[#This Row],[кол-во шт/Pcs]],"ок","!!!")</f>
        <v>ок</v>
      </c>
      <c r="V5772" s="21" t="str">
        <f>IFERROR(VLOOKUP(Таблица1[[#This Row],[IDBOздухOBOдA/DuctIDNo.]],Таблица2[ID BOздухOBOдA/ Duct ID No.],1,FALSE),"!!!")</f>
        <v>SGA5001/SA18/6.2</v>
      </c>
      <c r="W5772" s="21" t="str">
        <f>IF(Таблица1[[#This Row],[IDBOздухOBOдA/DuctIDNo.]]="",Таблица1[[#This Row],[Деталь/Part ]],W5771)</f>
        <v>Заглушка / Blanket</v>
      </c>
      <c r="X5772" s="21">
        <f>IF(Таблица1[[#This Row],[IDBOздухOBOдA/DuctIDNo.]]="",0,1)</f>
        <v>1</v>
      </c>
      <c r="Y5772" s="21"/>
      <c r="Z5772" s="21">
        <f>Таблица1[[#This Row],[Поставлено по отч 1 шт]]-Таблица1[[#This Row],[кол-во шт/Pcs]]</f>
        <v>0</v>
      </c>
      <c r="AA5772" s="21">
        <f>Таблица1[[#This Row],[∆]]*Таблица1[[#This Row],[Площ. одной детали/ Per part]]</f>
        <v>0</v>
      </c>
    </row>
    <row r="5773" spans="1:27">
      <c r="A5773" s="3" t="s">
        <v>10885</v>
      </c>
      <c r="D5773" s="1">
        <v>800</v>
      </c>
      <c r="E5773" s="1">
        <v>600</v>
      </c>
      <c r="F5773" s="1">
        <v>50</v>
      </c>
      <c r="G5773" s="2">
        <v>0.7</v>
      </c>
      <c r="H5773" s="1" t="s">
        <v>49</v>
      </c>
      <c r="I5773" s="1">
        <v>3.471999939918518</v>
      </c>
      <c r="J5773" s="1">
        <v>1</v>
      </c>
      <c r="K5773" s="1">
        <v>0.61999998927116395</v>
      </c>
      <c r="L5773" s="1">
        <v>0.61999998927116395</v>
      </c>
      <c r="M5773" s="1" t="s">
        <v>6</v>
      </c>
      <c r="N5773" s="1" t="s">
        <v>167</v>
      </c>
      <c r="O5773" s="3" t="s">
        <v>2899</v>
      </c>
      <c r="P5773" s="1" t="s">
        <v>11853</v>
      </c>
      <c r="Q5773" s="1" t="s">
        <v>0</v>
      </c>
      <c r="R57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73" s="21">
        <f>SUMIFS(Таблица2[площадь],Таблица2[ID BOздухOBOдA/ Duct ID No.],Таблица1[[#This Row],[IDBOздухOBOдA/DuctIDNo.]])</f>
        <v>0.62</v>
      </c>
      <c r="T5773" s="21">
        <f>SUMIFS(Таблица2[количество],Таблица2[ID BOздухOBOдA/ Duct ID No.],Таблица1[[#This Row],[IDBOздухOBOдA/DuctIDNo.]])</f>
        <v>1</v>
      </c>
      <c r="U5773" s="21" t="str">
        <f>IF(Таблица1[[#This Row],[Поставлено по отч 1 шт]]=Таблица1[[#This Row],[кол-во шт/Pcs]],"ок","!!!")</f>
        <v>ок</v>
      </c>
      <c r="V5773" s="21" t="str">
        <f>IFERROR(VLOOKUP(Таблица1[[#This Row],[IDBOздухOBOдA/DuctIDNo.]],Таблица2[ID BOздухOBOдA/ Duct ID No.],1,FALSE),"!!!")</f>
        <v>SGA5001/SA18/6.3</v>
      </c>
      <c r="W5773" s="21" t="str">
        <f>IF(Таблица1[[#This Row],[IDBOздухOBOдA/DuctIDNo.]]="",Таблица1[[#This Row],[Деталь/Part ]],W5772)</f>
        <v>Заглушка / Blanket</v>
      </c>
      <c r="X5773" s="21">
        <f>IF(Таблица1[[#This Row],[IDBOздухOBOдA/DuctIDNo.]]="",0,1)</f>
        <v>1</v>
      </c>
      <c r="Y5773" s="21"/>
      <c r="Z5773" s="21">
        <f>Таблица1[[#This Row],[Поставлено по отч 1 шт]]-Таблица1[[#This Row],[кол-во шт/Pcs]]</f>
        <v>0</v>
      </c>
      <c r="AA5773" s="21">
        <f>Таблица1[[#This Row],[∆]]*Таблица1[[#This Row],[Площ. одной детали/ Per part]]</f>
        <v>0</v>
      </c>
    </row>
    <row r="5774" spans="1:27">
      <c r="A5774" s="3" t="s">
        <v>10887</v>
      </c>
      <c r="D5774" s="1">
        <v>1300</v>
      </c>
      <c r="E5774" s="1">
        <v>800</v>
      </c>
      <c r="F5774" s="1">
        <v>50</v>
      </c>
      <c r="G5774" s="2">
        <v>0.9</v>
      </c>
      <c r="H5774" s="1" t="s">
        <v>49</v>
      </c>
      <c r="I5774" s="1">
        <v>8.9999997253417963</v>
      </c>
      <c r="J5774" s="1">
        <v>2</v>
      </c>
      <c r="K5774" s="1">
        <v>1.2499999618530273</v>
      </c>
      <c r="L5774" s="1">
        <v>2.4999999237060546</v>
      </c>
      <c r="M5774" s="1" t="s">
        <v>6</v>
      </c>
      <c r="N5774" s="1" t="s">
        <v>461</v>
      </c>
      <c r="O5774" s="3" t="s">
        <v>2900</v>
      </c>
      <c r="P5774" s="1" t="s">
        <v>11853</v>
      </c>
      <c r="Q5774" s="1" t="s">
        <v>0</v>
      </c>
      <c r="R57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74" s="21">
        <f>SUMIFS(Таблица2[площадь],Таблица2[ID BOздухOBOдA/ Duct ID No.],Таблица1[[#This Row],[IDBOздухOBOдA/DuctIDNo.]])</f>
        <v>0.42</v>
      </c>
      <c r="T5774" s="21">
        <f>SUMIFS(Таблица2[количество],Таблица2[ID BOздухOBOдA/ Duct ID No.],Таблица1[[#This Row],[IDBOздухOBOдA/DuctIDNo.]])</f>
        <v>2</v>
      </c>
      <c r="U5774" s="21" t="str">
        <f>IF(Таблица1[[#This Row],[Поставлено по отч 1 шт]]=Таблица1[[#This Row],[кол-во шт/Pcs]],"ок","!!!")</f>
        <v>ок</v>
      </c>
      <c r="V5774" s="21" t="str">
        <f>IFERROR(VLOOKUP(Таблица1[[#This Row],[IDBOздухOBOдA/DuctIDNo.]],Таблица2[ID BOздухOBOдA/ Duct ID No.],1,FALSE),"!!!")</f>
        <v>SGA5001/SA18/6.4</v>
      </c>
      <c r="W5774" s="21" t="str">
        <f>IF(Таблица1[[#This Row],[IDBOздухOBOдA/DuctIDNo.]]="",Таблица1[[#This Row],[Деталь/Part ]],W5773)</f>
        <v>Заглушка / Blanket</v>
      </c>
      <c r="X5774" s="21">
        <f>IF(Таблица1[[#This Row],[IDBOздухOBOдA/DuctIDNo.]]="",0,1)</f>
        <v>1</v>
      </c>
      <c r="Y5774" s="21"/>
      <c r="Z5774" s="21">
        <f>Таблица1[[#This Row],[Поставлено по отч 1 шт]]-Таблица1[[#This Row],[кол-во шт/Pcs]]</f>
        <v>0</v>
      </c>
      <c r="AA5774" s="21">
        <f>Таблица1[[#This Row],[∆]]*Таблица1[[#This Row],[Площ. одной детали/ Per part]]</f>
        <v>0</v>
      </c>
    </row>
    <row r="5775" spans="1:27">
      <c r="A5775" s="3" t="s">
        <v>6</v>
      </c>
      <c r="B5775" s="1" t="s">
        <v>8</v>
      </c>
      <c r="C5775" s="1" t="s">
        <v>6</v>
      </c>
      <c r="D5775" s="1" t="s">
        <v>6</v>
      </c>
      <c r="E5775" s="1" t="s">
        <v>6</v>
      </c>
      <c r="F5775" s="1" t="s">
        <v>6</v>
      </c>
      <c r="G5775" s="2" t="s">
        <v>6</v>
      </c>
      <c r="H5775" s="1" t="s">
        <v>6</v>
      </c>
      <c r="J5775" s="1" t="s">
        <v>6</v>
      </c>
      <c r="K5775" s="1" t="s">
        <v>6</v>
      </c>
      <c r="L5775" s="1" t="s">
        <v>6</v>
      </c>
      <c r="M5775" s="1" t="s">
        <v>6</v>
      </c>
      <c r="N5775" s="1" t="s">
        <v>6</v>
      </c>
      <c r="O5775" s="3"/>
      <c r="P5775" s="1" t="s">
        <v>6</v>
      </c>
      <c r="Q5775" s="1" t="s">
        <v>6</v>
      </c>
      <c r="R57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75" s="21">
        <f>SUMIFS(Таблица2[площадь],Таблица2[ID BOздухOBOдA/ Duct ID No.],Таблица1[[#This Row],[IDBOздухOBOдA/DuctIDNo.]])</f>
        <v>0</v>
      </c>
      <c r="T5775" s="21">
        <f>SUMIFS(Таблица2[количество],Таблица2[ID BOздухOBOдA/ Duct ID No.],Таблица1[[#This Row],[IDBOздухOBOдA/DuctIDNo.]])</f>
        <v>0</v>
      </c>
      <c r="U5775" s="21" t="str">
        <f>IF(Таблица1[[#This Row],[Поставлено по отч 1 шт]]=Таблица1[[#This Row],[кол-во шт/Pcs]],"ок","!!!")</f>
        <v>!!!</v>
      </c>
      <c r="V5775" s="21" t="str">
        <f>IFERROR(VLOOKUP(Таблица1[[#This Row],[IDBOздухOBOдA/DuctIDNo.]],Таблица2[ID BOздухOBOдA/ Duct ID No.],1,FALSE),"!!!")</f>
        <v>!!!</v>
      </c>
      <c r="W5775" s="21" t="str">
        <f>IF(Таблица1[[#This Row],[IDBOздухOBOдA/DuctIDNo.]]="",Таблица1[[#This Row],[Деталь/Part ]],W5774)</f>
        <v>Отвод 30 / Bend 30</v>
      </c>
      <c r="X5775" s="21">
        <f>IF(Таблица1[[#This Row],[IDBOздухOBOдA/DuctIDNo.]]="",0,1)</f>
        <v>0</v>
      </c>
      <c r="Y5775" s="21"/>
      <c r="Z5775" s="21" t="e">
        <f>Таблица1[[#This Row],[Поставлено по отч 1 шт]]-Таблица1[[#This Row],[кол-во шт/Pcs]]</f>
        <v>#VALUE!</v>
      </c>
      <c r="AA5775" s="21" t="e">
        <f>Таблица1[[#This Row],[∆]]*Таблица1[[#This Row],[Площ. одной детали/ Per part]]</f>
        <v>#VALUE!</v>
      </c>
    </row>
    <row r="5776" spans="1:27">
      <c r="A5776" s="3" t="s">
        <v>13700</v>
      </c>
      <c r="D5776" s="1">
        <v>500</v>
      </c>
      <c r="E5776" s="1">
        <v>500</v>
      </c>
      <c r="F5776" s="1" t="s">
        <v>6</v>
      </c>
      <c r="G5776" s="2" t="s">
        <v>281</v>
      </c>
      <c r="H5776" s="1" t="s">
        <v>49</v>
      </c>
      <c r="I5776" s="1">
        <v>3.3191148575128553</v>
      </c>
      <c r="J5776" s="1">
        <v>2</v>
      </c>
      <c r="K5776" s="1">
        <v>0.59269908169872421</v>
      </c>
      <c r="L5776" s="1">
        <v>1.1853981633974484</v>
      </c>
      <c r="M5776" s="1" t="s">
        <v>6</v>
      </c>
      <c r="N5776" s="1" t="s">
        <v>71</v>
      </c>
      <c r="O5776" s="3" t="s">
        <v>17895</v>
      </c>
      <c r="P5776" s="1" t="s">
        <v>11853</v>
      </c>
      <c r="Q5776" s="1" t="s">
        <v>0</v>
      </c>
      <c r="R57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76" s="21">
        <f>SUMIFS(Таблица2[площадь],Таблица2[ID BOздухOBOдA/ Duct ID No.],Таблица1[[#This Row],[IDBOздухOBOдA/DuctIDNo.]])</f>
        <v>1.18</v>
      </c>
      <c r="T5776" s="21">
        <f>SUMIFS(Таблица2[количество],Таблица2[ID BOздухOBOдA/ Duct ID No.],Таблица1[[#This Row],[IDBOздухOBOдA/DuctIDNo.]])</f>
        <v>2</v>
      </c>
      <c r="U5776" s="21" t="str">
        <f>IF(Таблица1[[#This Row],[Поставлено по отч 1 шт]]=Таблица1[[#This Row],[кол-во шт/Pcs]],"ок","!!!")</f>
        <v>ок</v>
      </c>
      <c r="V5776" s="21" t="str">
        <f>IFERROR(VLOOKUP(Таблица1[[#This Row],[IDBOздухOBOдA/DuctIDNo.]],Таблица2[ID BOздухOBOдA/ Duct ID No.],1,FALSE),"!!!")</f>
        <v>SGA5001/SA18/7.3.1</v>
      </c>
      <c r="W5776" s="21" t="str">
        <f>IF(Таблица1[[#This Row],[IDBOздухOBOдA/DuctIDNo.]]="",Таблица1[[#This Row],[Деталь/Part ]],W5775)</f>
        <v>Отвод 30 / Bend 30</v>
      </c>
      <c r="X5776" s="21">
        <f>IF(Таблица1[[#This Row],[IDBOздухOBOдA/DuctIDNo.]]="",0,1)</f>
        <v>1</v>
      </c>
      <c r="Y5776" s="21"/>
      <c r="Z5776" s="21">
        <f>Таблица1[[#This Row],[Поставлено по отч 1 шт]]-Таблица1[[#This Row],[кол-во шт/Pcs]]</f>
        <v>0</v>
      </c>
      <c r="AA5776" s="21">
        <f>Таблица1[[#This Row],[∆]]*Таблица1[[#This Row],[Площ. одной детали/ Per part]]</f>
        <v>0</v>
      </c>
    </row>
    <row r="5777" spans="1:27">
      <c r="B5777" s="1" t="s">
        <v>171</v>
      </c>
      <c r="C5777" s="1" t="s">
        <v>6</v>
      </c>
      <c r="D5777" s="1" t="s">
        <v>6</v>
      </c>
      <c r="E5777" s="1" t="s">
        <v>6</v>
      </c>
      <c r="F5777" s="1" t="s">
        <v>6</v>
      </c>
      <c r="G5777" s="2" t="s">
        <v>6</v>
      </c>
      <c r="H5777" s="1" t="s">
        <v>6</v>
      </c>
      <c r="J5777" s="1" t="s">
        <v>6</v>
      </c>
      <c r="K5777" s="1" t="s">
        <v>6</v>
      </c>
      <c r="L5777" s="1" t="s">
        <v>6</v>
      </c>
      <c r="M5777" s="1" t="s">
        <v>6</v>
      </c>
      <c r="N5777" s="1" t="s">
        <v>6</v>
      </c>
      <c r="O5777" s="3"/>
      <c r="P5777" s="1" t="s">
        <v>6</v>
      </c>
      <c r="Q5777" s="1" t="s">
        <v>6</v>
      </c>
      <c r="R57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77" s="21">
        <f>SUMIFS(Таблица2[площадь],Таблица2[ID BOздухOBOдA/ Duct ID No.],Таблица1[[#This Row],[IDBOздухOBOдA/DuctIDNo.]])</f>
        <v>0</v>
      </c>
      <c r="T5777" s="21">
        <f>SUMIFS(Таблица2[количество],Таблица2[ID BOздухOBOдA/ Duct ID No.],Таблица1[[#This Row],[IDBOздухOBOдA/DuctIDNo.]])</f>
        <v>0</v>
      </c>
      <c r="U5777" s="21" t="str">
        <f>IF(Таблица1[[#This Row],[Поставлено по отч 1 шт]]=Таблица1[[#This Row],[кол-во шт/Pcs]],"ок","!!!")</f>
        <v>!!!</v>
      </c>
      <c r="V5777" s="21" t="str">
        <f>IFERROR(VLOOKUP(Таблица1[[#This Row],[IDBOздухOBOдA/DuctIDNo.]],Таблица2[ID BOздухOBOдA/ Duct ID No.],1,FALSE),"!!!")</f>
        <v>!!!</v>
      </c>
      <c r="W5777" s="21" t="str">
        <f>IF(Таблица1[[#This Row],[IDBOздухOBOдA/DuctIDNo.]]="",Таблица1[[#This Row],[Деталь/Part ]],W5776)</f>
        <v>Отвод 45 / Bend 45</v>
      </c>
      <c r="X5777" s="21">
        <f>IF(Таблица1[[#This Row],[IDBOздухOBOдA/DuctIDNo.]]="",0,1)</f>
        <v>0</v>
      </c>
      <c r="Y5777" s="21"/>
      <c r="Z5777" s="21" t="e">
        <f>Таблица1[[#This Row],[Поставлено по отч 1 шт]]-Таблица1[[#This Row],[кол-во шт/Pcs]]</f>
        <v>#VALUE!</v>
      </c>
      <c r="AA5777" s="21" t="e">
        <f>Таблица1[[#This Row],[∆]]*Таблица1[[#This Row],[Площ. одной детали/ Per part]]</f>
        <v>#VALUE!</v>
      </c>
    </row>
    <row r="5778" spans="1:27">
      <c r="A5778" s="3" t="s">
        <v>9</v>
      </c>
      <c r="D5778" s="1">
        <v>500</v>
      </c>
      <c r="E5778" s="1">
        <v>500</v>
      </c>
      <c r="F5778" s="1"/>
      <c r="G5778" s="2">
        <v>0.7</v>
      </c>
      <c r="H5778" s="1" t="s">
        <v>49</v>
      </c>
      <c r="I5778" s="1">
        <v>4.418672286269282</v>
      </c>
      <c r="J5778" s="1">
        <v>2</v>
      </c>
      <c r="K5778" s="1">
        <v>0.78904862254808616</v>
      </c>
      <c r="L5778" s="1">
        <v>1.5780972450961723</v>
      </c>
      <c r="M5778" s="1" t="s">
        <v>6</v>
      </c>
      <c r="N5778" s="1" t="s">
        <v>71</v>
      </c>
      <c r="O5778" s="3" t="s">
        <v>1578</v>
      </c>
      <c r="P5778" s="1" t="s">
        <v>11853</v>
      </c>
      <c r="Q5778" s="1" t="s">
        <v>0</v>
      </c>
      <c r="R57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78" s="21">
        <f>SUMIFS(Таблица2[площадь],Таблица2[ID BOздухOBOдA/ Duct ID No.],Таблица1[[#This Row],[IDBOздухOBOдA/DuctIDNo.]])</f>
        <v>1.58</v>
      </c>
      <c r="T5778" s="21">
        <f>SUMIFS(Таблица2[количество],Таблица2[ID BOздухOBOдA/ Duct ID No.],Таблица1[[#This Row],[IDBOздухOBOдA/DuctIDNo.]])</f>
        <v>2</v>
      </c>
      <c r="U5778" s="21" t="str">
        <f>IF(Таблица1[[#This Row],[Поставлено по отч 1 шт]]=Таблица1[[#This Row],[кол-во шт/Pcs]],"ок","!!!")</f>
        <v>ок</v>
      </c>
      <c r="V5778" s="21" t="str">
        <f>IFERROR(VLOOKUP(Таблица1[[#This Row],[IDBOздухOBOдA/DuctIDNo.]],Таблица2[ID BOздухOBOдA/ Duct ID No.],1,FALSE),"!!!")</f>
        <v>SGA5001/SA18/7.1</v>
      </c>
      <c r="W5778" s="21" t="str">
        <f>IF(Таблица1[[#This Row],[IDBOздухOBOдA/DuctIDNo.]]="",Таблица1[[#This Row],[Деталь/Part ]],W5777)</f>
        <v>Отвод 45 / Bend 45</v>
      </c>
      <c r="X5778" s="21">
        <f>IF(Таблица1[[#This Row],[IDBOздухOBOдA/DuctIDNo.]]="",0,1)</f>
        <v>1</v>
      </c>
      <c r="Y5778" s="21"/>
      <c r="Z5778" s="21">
        <f>Таблица1[[#This Row],[Поставлено по отч 1 шт]]-Таблица1[[#This Row],[кол-во шт/Pcs]]</f>
        <v>0</v>
      </c>
      <c r="AA5778" s="21">
        <f>Таблица1[[#This Row],[∆]]*Таблица1[[#This Row],[Площ. одной детали/ Per part]]</f>
        <v>0</v>
      </c>
    </row>
    <row r="5779" spans="1:27">
      <c r="A5779" s="3" t="s">
        <v>13702</v>
      </c>
      <c r="D5779" s="1">
        <v>300</v>
      </c>
      <c r="E5779" s="1">
        <v>500</v>
      </c>
      <c r="F5779" s="1"/>
      <c r="G5779" s="2">
        <v>0.7</v>
      </c>
      <c r="H5779" s="1" t="s">
        <v>49</v>
      </c>
      <c r="I5779" s="1">
        <v>2.8312211587445821</v>
      </c>
      <c r="J5779" s="1">
        <v>2</v>
      </c>
      <c r="K5779" s="1">
        <v>0.50557520691867541</v>
      </c>
      <c r="L5779" s="1">
        <v>1.0111504138373508</v>
      </c>
      <c r="M5779" s="1" t="s">
        <v>6</v>
      </c>
      <c r="N5779" s="1" t="s">
        <v>71</v>
      </c>
      <c r="O5779" s="3" t="s">
        <v>17896</v>
      </c>
      <c r="P5779" s="1" t="s">
        <v>11853</v>
      </c>
      <c r="Q5779" s="1" t="s">
        <v>0</v>
      </c>
      <c r="R57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79" s="21">
        <f>SUMIFS(Таблица2[площадь],Таблица2[ID BOздухOBOдA/ Duct ID No.],Таблица1[[#This Row],[IDBOздухOBOдA/DuctIDNo.]])</f>
        <v>1.02</v>
      </c>
      <c r="T5779" s="21">
        <f>SUMIFS(Таблица2[количество],Таблица2[ID BOздухOBOдA/ Duct ID No.],Таблица1[[#This Row],[IDBOздухOBOдA/DuctIDNo.]])</f>
        <v>2</v>
      </c>
      <c r="U5779" s="21" t="str">
        <f>IF(Таблица1[[#This Row],[Поставлено по отч 1 шт]]=Таблица1[[#This Row],[кол-во шт/Pcs]],"ок","!!!")</f>
        <v>ок</v>
      </c>
      <c r="V5779" s="21" t="str">
        <f>IFERROR(VLOOKUP(Таблица1[[#This Row],[IDBOздухOBOдA/DuctIDNo.]],Таблица2[ID BOздухOBOдA/ Duct ID No.],1,FALSE),"!!!")</f>
        <v>SGA5001/SA18/7.2.1</v>
      </c>
      <c r="W5779" s="21" t="str">
        <f>IF(Таблица1[[#This Row],[IDBOздухOBOдA/DuctIDNo.]]="",Таблица1[[#This Row],[Деталь/Part ]],W5778)</f>
        <v>Отвод 45 / Bend 45</v>
      </c>
      <c r="X5779" s="21">
        <f>IF(Таблица1[[#This Row],[IDBOздухOBOдA/DuctIDNo.]]="",0,1)</f>
        <v>1</v>
      </c>
      <c r="Y5779" s="21"/>
      <c r="Z5779" s="21">
        <f>Таблица1[[#This Row],[Поставлено по отч 1 шт]]-Таблица1[[#This Row],[кол-во шт/Pcs]]</f>
        <v>0</v>
      </c>
      <c r="AA5779" s="21">
        <f>Таблица1[[#This Row],[∆]]*Таблица1[[#This Row],[Площ. одной детали/ Per part]]</f>
        <v>0</v>
      </c>
    </row>
    <row r="5780" spans="1:27">
      <c r="B5780" s="1" t="s">
        <v>12</v>
      </c>
      <c r="C5780" s="1" t="s">
        <v>6</v>
      </c>
      <c r="D5780" s="1" t="s">
        <v>6</v>
      </c>
      <c r="E5780" s="1" t="s">
        <v>6</v>
      </c>
      <c r="F5780" s="1" t="s">
        <v>6</v>
      </c>
      <c r="G5780" s="2" t="s">
        <v>6</v>
      </c>
      <c r="H5780" s="1" t="s">
        <v>6</v>
      </c>
      <c r="J5780" s="1" t="s">
        <v>6</v>
      </c>
      <c r="K5780" s="1" t="s">
        <v>6</v>
      </c>
      <c r="L5780" s="1" t="s">
        <v>6</v>
      </c>
      <c r="M5780" s="1" t="s">
        <v>6</v>
      </c>
      <c r="N5780" s="1" t="s">
        <v>6</v>
      </c>
      <c r="O5780" s="3"/>
      <c r="P5780" s="1" t="s">
        <v>6</v>
      </c>
      <c r="Q5780" s="1" t="s">
        <v>6</v>
      </c>
      <c r="R57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80" s="21">
        <f>SUMIFS(Таблица2[площадь],Таблица2[ID BOздухOBOдA/ Duct ID No.],Таблица1[[#This Row],[IDBOздухOBOдA/DuctIDNo.]])</f>
        <v>0</v>
      </c>
      <c r="T5780" s="21">
        <f>SUMIFS(Таблица2[количество],Таблица2[ID BOздухOBOдA/ Duct ID No.],Таблица1[[#This Row],[IDBOздухOBOдA/DuctIDNo.]])</f>
        <v>0</v>
      </c>
      <c r="U5780" s="21" t="str">
        <f>IF(Таблица1[[#This Row],[Поставлено по отч 1 шт]]=Таблица1[[#This Row],[кол-во шт/Pcs]],"ок","!!!")</f>
        <v>!!!</v>
      </c>
      <c r="V5780" s="21" t="str">
        <f>IFERROR(VLOOKUP(Таблица1[[#This Row],[IDBOздухOBOдA/DuctIDNo.]],Таблица2[ID BOздухOBOдA/ Duct ID No.],1,FALSE),"!!!")</f>
        <v>!!!</v>
      </c>
      <c r="W5780" s="21" t="str">
        <f>IF(Таблица1[[#This Row],[IDBOздухOBOдA/DuctIDNo.]]="",Таблица1[[#This Row],[Деталь/Part ]],W5779)</f>
        <v>Отвод 90 / Bend 90</v>
      </c>
      <c r="X5780" s="21">
        <f>IF(Таблица1[[#This Row],[IDBOздухOBOдA/DuctIDNo.]]="",0,1)</f>
        <v>0</v>
      </c>
      <c r="Y5780" s="21"/>
      <c r="Z5780" s="21" t="e">
        <f>Таблица1[[#This Row],[Поставлено по отч 1 шт]]-Таблица1[[#This Row],[кол-во шт/Pcs]]</f>
        <v>#VALUE!</v>
      </c>
      <c r="AA5780" s="21" t="e">
        <f>Таблица1[[#This Row],[∆]]*Таблица1[[#This Row],[Площ. одной детали/ Per part]]</f>
        <v>#VALUE!</v>
      </c>
    </row>
    <row r="5781" spans="1:27">
      <c r="A5781" s="3" t="s">
        <v>201</v>
      </c>
      <c r="D5781" s="1">
        <v>500</v>
      </c>
      <c r="E5781" s="1">
        <v>500</v>
      </c>
      <c r="F5781" s="1"/>
      <c r="G5781" s="2">
        <v>0.7</v>
      </c>
      <c r="H5781" s="1" t="s">
        <v>49</v>
      </c>
      <c r="I5781" s="1">
        <v>7.7173445725385648</v>
      </c>
      <c r="J5781" s="1">
        <v>1</v>
      </c>
      <c r="K5781" s="1">
        <v>1.3780972450961724</v>
      </c>
      <c r="L5781" s="1">
        <v>1.3780972450961724</v>
      </c>
      <c r="M5781" s="1" t="s">
        <v>6</v>
      </c>
      <c r="N5781" s="1" t="s">
        <v>71</v>
      </c>
      <c r="O5781" s="3" t="s">
        <v>2901</v>
      </c>
      <c r="P5781" s="1" t="s">
        <v>11853</v>
      </c>
      <c r="Q5781" s="1" t="s">
        <v>0</v>
      </c>
      <c r="R57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81" s="21">
        <f>SUMIFS(Таблица2[площадь],Таблица2[ID BOздухOBOдA/ Duct ID No.],Таблица1[[#This Row],[IDBOздухOBOдA/DuctIDNo.]])</f>
        <v>1.38</v>
      </c>
      <c r="T5781" s="21">
        <f>SUMIFS(Таблица2[количество],Таблица2[ID BOздухOBOдA/ Duct ID No.],Таблица1[[#This Row],[IDBOздухOBOдA/DuctIDNo.]])</f>
        <v>1</v>
      </c>
      <c r="U5781" s="21" t="str">
        <f>IF(Таблица1[[#This Row],[Поставлено по отч 1 шт]]=Таблица1[[#This Row],[кол-во шт/Pcs]],"ок","!!!")</f>
        <v>ок</v>
      </c>
      <c r="V5781" s="21" t="str">
        <f>IFERROR(VLOOKUP(Таблица1[[#This Row],[IDBOздухOBOдA/DuctIDNo.]],Таблица2[ID BOздухOBOдA/ Duct ID No.],1,FALSE),"!!!")</f>
        <v>SGA5001/SA18/8.1</v>
      </c>
      <c r="W5781" s="21" t="str">
        <f>IF(Таблица1[[#This Row],[IDBOздухOBOдA/DuctIDNo.]]="",Таблица1[[#This Row],[Деталь/Part ]],W5780)</f>
        <v>Отвод 90 / Bend 90</v>
      </c>
      <c r="X5781" s="21">
        <f>IF(Таблица1[[#This Row],[IDBOздухOBOдA/DuctIDNo.]]="",0,1)</f>
        <v>1</v>
      </c>
      <c r="Y5781" s="21"/>
      <c r="Z5781" s="21">
        <f>Таблица1[[#This Row],[Поставлено по отч 1 шт]]-Таблица1[[#This Row],[кол-во шт/Pcs]]</f>
        <v>0</v>
      </c>
      <c r="AA5781" s="21">
        <f>Таблица1[[#This Row],[∆]]*Таблица1[[#This Row],[Площ. одной детали/ Per part]]</f>
        <v>0</v>
      </c>
    </row>
    <row r="5782" spans="1:27">
      <c r="A5782" s="3" t="s">
        <v>6</v>
      </c>
      <c r="B5782" s="1" t="s">
        <v>9078</v>
      </c>
      <c r="C5782" s="1" t="s">
        <v>6</v>
      </c>
      <c r="D5782" s="1" t="s">
        <v>6</v>
      </c>
      <c r="E5782" s="1" t="s">
        <v>6</v>
      </c>
      <c r="F5782" s="1" t="s">
        <v>6</v>
      </c>
      <c r="G5782" s="2" t="s">
        <v>6</v>
      </c>
      <c r="H5782" s="1" t="s">
        <v>6</v>
      </c>
      <c r="I5782" s="1" t="s">
        <v>6</v>
      </c>
      <c r="J5782" s="1" t="s">
        <v>6</v>
      </c>
      <c r="K5782" s="1" t="s">
        <v>6</v>
      </c>
      <c r="L5782" s="1" t="s">
        <v>6</v>
      </c>
      <c r="M5782" s="1" t="s">
        <v>6</v>
      </c>
      <c r="N5782" s="1" t="s">
        <v>6</v>
      </c>
      <c r="O5782" s="3"/>
      <c r="P5782" s="1" t="s">
        <v>6</v>
      </c>
      <c r="Q5782" s="1" t="s">
        <v>6</v>
      </c>
      <c r="R57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82" s="21">
        <f>SUMIFS(Таблица2[площадь],Таблица2[ID BOздухOBOдA/ Duct ID No.],Таблица1[[#This Row],[IDBOздухOBOдA/DuctIDNo.]])</f>
        <v>0</v>
      </c>
      <c r="T5782" s="21">
        <f>SUMIFS(Таблица2[количество],Таблица2[ID BOздухOBOдA/ Duct ID No.],Таблица1[[#This Row],[IDBOздухOBOдA/DuctIDNo.]])</f>
        <v>0</v>
      </c>
      <c r="U5782" s="21" t="str">
        <f>IF(Таблица1[[#This Row],[Поставлено по отч 1 шт]]=Таблица1[[#This Row],[кол-во шт/Pcs]],"ок","!!!")</f>
        <v>!!!</v>
      </c>
      <c r="V5782" s="21" t="str">
        <f>IFERROR(VLOOKUP(Таблица1[[#This Row],[IDBOздухOBOдA/DuctIDNo.]],Таблица2[ID BOздухOBOдA/ Duct ID No.],1,FALSE),"!!!")</f>
        <v>!!!</v>
      </c>
      <c r="W5782" s="21" t="str">
        <f>IF(Таблица1[[#This Row],[IDBOздухOBOдA/DuctIDNo.]]="",Таблица1[[#This Row],[Деталь/Part ]],W5781)</f>
        <v>Нетиповые изделия / Atypical detail</v>
      </c>
      <c r="X5782" s="21">
        <f>IF(Таблица1[[#This Row],[IDBOздухOBOдA/DuctIDNo.]]="",0,1)</f>
        <v>0</v>
      </c>
      <c r="Y5782" s="21"/>
      <c r="Z5782" s="21" t="e">
        <f>Таблица1[[#This Row],[Поставлено по отч 1 шт]]-Таблица1[[#This Row],[кол-во шт/Pcs]]</f>
        <v>#VALUE!</v>
      </c>
      <c r="AA5782" s="21" t="e">
        <f>Таблица1[[#This Row],[∆]]*Таблица1[[#This Row],[Площ. одной детали/ Per part]]</f>
        <v>#VALUE!</v>
      </c>
    </row>
    <row r="5783" spans="1:27">
      <c r="A5783" s="3" t="s">
        <v>202</v>
      </c>
      <c r="B5783" s="1" t="s">
        <v>10955</v>
      </c>
      <c r="C5783" s="1" t="s">
        <v>6</v>
      </c>
      <c r="D5783" s="1" t="s">
        <v>6</v>
      </c>
      <c r="E5783" s="1" t="s">
        <v>6</v>
      </c>
      <c r="F5783" s="1" t="s">
        <v>6</v>
      </c>
      <c r="G5783" s="2">
        <v>0.7</v>
      </c>
      <c r="H5783" s="1" t="s">
        <v>49</v>
      </c>
      <c r="I5783" s="1">
        <v>5.04</v>
      </c>
      <c r="J5783" s="1">
        <v>0</v>
      </c>
      <c r="K5783" s="1">
        <v>0.9</v>
      </c>
      <c r="L5783" s="1">
        <v>0</v>
      </c>
      <c r="M5783" s="1" t="s">
        <v>6</v>
      </c>
      <c r="N5783" s="1" t="s">
        <v>13705</v>
      </c>
      <c r="O5783" s="3" t="s">
        <v>13706</v>
      </c>
      <c r="P5783" s="1" t="s">
        <v>0</v>
      </c>
      <c r="Q5783" s="1" t="s">
        <v>13707</v>
      </c>
      <c r="R57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83" s="21">
        <f>SUMIFS(Таблица2[площадь],Таблица2[ID BOздухOBOдA/ Duct ID No.],Таблица1[[#This Row],[IDBOздухOBOдA/DuctIDNo.]])</f>
        <v>0</v>
      </c>
      <c r="T5783" s="21">
        <f>SUMIFS(Таблица2[количество],Таблица2[ID BOздухOBOдA/ Duct ID No.],Таблица1[[#This Row],[IDBOздухOBOдA/DuctIDNo.]])</f>
        <v>0</v>
      </c>
      <c r="U5783" s="21" t="str">
        <f>IF(Таблица1[[#This Row],[Поставлено по отч 1 шт]]=Таблица1[[#This Row],[кол-во шт/Pcs]],"ок","!!!")</f>
        <v>ок</v>
      </c>
      <c r="V5783" s="21" t="str">
        <f>IFERROR(VLOOKUP(Таблица1[[#This Row],[IDBOздухOBOдA/DuctIDNo.]],Таблица2[ID BOздухOBOдA/ Duct ID No.],1,FALSE),"!!!")</f>
        <v>!!!</v>
      </c>
      <c r="W5783" s="21" t="str">
        <f>IF(Таблица1[[#This Row],[IDBOздухOBOдA/DuctIDNo.]]="",Таблица1[[#This Row],[Деталь/Part ]],W5782)</f>
        <v>Нетиповые изделия / Atypical detail</v>
      </c>
      <c r="X5783" s="21">
        <f>IF(Таблица1[[#This Row],[IDBOздухOBOдA/DuctIDNo.]]="",0,1)</f>
        <v>1</v>
      </c>
      <c r="Y5783" s="21"/>
      <c r="Z5783" s="21">
        <f>Таблица1[[#This Row],[Поставлено по отч 1 шт]]-Таблица1[[#This Row],[кол-во шт/Pcs]]</f>
        <v>0</v>
      </c>
      <c r="AA5783" s="21">
        <f>Таблица1[[#This Row],[∆]]*Таблица1[[#This Row],[Площ. одной детали/ Per part]]</f>
        <v>0</v>
      </c>
    </row>
    <row r="5784" spans="1:27">
      <c r="A5784" s="3" t="s">
        <v>428</v>
      </c>
      <c r="B5784" s="1" t="s">
        <v>10836</v>
      </c>
      <c r="C5784" s="1" t="s">
        <v>6</v>
      </c>
      <c r="D5784" s="1" t="s">
        <v>6</v>
      </c>
      <c r="E5784" s="1" t="s">
        <v>6</v>
      </c>
      <c r="F5784" s="1" t="s">
        <v>6</v>
      </c>
      <c r="G5784" s="2">
        <v>0.7</v>
      </c>
      <c r="H5784" s="1" t="s">
        <v>49</v>
      </c>
      <c r="I5784" s="1">
        <v>5.04</v>
      </c>
      <c r="J5784" s="1">
        <v>0</v>
      </c>
      <c r="K5784" s="1">
        <v>0.9</v>
      </c>
      <c r="L5784" s="1">
        <v>0</v>
      </c>
      <c r="M5784" s="1" t="s">
        <v>6</v>
      </c>
      <c r="N5784" s="1" t="s">
        <v>13705</v>
      </c>
      <c r="O5784" s="3" t="s">
        <v>13708</v>
      </c>
      <c r="P5784" s="1" t="s">
        <v>0</v>
      </c>
      <c r="Q5784" s="1" t="s">
        <v>13707</v>
      </c>
      <c r="R57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84" s="21">
        <f>SUMIFS(Таблица2[площадь],Таблица2[ID BOздухOBOдA/ Duct ID No.],Таблица1[[#This Row],[IDBOздухOBOдA/DuctIDNo.]])</f>
        <v>0</v>
      </c>
      <c r="T5784" s="21">
        <f>SUMIFS(Таблица2[количество],Таблица2[ID BOздухOBOдA/ Duct ID No.],Таблица1[[#This Row],[IDBOздухOBOдA/DuctIDNo.]])</f>
        <v>0</v>
      </c>
      <c r="U5784" s="21" t="str">
        <f>IF(Таблица1[[#This Row],[Поставлено по отч 1 шт]]=Таблица1[[#This Row],[кол-во шт/Pcs]],"ок","!!!")</f>
        <v>ок</v>
      </c>
      <c r="V5784" s="21" t="str">
        <f>IFERROR(VLOOKUP(Таблица1[[#This Row],[IDBOздухOBOдA/DuctIDNo.]],Таблица2[ID BOздухOBOдA/ Duct ID No.],1,FALSE),"!!!")</f>
        <v>!!!</v>
      </c>
      <c r="W5784" s="21" t="str">
        <f>IF(Таблица1[[#This Row],[IDBOздухOBOдA/DuctIDNo.]]="",Таблица1[[#This Row],[Деталь/Part ]],W5783)</f>
        <v>Нетиповые изделия / Atypical detail</v>
      </c>
      <c r="X5784" s="21">
        <f>IF(Таблица1[[#This Row],[IDBOздухOBOдA/DuctIDNo.]]="",0,1)</f>
        <v>1</v>
      </c>
      <c r="Y5784" s="21"/>
      <c r="Z5784" s="21">
        <f>Таблица1[[#This Row],[Поставлено по отч 1 шт]]-Таблица1[[#This Row],[кол-во шт/Pcs]]</f>
        <v>0</v>
      </c>
      <c r="AA5784" s="21">
        <f>Таблица1[[#This Row],[∆]]*Таблица1[[#This Row],[Площ. одной детали/ Per part]]</f>
        <v>0</v>
      </c>
    </row>
    <row r="5785" spans="1:27">
      <c r="A5785" s="3" t="s">
        <v>9199</v>
      </c>
      <c r="B5785" s="1" t="s">
        <v>13709</v>
      </c>
      <c r="C5785" s="1" t="s">
        <v>6</v>
      </c>
      <c r="D5785" s="30" t="s">
        <v>6</v>
      </c>
      <c r="E5785" s="30" t="s">
        <v>6</v>
      </c>
      <c r="F5785" s="30" t="s">
        <v>6</v>
      </c>
      <c r="G5785" s="31" t="s">
        <v>10776</v>
      </c>
      <c r="H5785" s="1" t="s">
        <v>49</v>
      </c>
      <c r="I5785" s="1">
        <v>38.880000000000003</v>
      </c>
      <c r="J5785" s="28">
        <v>1</v>
      </c>
      <c r="K5785" s="34" t="s">
        <v>10351</v>
      </c>
      <c r="L5785" s="35">
        <v>5.4</v>
      </c>
      <c r="M5785" s="1" t="s">
        <v>6</v>
      </c>
      <c r="N5785" s="1" t="s">
        <v>9496</v>
      </c>
      <c r="O5785" s="3" t="s">
        <v>13710</v>
      </c>
      <c r="P5785" s="1" t="s">
        <v>0</v>
      </c>
      <c r="Q5785" s="1" t="s">
        <v>13707</v>
      </c>
      <c r="R57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85" s="21">
        <f>SUMIFS(Таблица2[площадь],Таблица2[ID BOздухOBOдA/ Duct ID No.],Таблица1[[#This Row],[IDBOздухOBOдA/DuctIDNo.]])</f>
        <v>0</v>
      </c>
      <c r="T5785" s="21">
        <f>SUMIFS(Таблица2[количество],Таблица2[ID BOздухOBOдA/ Duct ID No.],Таблица1[[#This Row],[IDBOздухOBOдA/DuctIDNo.]])</f>
        <v>0</v>
      </c>
      <c r="U5785" s="21" t="str">
        <f>IF(Таблица1[[#This Row],[Поставлено по отч 1 шт]]=Таблица1[[#This Row],[кол-во шт/Pcs]],"ок","!!!")</f>
        <v>!!!</v>
      </c>
      <c r="V5785" s="21" t="str">
        <f>IFERROR(VLOOKUP(Таблица1[[#This Row],[IDBOздухOBOдA/DuctIDNo.]],Таблица2[ID BOздухOBOдA/ Duct ID No.],1,FALSE),"!!!")</f>
        <v>!!!</v>
      </c>
      <c r="W5785" s="21" t="str">
        <f>IF(Таблица1[[#This Row],[IDBOздухOBOдA/DuctIDNo.]]="",Таблица1[[#This Row],[Деталь/Part ]],W5784)</f>
        <v>Нетиповые изделия / Atypical detail</v>
      </c>
      <c r="X5785" s="21">
        <f>IF(Таблица1[[#This Row],[IDBOздухOBOдA/DuctIDNo.]]="",0,1)</f>
        <v>1</v>
      </c>
      <c r="Y5785" s="21">
        <v>1</v>
      </c>
      <c r="Z5785" s="21">
        <f>Таблица1[[#This Row],[Поставлено по отч 1 шт]]-Таблица1[[#This Row],[кол-во шт/Pcs]]</f>
        <v>-1</v>
      </c>
      <c r="AA5785" s="21" t="e">
        <f>Таблица1[[#This Row],[∆]]*Таблица1[[#This Row],[Площ. одной детали/ Per part]]</f>
        <v>#VALUE!</v>
      </c>
    </row>
    <row r="5786" spans="1:27">
      <c r="A5786" s="3" t="s">
        <v>9879</v>
      </c>
      <c r="B5786" s="1" t="s">
        <v>13711</v>
      </c>
      <c r="C5786" s="1" t="s">
        <v>6</v>
      </c>
      <c r="D5786" s="30" t="s">
        <v>6</v>
      </c>
      <c r="E5786" s="30" t="s">
        <v>6</v>
      </c>
      <c r="F5786" s="30" t="s">
        <v>6</v>
      </c>
      <c r="G5786" s="31" t="s">
        <v>10776</v>
      </c>
      <c r="H5786" s="1" t="s">
        <v>49</v>
      </c>
      <c r="I5786" s="1">
        <v>38.880000000000003</v>
      </c>
      <c r="J5786" s="28">
        <v>1</v>
      </c>
      <c r="K5786" s="34" t="s">
        <v>10351</v>
      </c>
      <c r="L5786" s="35">
        <v>5.4</v>
      </c>
      <c r="M5786" s="1" t="s">
        <v>6</v>
      </c>
      <c r="N5786" s="1" t="s">
        <v>9496</v>
      </c>
      <c r="O5786" s="3" t="s">
        <v>13712</v>
      </c>
      <c r="P5786" s="1" t="s">
        <v>0</v>
      </c>
      <c r="Q5786" s="1" t="s">
        <v>13707</v>
      </c>
      <c r="R57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86" s="21">
        <f>SUMIFS(Таблица2[площадь],Таблица2[ID BOздухOBOдA/ Duct ID No.],Таблица1[[#This Row],[IDBOздухOBOдA/DuctIDNo.]])</f>
        <v>0</v>
      </c>
      <c r="T5786" s="21">
        <f>SUMIFS(Таблица2[количество],Таблица2[ID BOздухOBOдA/ Duct ID No.],Таблица1[[#This Row],[IDBOздухOBOдA/DuctIDNo.]])</f>
        <v>0</v>
      </c>
      <c r="U5786" s="21" t="str">
        <f>IF(Таблица1[[#This Row],[Поставлено по отч 1 шт]]=Таблица1[[#This Row],[кол-во шт/Pcs]],"ок","!!!")</f>
        <v>!!!</v>
      </c>
      <c r="V5786" s="21" t="str">
        <f>IFERROR(VLOOKUP(Таблица1[[#This Row],[IDBOздухOBOдA/DuctIDNo.]],Таблица2[ID BOздухOBOдA/ Duct ID No.],1,FALSE),"!!!")</f>
        <v>!!!</v>
      </c>
      <c r="W5786" s="21" t="str">
        <f>IF(Таблица1[[#This Row],[IDBOздухOBOдA/DuctIDNo.]]="",Таблица1[[#This Row],[Деталь/Part ]],W5785)</f>
        <v>Нетиповые изделия / Atypical detail</v>
      </c>
      <c r="X5786" s="21">
        <f>IF(Таблица1[[#This Row],[IDBOздухOBOдA/DuctIDNo.]]="",0,1)</f>
        <v>1</v>
      </c>
      <c r="Y5786" s="21">
        <v>1</v>
      </c>
      <c r="Z5786" s="21">
        <f>Таблица1[[#This Row],[Поставлено по отч 1 шт]]-Таблица1[[#This Row],[кол-во шт/Pcs]]</f>
        <v>-1</v>
      </c>
      <c r="AA5786" s="21" t="e">
        <f>Таблица1[[#This Row],[∆]]*Таблица1[[#This Row],[Площ. одной детали/ Per part]]</f>
        <v>#VALUE!</v>
      </c>
    </row>
    <row r="5787" spans="1:27">
      <c r="B5787" s="1" t="s">
        <v>13674</v>
      </c>
      <c r="C5787" s="1" t="s">
        <v>6</v>
      </c>
      <c r="D5787" s="1" t="s">
        <v>6</v>
      </c>
      <c r="E5787" s="1" t="s">
        <v>6</v>
      </c>
      <c r="F5787" s="1" t="s">
        <v>6</v>
      </c>
      <c r="G5787" s="2" t="s">
        <v>6</v>
      </c>
      <c r="H5787" s="1" t="s">
        <v>6</v>
      </c>
      <c r="J5787" s="1" t="s">
        <v>6</v>
      </c>
      <c r="K5787" s="1" t="s">
        <v>6</v>
      </c>
      <c r="L5787" s="1" t="s">
        <v>6</v>
      </c>
      <c r="M5787" s="1" t="s">
        <v>6</v>
      </c>
      <c r="N5787" s="1" t="s">
        <v>6</v>
      </c>
      <c r="O5787" s="3"/>
      <c r="P5787" s="1" t="s">
        <v>6</v>
      </c>
      <c r="Q5787" s="1" t="s">
        <v>6</v>
      </c>
      <c r="R57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87" s="21">
        <f>SUMIFS(Таблица2[площадь],Таблица2[ID BOздухOBOдA/ Duct ID No.],Таблица1[[#This Row],[IDBOздухOBOдA/DuctIDNo.]])</f>
        <v>0</v>
      </c>
      <c r="T5787" s="21">
        <f>SUMIFS(Таблица2[количество],Таблица2[ID BOздухOBOдA/ Duct ID No.],Таблица1[[#This Row],[IDBOздухOBOдA/DuctIDNo.]])</f>
        <v>0</v>
      </c>
      <c r="U5787" s="21" t="str">
        <f>IF(Таблица1[[#This Row],[Поставлено по отч 1 шт]]=Таблица1[[#This Row],[кол-во шт/Pcs]],"ок","!!!")</f>
        <v>!!!</v>
      </c>
      <c r="V5787" s="21" t="str">
        <f>IFERROR(VLOOKUP(Таблица1[[#This Row],[IDBOздухOBOдA/DuctIDNo.]],Таблица2[ID BOздухOBOдA/ Duct ID No.],1,FALSE),"!!!")</f>
        <v>!!!</v>
      </c>
      <c r="W5787" s="21" t="str">
        <f>IF(Таблица1[[#This Row],[IDBOздухOBOдA/DuctIDNo.]]="",Таблица1[[#This Row],[Деталь/Part ]],W5786)</f>
        <v>Люки для воздуховодов/ Hatch for ducts</v>
      </c>
      <c r="X5787" s="21">
        <f>IF(Таблица1[[#This Row],[IDBOздухOBOдA/DuctIDNo.]]="",0,1)</f>
        <v>0</v>
      </c>
      <c r="Y5787" s="21"/>
      <c r="Z5787" s="21" t="e">
        <f>Таблица1[[#This Row],[Поставлено по отч 1 шт]]-Таблица1[[#This Row],[кол-во шт/Pcs]]</f>
        <v>#VALUE!</v>
      </c>
      <c r="AA5787" s="21" t="e">
        <f>Таблица1[[#This Row],[∆]]*Таблица1[[#This Row],[Площ. одной детали/ Per part]]</f>
        <v>#VALUE!</v>
      </c>
    </row>
    <row r="5788" spans="1:27">
      <c r="A5788" s="3" t="s">
        <v>234</v>
      </c>
      <c r="B5788" s="1" t="s">
        <v>9693</v>
      </c>
      <c r="D5788" s="30">
        <v>400</v>
      </c>
      <c r="E5788" s="30">
        <v>300</v>
      </c>
      <c r="H5788" s="1" t="s">
        <v>9028</v>
      </c>
      <c r="I5788" s="1">
        <v>2.0699999999999998</v>
      </c>
      <c r="J5788" s="28">
        <v>4</v>
      </c>
      <c r="K5788" s="34"/>
      <c r="L5788" s="35"/>
      <c r="N5788" s="1" t="s">
        <v>13677</v>
      </c>
      <c r="O5788" s="3" t="s">
        <v>13713</v>
      </c>
      <c r="P5788" s="1" t="s">
        <v>11853</v>
      </c>
      <c r="Q5788" s="1" t="s">
        <v>0</v>
      </c>
      <c r="R57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88" s="21">
        <f>SUMIFS(Таблица2[площадь],Таблица2[ID BOздухOBOдA/ Duct ID No.],Таблица1[[#This Row],[IDBOздухOBOдA/DuctIDNo.]])</f>
        <v>0</v>
      </c>
      <c r="T5788" s="21">
        <f>SUMIFS(Таблица2[количество],Таблица2[ID BOздухOBOдA/ Duct ID No.],Таблица1[[#This Row],[IDBOздухOBOдA/DuctIDNo.]])</f>
        <v>0</v>
      </c>
      <c r="U5788" s="21" t="str">
        <f>IF(Таблица1[[#This Row],[Поставлено по отч 1 шт]]=Таблица1[[#This Row],[кол-во шт/Pcs]],"ок","!!!")</f>
        <v>!!!</v>
      </c>
      <c r="V5788" s="21" t="str">
        <f>IFERROR(VLOOKUP(Таблица1[[#This Row],[IDBOздухOBOдA/DuctIDNo.]],Таблица2[ID BOздухOBOдA/ Duct ID No.],1,FALSE),"!!!")</f>
        <v>!!!</v>
      </c>
      <c r="W5788" s="21" t="str">
        <f>IF(Таблица1[[#This Row],[IDBOздухOBOдA/DuctIDNo.]]="",Таблица1[[#This Row],[Деталь/Part ]],W5787)</f>
        <v>Люки для воздуховодов/ Hatch for ducts</v>
      </c>
      <c r="X5788" s="21">
        <f>IF(Таблица1[[#This Row],[IDBOздухOBOдA/DuctIDNo.]]="",0,1)</f>
        <v>1</v>
      </c>
      <c r="Y5788" s="21">
        <v>0</v>
      </c>
      <c r="Z5788" s="21">
        <f>Таблица1[[#This Row],[Поставлено по отч 1 шт]]-Таблица1[[#This Row],[кол-во шт/Pcs]]</f>
        <v>-4</v>
      </c>
      <c r="AA5788" s="21">
        <f>Таблица1[[#This Row],[∆]]*Таблица1[[#This Row],[Площ. одной детали/ Per part]]</f>
        <v>0</v>
      </c>
    </row>
    <row r="5789" spans="1:27">
      <c r="A5789" s="3" t="s">
        <v>290</v>
      </c>
      <c r="B5789" s="1" t="s">
        <v>10614</v>
      </c>
      <c r="D5789" s="1">
        <v>200</v>
      </c>
      <c r="E5789" s="1">
        <v>100</v>
      </c>
      <c r="F5789" s="1"/>
      <c r="G5789" s="2"/>
      <c r="H5789" s="1" t="s">
        <v>9028</v>
      </c>
      <c r="I5789" s="1">
        <v>0.35</v>
      </c>
      <c r="J5789" s="1">
        <v>0</v>
      </c>
      <c r="K5789" s="1"/>
      <c r="L5789" s="1"/>
      <c r="N5789" s="1" t="s">
        <v>13677</v>
      </c>
      <c r="O5789" s="3" t="s">
        <v>13714</v>
      </c>
      <c r="P5789" s="1" t="s">
        <v>11853</v>
      </c>
      <c r="Q5789" s="1" t="s">
        <v>0</v>
      </c>
      <c r="R57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89" s="21">
        <f>SUMIFS(Таблица2[площадь],Таблица2[ID BOздухOBOдA/ Duct ID No.],Таблица1[[#This Row],[IDBOздухOBOдA/DuctIDNo.]])</f>
        <v>0</v>
      </c>
      <c r="T5789" s="21">
        <f>SUMIFS(Таблица2[количество],Таблица2[ID BOздухOBOдA/ Duct ID No.],Таблица1[[#This Row],[IDBOздухOBOдA/DuctIDNo.]])</f>
        <v>0</v>
      </c>
      <c r="U5789" s="21" t="str">
        <f>IF(Таблица1[[#This Row],[Поставлено по отч 1 шт]]=Таблица1[[#This Row],[кол-во шт/Pcs]],"ок","!!!")</f>
        <v>ок</v>
      </c>
      <c r="V5789" s="21" t="str">
        <f>IFERROR(VLOOKUP(Таблица1[[#This Row],[IDBOздухOBOдA/DuctIDNo.]],Таблица2[ID BOздухOBOдA/ Duct ID No.],1,FALSE),"!!!")</f>
        <v>!!!</v>
      </c>
      <c r="W5789" s="21" t="str">
        <f>IF(Таблица1[[#This Row],[IDBOздухOBOдA/DuctIDNo.]]="",Таблица1[[#This Row],[Деталь/Part ]],W5788)</f>
        <v>Люки для воздуховодов/ Hatch for ducts</v>
      </c>
      <c r="X5789" s="21">
        <f>IF(Таблица1[[#This Row],[IDBOздухOBOдA/DuctIDNo.]]="",0,1)</f>
        <v>1</v>
      </c>
      <c r="Y5789" s="21"/>
      <c r="Z5789" s="21">
        <f>Таблица1[[#This Row],[Поставлено по отч 1 шт]]-Таблица1[[#This Row],[кол-во шт/Pcs]]</f>
        <v>0</v>
      </c>
      <c r="AA5789" s="21">
        <f>Таблица1[[#This Row],[∆]]*Таблица1[[#This Row],[Площ. одной детали/ Per part]]</f>
        <v>0</v>
      </c>
    </row>
    <row r="5790" spans="1:27">
      <c r="A5790" s="3" t="s">
        <v>6</v>
      </c>
      <c r="B5790" s="1" t="s">
        <v>8810</v>
      </c>
      <c r="C5790" s="1" t="s">
        <v>6</v>
      </c>
      <c r="D5790" s="1" t="s">
        <v>6</v>
      </c>
      <c r="E5790" s="1" t="s">
        <v>6</v>
      </c>
      <c r="F5790" s="1" t="s">
        <v>6</v>
      </c>
      <c r="G5790" s="2" t="s">
        <v>6</v>
      </c>
      <c r="H5790" s="1" t="s">
        <v>6</v>
      </c>
      <c r="I5790" s="1" t="s">
        <v>6</v>
      </c>
      <c r="J5790" s="1" t="s">
        <v>6</v>
      </c>
      <c r="K5790" s="1" t="s">
        <v>6</v>
      </c>
      <c r="L5790" s="1" t="s">
        <v>6</v>
      </c>
      <c r="M5790" s="1" t="s">
        <v>6</v>
      </c>
      <c r="N5790" s="1" t="s">
        <v>6</v>
      </c>
      <c r="O5790" s="3"/>
      <c r="P5790" s="1" t="s">
        <v>6</v>
      </c>
      <c r="Q5790" s="1" t="s">
        <v>6</v>
      </c>
      <c r="R57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90" s="21">
        <f>SUMIFS(Таблица2[площадь],Таблица2[ID BOздухOBOдA/ Duct ID No.],Таблица1[[#This Row],[IDBOздухOBOдA/DuctIDNo.]])</f>
        <v>0</v>
      </c>
      <c r="T5790" s="21">
        <f>SUMIFS(Таблица2[количество],Таблица2[ID BOздухOBOдA/ Duct ID No.],Таблица1[[#This Row],[IDBOздухOBOдA/DuctIDNo.]])</f>
        <v>0</v>
      </c>
      <c r="U5790" s="21" t="str">
        <f>IF(Таблица1[[#This Row],[Поставлено по отч 1 шт]]=Таблица1[[#This Row],[кол-во шт/Pcs]],"ок","!!!")</f>
        <v>!!!</v>
      </c>
      <c r="V5790" s="21" t="str">
        <f>IFERROR(VLOOKUP(Таблица1[[#This Row],[IDBOздухOBOдA/DuctIDNo.]],Таблица2[ID BOздухOBOдA/ Duct ID No.],1,FALSE),"!!!")</f>
        <v>!!!</v>
      </c>
      <c r="W5790" s="21" t="str">
        <f>IF(Таблица1[[#This Row],[IDBOздухOBOдA/DuctIDNo.]]="",Таблица1[[#This Row],[Деталь/Part ]],W5789)</f>
        <v>Воздуховод прямой участок /_x000D_
Duct straight part</v>
      </c>
      <c r="X5790" s="21">
        <f>IF(Таблица1[[#This Row],[IDBOздухOBOдA/DuctIDNo.]]="",0,1)</f>
        <v>0</v>
      </c>
      <c r="Y5790" s="21"/>
      <c r="Z5790" s="21" t="e">
        <f>Таблица1[[#This Row],[Поставлено по отч 1 шт]]-Таблица1[[#This Row],[кол-во шт/Pcs]]</f>
        <v>#VALUE!</v>
      </c>
      <c r="AA5790" s="21" t="e">
        <f>Таблица1[[#This Row],[∆]]*Таблица1[[#This Row],[Площ. одной детали/ Per part]]</f>
        <v>#VALUE!</v>
      </c>
    </row>
    <row r="5791" spans="1:27">
      <c r="A5791" s="3" t="s">
        <v>29</v>
      </c>
      <c r="D5791" s="30">
        <v>250</v>
      </c>
      <c r="E5791" s="30">
        <v>500</v>
      </c>
      <c r="F5791" s="30" t="s">
        <v>13715</v>
      </c>
      <c r="G5791" s="31">
        <v>0.7</v>
      </c>
      <c r="H5791" s="1" t="s">
        <v>49</v>
      </c>
      <c r="I5791" s="1">
        <v>10.5</v>
      </c>
      <c r="J5791" s="28">
        <v>58</v>
      </c>
      <c r="K5791" s="34">
        <v>1.875</v>
      </c>
      <c r="L5791" s="35">
        <v>108.75</v>
      </c>
      <c r="M5791" s="1" t="s">
        <v>6</v>
      </c>
      <c r="N5791" s="1" t="s">
        <v>50</v>
      </c>
      <c r="O5791" s="3" t="s">
        <v>1515</v>
      </c>
      <c r="P5791" s="1" t="s">
        <v>13600</v>
      </c>
      <c r="Q5791" s="1" t="s">
        <v>0</v>
      </c>
      <c r="R57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91" s="21">
        <f>SUMIFS(Таблица2[площадь],Таблица2[ID BOздухOBOдA/ Duct ID No.],Таблица1[[#This Row],[IDBOздухOBOдA/DuctIDNo.]])</f>
        <v>112.79999999999991</v>
      </c>
      <c r="T5791" s="21">
        <f>SUMIFS(Таблица2[количество],Таблица2[ID BOздухOBOдA/ Duct ID No.],Таблица1[[#This Row],[IDBOздухOBOдA/DuctIDNo.]])</f>
        <v>60</v>
      </c>
      <c r="U5791" s="21" t="str">
        <f>IF(Таблица1[[#This Row],[Поставлено по отч 1 шт]]=Таблица1[[#This Row],[кол-во шт/Pcs]],"ок","!!!")</f>
        <v>!!!</v>
      </c>
      <c r="V5791" s="21" t="str">
        <f>IFERROR(VLOOKUP(Таблица1[[#This Row],[IDBOздухOBOдA/DuctIDNo.]],Таблица2[ID BOздухOBOдA/ Duct ID No.],1,FALSE),"!!!")</f>
        <v>SGA5001/SA21/1.1</v>
      </c>
      <c r="W5791" s="21" t="str">
        <f>IF(Таблица1[[#This Row],[IDBOздухOBOдA/DuctIDNo.]]="",Таблица1[[#This Row],[Деталь/Part ]],W5790)</f>
        <v>Воздуховод прямой участок /_x000D_
Duct straight part</v>
      </c>
      <c r="X5791" s="21">
        <f>IF(Таблица1[[#This Row],[IDBOздухOBOдA/DuctIDNo.]]="",0,1)</f>
        <v>1</v>
      </c>
      <c r="Y5791" s="21">
        <v>0</v>
      </c>
      <c r="Z5791" s="21">
        <f>Таблица1[[#This Row],[Поставлено по отч 1 шт]]-Таблица1[[#This Row],[кол-во шт/Pcs]]</f>
        <v>2</v>
      </c>
      <c r="AA5791" s="21">
        <f>Таблица1[[#This Row],[∆]]*Таблица1[[#This Row],[Площ. одной детали/ Per part]]</f>
        <v>3.75</v>
      </c>
    </row>
    <row r="5792" spans="1:27">
      <c r="A5792" s="3" t="s">
        <v>28</v>
      </c>
      <c r="D5792" s="1">
        <v>250</v>
      </c>
      <c r="E5792" s="1">
        <v>500</v>
      </c>
      <c r="F5792" s="1">
        <v>140</v>
      </c>
      <c r="G5792" s="2">
        <v>0.7</v>
      </c>
      <c r="H5792" s="1" t="s">
        <v>49</v>
      </c>
      <c r="I5792" s="1">
        <v>1.1759999999999999</v>
      </c>
      <c r="J5792" s="1">
        <v>1</v>
      </c>
      <c r="K5792" s="1">
        <v>0.21</v>
      </c>
      <c r="L5792" s="1">
        <v>0.21</v>
      </c>
      <c r="M5792" s="1" t="s">
        <v>6</v>
      </c>
      <c r="N5792" s="1" t="s">
        <v>50</v>
      </c>
      <c r="O5792" s="3" t="s">
        <v>1516</v>
      </c>
      <c r="P5792" s="1" t="s">
        <v>13600</v>
      </c>
      <c r="Q5792" s="1" t="s">
        <v>0</v>
      </c>
      <c r="R57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92" s="21">
        <f>SUMIFS(Таблица2[площадь],Таблица2[ID BOздухOBOдA/ Duct ID No.],Таблица1[[#This Row],[IDBOздухOBOдA/DuctIDNo.]])</f>
        <v>0.21</v>
      </c>
      <c r="T5792" s="21">
        <f>SUMIFS(Таблица2[количество],Таблица2[ID BOздухOBOдA/ Duct ID No.],Таблица1[[#This Row],[IDBOздухOBOдA/DuctIDNo.]])</f>
        <v>1</v>
      </c>
      <c r="U5792" s="21" t="str">
        <f>IF(Таблица1[[#This Row],[Поставлено по отч 1 шт]]=Таблица1[[#This Row],[кол-во шт/Pcs]],"ок","!!!")</f>
        <v>ок</v>
      </c>
      <c r="V5792" s="21" t="str">
        <f>IFERROR(VLOOKUP(Таблица1[[#This Row],[IDBOздухOBOдA/DuctIDNo.]],Таблица2[ID BOздухOBOдA/ Duct ID No.],1,FALSE),"!!!")</f>
        <v>SGA5001/SA21/1.2</v>
      </c>
      <c r="W5792" s="21" t="str">
        <f>IF(Таблица1[[#This Row],[IDBOздухOBOдA/DuctIDNo.]]="",Таблица1[[#This Row],[Деталь/Part ]],W5791)</f>
        <v>Воздуховод прямой участок /_x000D_
Duct straight part</v>
      </c>
      <c r="X5792" s="21">
        <f>IF(Таблица1[[#This Row],[IDBOздухOBOдA/DuctIDNo.]]="",0,1)</f>
        <v>1</v>
      </c>
      <c r="Y5792" s="21"/>
      <c r="Z5792" s="21">
        <f>Таблица1[[#This Row],[Поставлено по отч 1 шт]]-Таблица1[[#This Row],[кол-во шт/Pcs]]</f>
        <v>0</v>
      </c>
      <c r="AA5792" s="21">
        <f>Таблица1[[#This Row],[∆]]*Таблица1[[#This Row],[Площ. одной детали/ Per part]]</f>
        <v>0</v>
      </c>
    </row>
    <row r="5793" spans="1:27">
      <c r="A5793" s="3" t="s">
        <v>27</v>
      </c>
      <c r="D5793" s="1">
        <v>250</v>
      </c>
      <c r="E5793" s="1">
        <v>500</v>
      </c>
      <c r="F5793" s="1">
        <v>150</v>
      </c>
      <c r="G5793" s="2">
        <v>0.7</v>
      </c>
      <c r="H5793" s="1" t="s">
        <v>49</v>
      </c>
      <c r="I5793" s="1">
        <v>1.26</v>
      </c>
      <c r="J5793" s="1">
        <v>1</v>
      </c>
      <c r="K5793" s="1">
        <v>0.22500000000000001</v>
      </c>
      <c r="L5793" s="1">
        <v>0.22500000000000001</v>
      </c>
      <c r="M5793" s="1" t="s">
        <v>6</v>
      </c>
      <c r="N5793" s="1" t="s">
        <v>50</v>
      </c>
      <c r="O5793" s="3" t="s">
        <v>1517</v>
      </c>
      <c r="P5793" s="1" t="s">
        <v>13600</v>
      </c>
      <c r="Q5793" s="1" t="s">
        <v>0</v>
      </c>
      <c r="R57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93" s="21">
        <f>SUMIFS(Таблица2[площадь],Таблица2[ID BOздухOBOдA/ Duct ID No.],Таблица1[[#This Row],[IDBOздухOBOдA/DuctIDNo.]])</f>
        <v>0.23</v>
      </c>
      <c r="T5793" s="21">
        <f>SUMIFS(Таблица2[количество],Таблица2[ID BOздухOBOдA/ Duct ID No.],Таблица1[[#This Row],[IDBOздухOBOдA/DuctIDNo.]])</f>
        <v>1</v>
      </c>
      <c r="U5793" s="21" t="str">
        <f>IF(Таблица1[[#This Row],[Поставлено по отч 1 шт]]=Таблица1[[#This Row],[кол-во шт/Pcs]],"ок","!!!")</f>
        <v>ок</v>
      </c>
      <c r="V5793" s="21" t="str">
        <f>IFERROR(VLOOKUP(Таблица1[[#This Row],[IDBOздухOBOдA/DuctIDNo.]],Таблица2[ID BOздухOBOдA/ Duct ID No.],1,FALSE),"!!!")</f>
        <v>SGA5001/SA21/1.3</v>
      </c>
      <c r="W5793" s="21" t="str">
        <f>IF(Таблица1[[#This Row],[IDBOздухOBOдA/DuctIDNo.]]="",Таблица1[[#This Row],[Деталь/Part ]],W5792)</f>
        <v>Воздуховод прямой участок /_x000D_
Duct straight part</v>
      </c>
      <c r="X5793" s="21">
        <f>IF(Таблица1[[#This Row],[IDBOздухOBOдA/DuctIDNo.]]="",0,1)</f>
        <v>1</v>
      </c>
      <c r="Y5793" s="21"/>
      <c r="Z5793" s="21">
        <f>Таблица1[[#This Row],[Поставлено по отч 1 шт]]-Таблица1[[#This Row],[кол-во шт/Pcs]]</f>
        <v>0</v>
      </c>
      <c r="AA5793" s="21">
        <f>Таблица1[[#This Row],[∆]]*Таблица1[[#This Row],[Площ. одной детали/ Per part]]</f>
        <v>0</v>
      </c>
    </row>
    <row r="5794" spans="1:27">
      <c r="A5794" s="3" t="s">
        <v>25</v>
      </c>
      <c r="D5794" s="30">
        <v>250</v>
      </c>
      <c r="E5794" s="30">
        <v>500</v>
      </c>
      <c r="F5794" s="30">
        <v>175</v>
      </c>
      <c r="G5794" s="31">
        <v>0.7</v>
      </c>
      <c r="H5794" s="1" t="s">
        <v>49</v>
      </c>
      <c r="I5794" s="1">
        <v>1.47</v>
      </c>
      <c r="J5794" s="28">
        <v>2</v>
      </c>
      <c r="K5794" s="34">
        <v>0.26250000000000001</v>
      </c>
      <c r="L5794" s="35">
        <v>0.52500000000000002</v>
      </c>
      <c r="M5794" s="1" t="s">
        <v>6</v>
      </c>
      <c r="N5794" s="1" t="s">
        <v>50</v>
      </c>
      <c r="O5794" s="3" t="s">
        <v>1518</v>
      </c>
      <c r="P5794" s="1" t="s">
        <v>13600</v>
      </c>
      <c r="Q5794" s="1" t="s">
        <v>0</v>
      </c>
      <c r="R57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94" s="21">
        <f>SUMIFS(Таблица2[площадь],Таблица2[ID BOздухOBOдA/ Duct ID No.],Таблица1[[#This Row],[IDBOздухOBOдA/DuctIDNo.]])</f>
        <v>0.26</v>
      </c>
      <c r="T5794" s="21">
        <f>SUMIFS(Таблица2[количество],Таблица2[ID BOздухOBOдA/ Duct ID No.],Таблица1[[#This Row],[IDBOздухOBOдA/DuctIDNo.]])</f>
        <v>1</v>
      </c>
      <c r="U5794" s="21" t="str">
        <f>IF(Таблица1[[#This Row],[Поставлено по отч 1 шт]]=Таблица1[[#This Row],[кол-во шт/Pcs]],"ок","!!!")</f>
        <v>!!!</v>
      </c>
      <c r="V5794" s="21" t="str">
        <f>IFERROR(VLOOKUP(Таблица1[[#This Row],[IDBOздухOBOдA/DuctIDNo.]],Таблица2[ID BOздухOBOдA/ Duct ID No.],1,FALSE),"!!!")</f>
        <v>SGA5001/SA21/1.4</v>
      </c>
      <c r="W5794" s="21" t="str">
        <f>IF(Таблица1[[#This Row],[IDBOздухOBOдA/DuctIDNo.]]="",Таблица1[[#This Row],[Деталь/Part ]],W5793)</f>
        <v>Воздуховод прямой участок /_x000D_
Duct straight part</v>
      </c>
      <c r="X5794" s="21">
        <f>IF(Таблица1[[#This Row],[IDBOздухOBOдA/DuctIDNo.]]="",0,1)</f>
        <v>1</v>
      </c>
      <c r="Y5794" s="21">
        <v>1</v>
      </c>
      <c r="Z5794" s="21">
        <f>Таблица1[[#This Row],[Поставлено по отч 1 шт]]-Таблица1[[#This Row],[кол-во шт/Pcs]]</f>
        <v>-1</v>
      </c>
      <c r="AA5794" s="21">
        <f>Таблица1[[#This Row],[∆]]*Таблица1[[#This Row],[Площ. одной детали/ Per part]]</f>
        <v>-0.26250000000000001</v>
      </c>
    </row>
    <row r="5795" spans="1:27">
      <c r="A5795" s="3" t="s">
        <v>24</v>
      </c>
      <c r="D5795" s="1">
        <v>250</v>
      </c>
      <c r="E5795" s="1">
        <v>500</v>
      </c>
      <c r="F5795" s="1">
        <v>310</v>
      </c>
      <c r="G5795" s="2">
        <v>0.7</v>
      </c>
      <c r="H5795" s="1" t="s">
        <v>49</v>
      </c>
      <c r="I5795" s="1">
        <v>2.6040000000000001</v>
      </c>
      <c r="J5795" s="1">
        <v>1</v>
      </c>
      <c r="K5795" s="1">
        <v>0.46500000000000002</v>
      </c>
      <c r="L5795" s="1">
        <v>0.46500000000000002</v>
      </c>
      <c r="M5795" s="1" t="s">
        <v>6</v>
      </c>
      <c r="N5795" s="1" t="s">
        <v>50</v>
      </c>
      <c r="O5795" s="3" t="s">
        <v>1519</v>
      </c>
      <c r="P5795" s="1" t="s">
        <v>13600</v>
      </c>
      <c r="Q5795" s="1" t="s">
        <v>0</v>
      </c>
      <c r="R57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95" s="21">
        <f>SUMIFS(Таблица2[площадь],Таблица2[ID BOздухOBOдA/ Duct ID No.],Таблица1[[#This Row],[IDBOздухOBOдA/DuctIDNo.]])</f>
        <v>0.47</v>
      </c>
      <c r="T5795" s="21">
        <f>SUMIFS(Таблица2[количество],Таблица2[ID BOздухOBOдA/ Duct ID No.],Таблица1[[#This Row],[IDBOздухOBOдA/DuctIDNo.]])</f>
        <v>1</v>
      </c>
      <c r="U5795" s="21" t="str">
        <f>IF(Таблица1[[#This Row],[Поставлено по отч 1 шт]]=Таблица1[[#This Row],[кол-во шт/Pcs]],"ок","!!!")</f>
        <v>ок</v>
      </c>
      <c r="V5795" s="21" t="str">
        <f>IFERROR(VLOOKUP(Таблица1[[#This Row],[IDBOздухOBOдA/DuctIDNo.]],Таблица2[ID BOздухOBOдA/ Duct ID No.],1,FALSE),"!!!")</f>
        <v>SGA5001/SA21/1.5</v>
      </c>
      <c r="W5795" s="21" t="str">
        <f>IF(Таблица1[[#This Row],[IDBOздухOBOдA/DuctIDNo.]]="",Таблица1[[#This Row],[Деталь/Part ]],W5794)</f>
        <v>Воздуховод прямой участок /_x000D_
Duct straight part</v>
      </c>
      <c r="X5795" s="21">
        <f>IF(Таблица1[[#This Row],[IDBOздухOBOдA/DuctIDNo.]]="",0,1)</f>
        <v>1</v>
      </c>
      <c r="Y5795" s="21"/>
      <c r="Z5795" s="21">
        <f>Таблица1[[#This Row],[Поставлено по отч 1 шт]]-Таблица1[[#This Row],[кол-во шт/Pcs]]</f>
        <v>0</v>
      </c>
      <c r="AA5795" s="21">
        <f>Таблица1[[#This Row],[∆]]*Таблица1[[#This Row],[Площ. одной детали/ Per part]]</f>
        <v>0</v>
      </c>
    </row>
    <row r="5796" spans="1:27">
      <c r="A5796" s="3" t="s">
        <v>9170</v>
      </c>
      <c r="D5796" s="30">
        <v>250</v>
      </c>
      <c r="E5796" s="30">
        <v>500</v>
      </c>
      <c r="F5796" s="30">
        <v>360</v>
      </c>
      <c r="G5796" s="31">
        <v>0.7</v>
      </c>
      <c r="H5796" s="1" t="s">
        <v>49</v>
      </c>
      <c r="I5796" s="1">
        <v>3.024</v>
      </c>
      <c r="J5796" s="28">
        <v>3</v>
      </c>
      <c r="K5796" s="34">
        <v>0.54</v>
      </c>
      <c r="L5796" s="35">
        <v>1.62</v>
      </c>
      <c r="M5796" s="1" t="s">
        <v>6</v>
      </c>
      <c r="N5796" s="1" t="s">
        <v>50</v>
      </c>
      <c r="O5796" s="3" t="s">
        <v>13716</v>
      </c>
      <c r="P5796" s="1" t="s">
        <v>13600</v>
      </c>
      <c r="Q5796" s="1" t="s">
        <v>0</v>
      </c>
      <c r="R57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96" s="21">
        <f>SUMIFS(Таблица2[площадь],Таблица2[ID BOздухOBOдA/ Duct ID No.],Таблица1[[#This Row],[IDBOздухOBOдA/DuctIDNo.]])</f>
        <v>0</v>
      </c>
      <c r="T5796" s="21">
        <f>SUMIFS(Таблица2[количество],Таблица2[ID BOздухOBOдA/ Duct ID No.],Таблица1[[#This Row],[IDBOздухOBOдA/DuctIDNo.]])</f>
        <v>0</v>
      </c>
      <c r="U5796" s="21" t="str">
        <f>IF(Таблица1[[#This Row],[Поставлено по отч 1 шт]]=Таблица1[[#This Row],[кол-во шт/Pcs]],"ок","!!!")</f>
        <v>!!!</v>
      </c>
      <c r="V5796" s="21" t="str">
        <f>IFERROR(VLOOKUP(Таблица1[[#This Row],[IDBOздухOBOдA/DuctIDNo.]],Таблица2[ID BOздухOBOдA/ Duct ID No.],1,FALSE),"!!!")</f>
        <v>!!!</v>
      </c>
      <c r="W5796" s="21" t="str">
        <f>IF(Таблица1[[#This Row],[IDBOздухOBOдA/DuctIDNo.]]="",Таблица1[[#This Row],[Деталь/Part ]],W5795)</f>
        <v>Воздуховод прямой участок /_x000D_
Duct straight part</v>
      </c>
      <c r="X5796" s="21">
        <f>IF(Таблица1[[#This Row],[IDBOздухOBOдA/DuctIDNo.]]="",0,1)</f>
        <v>1</v>
      </c>
      <c r="Y5796" s="21">
        <v>1</v>
      </c>
      <c r="Z5796" s="21">
        <f>Таблица1[[#This Row],[Поставлено по отч 1 шт]]-Таблица1[[#This Row],[кол-во шт/Pcs]]</f>
        <v>-3</v>
      </c>
      <c r="AA5796" s="21">
        <f>Таблица1[[#This Row],[∆]]*Таблица1[[#This Row],[Площ. одной детали/ Per part]]</f>
        <v>-1.62</v>
      </c>
    </row>
    <row r="5797" spans="1:27">
      <c r="A5797" s="3" t="s">
        <v>208</v>
      </c>
      <c r="D5797" s="30">
        <v>250</v>
      </c>
      <c r="E5797" s="30">
        <v>500</v>
      </c>
      <c r="F5797" s="30">
        <v>330</v>
      </c>
      <c r="G5797" s="31">
        <v>0.7</v>
      </c>
      <c r="H5797" s="1" t="s">
        <v>49</v>
      </c>
      <c r="I5797" s="1">
        <v>2.7719999999999998</v>
      </c>
      <c r="J5797" s="28">
        <v>1</v>
      </c>
      <c r="K5797" s="34">
        <v>0.495</v>
      </c>
      <c r="L5797" s="35">
        <v>0.495</v>
      </c>
      <c r="M5797" s="1" t="s">
        <v>6</v>
      </c>
      <c r="N5797" s="1" t="s">
        <v>50</v>
      </c>
      <c r="O5797" s="3" t="s">
        <v>1520</v>
      </c>
      <c r="P5797" s="1" t="s">
        <v>13600</v>
      </c>
      <c r="Q5797" s="1" t="s">
        <v>0</v>
      </c>
      <c r="R57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97" s="21">
        <f>SUMIFS(Таблица2[площадь],Таблица2[ID BOздухOBOдA/ Duct ID No.],Таблица1[[#This Row],[IDBOздухOBOдA/DuctIDNo.]])</f>
        <v>1.5</v>
      </c>
      <c r="T5797" s="21">
        <f>SUMIFS(Таблица2[количество],Таблица2[ID BOздухOBOдA/ Duct ID No.],Таблица1[[#This Row],[IDBOздухOBOдA/DuctIDNo.]])</f>
        <v>3</v>
      </c>
      <c r="U5797" s="21" t="str">
        <f>IF(Таблица1[[#This Row],[Поставлено по отч 1 шт]]=Таблица1[[#This Row],[кол-во шт/Pcs]],"ок","!!!")</f>
        <v>!!!</v>
      </c>
      <c r="V5797" s="21" t="str">
        <f>IFERROR(VLOOKUP(Таблица1[[#This Row],[IDBOздухOBOдA/DuctIDNo.]],Таблица2[ID BOздухOBOдA/ Duct ID No.],1,FALSE),"!!!")</f>
        <v>SGA5001/SA21/1.6</v>
      </c>
      <c r="W5797" s="21" t="str">
        <f>IF(Таблица1[[#This Row],[IDBOздухOBOдA/DuctIDNo.]]="",Таблица1[[#This Row],[Деталь/Part ]],W5796)</f>
        <v>Воздуховод прямой участок /_x000D_
Duct straight part</v>
      </c>
      <c r="X5797" s="21">
        <f>IF(Таблица1[[#This Row],[IDBOздухOBOдA/DuctIDNo.]]="",0,1)</f>
        <v>1</v>
      </c>
      <c r="Y5797" s="21">
        <v>0</v>
      </c>
      <c r="Z5797" s="21">
        <f>Таблица1[[#This Row],[Поставлено по отч 1 шт]]-Таблица1[[#This Row],[кол-во шт/Pcs]]</f>
        <v>2</v>
      </c>
      <c r="AA5797" s="21">
        <f>Таблица1[[#This Row],[∆]]*Таблица1[[#This Row],[Площ. одной детали/ Per part]]</f>
        <v>0.99</v>
      </c>
    </row>
    <row r="5798" spans="1:27">
      <c r="A5798" s="3" t="s">
        <v>9814</v>
      </c>
      <c r="D5798" s="1">
        <v>250</v>
      </c>
      <c r="E5798" s="1">
        <v>500</v>
      </c>
      <c r="F5798" s="1">
        <v>350</v>
      </c>
      <c r="G5798" s="2">
        <v>0.7</v>
      </c>
      <c r="H5798" s="1" t="s">
        <v>49</v>
      </c>
      <c r="I5798" s="1">
        <v>2.94</v>
      </c>
      <c r="J5798" s="1">
        <v>1</v>
      </c>
      <c r="K5798" s="1">
        <v>0.52500000000000002</v>
      </c>
      <c r="L5798" s="1">
        <v>0.52500000000000002</v>
      </c>
      <c r="M5798" s="1" t="s">
        <v>6</v>
      </c>
      <c r="N5798" s="1" t="s">
        <v>50</v>
      </c>
      <c r="O5798" s="3" t="s">
        <v>1521</v>
      </c>
      <c r="P5798" s="1" t="s">
        <v>13600</v>
      </c>
      <c r="Q5798" s="1" t="s">
        <v>0</v>
      </c>
      <c r="R57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98" s="21">
        <f>SUMIFS(Таблица2[площадь],Таблица2[ID BOздухOBOдA/ Duct ID No.],Таблица1[[#This Row],[IDBOздухOBOдA/DuctIDNo.]])</f>
        <v>0.53</v>
      </c>
      <c r="T5798" s="21">
        <f>SUMIFS(Таблица2[количество],Таблица2[ID BOздухOBOдA/ Duct ID No.],Таблица1[[#This Row],[IDBOздухOBOдA/DuctIDNo.]])</f>
        <v>1</v>
      </c>
      <c r="U5798" s="21" t="str">
        <f>IF(Таблица1[[#This Row],[Поставлено по отч 1 шт]]=Таблица1[[#This Row],[кол-во шт/Pcs]],"ок","!!!")</f>
        <v>ок</v>
      </c>
      <c r="V5798" s="21" t="str">
        <f>IFERROR(VLOOKUP(Таблица1[[#This Row],[IDBOздухOBOдA/DuctIDNo.]],Таблица2[ID BOздухOBOдA/ Duct ID No.],1,FALSE),"!!!")</f>
        <v>SGA5001/SA21/1.7</v>
      </c>
      <c r="W5798" s="21" t="str">
        <f>IF(Таблица1[[#This Row],[IDBOздухOBOдA/DuctIDNo.]]="",Таблица1[[#This Row],[Деталь/Part ]],W5797)</f>
        <v>Воздуховод прямой участок /_x000D_
Duct straight part</v>
      </c>
      <c r="X5798" s="21">
        <f>IF(Таблица1[[#This Row],[IDBOздухOBOдA/DuctIDNo.]]="",0,1)</f>
        <v>1</v>
      </c>
      <c r="Y5798" s="21"/>
      <c r="Z5798" s="21">
        <f>Таблица1[[#This Row],[Поставлено по отч 1 шт]]-Таблица1[[#This Row],[кол-во шт/Pcs]]</f>
        <v>0</v>
      </c>
      <c r="AA5798" s="21">
        <f>Таблица1[[#This Row],[∆]]*Таблица1[[#This Row],[Площ. одной детали/ Per part]]</f>
        <v>0</v>
      </c>
    </row>
    <row r="5799" spans="1:27">
      <c r="A5799" s="3" t="s">
        <v>9709</v>
      </c>
      <c r="D5799" s="30">
        <v>250</v>
      </c>
      <c r="E5799" s="30">
        <v>500</v>
      </c>
      <c r="F5799" s="30">
        <v>390</v>
      </c>
      <c r="G5799" s="31">
        <v>0.7</v>
      </c>
      <c r="H5799" s="1" t="s">
        <v>49</v>
      </c>
      <c r="I5799" s="1">
        <v>3.2759999999999998</v>
      </c>
      <c r="J5799" s="28">
        <v>7</v>
      </c>
      <c r="K5799" s="34">
        <v>0.58499999999999996</v>
      </c>
      <c r="L5799" s="35">
        <v>4.0949999999999998</v>
      </c>
      <c r="M5799" s="1" t="s">
        <v>6</v>
      </c>
      <c r="N5799" s="1" t="s">
        <v>50</v>
      </c>
      <c r="O5799" s="3" t="s">
        <v>1522</v>
      </c>
      <c r="P5799" s="1" t="s">
        <v>13600</v>
      </c>
      <c r="Q5799" s="1" t="s">
        <v>0</v>
      </c>
      <c r="R57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99" s="21">
        <f>SUMIFS(Таблица2[площадь],Таблица2[ID BOздухOBOдA/ Duct ID No.],Таблица1[[#This Row],[IDBOздухOBOдA/DuctIDNo.]])</f>
        <v>4.72</v>
      </c>
      <c r="T5799" s="21">
        <f>SUMIFS(Таблица2[количество],Таблица2[ID BOздухOBOдA/ Duct ID No.],Таблица1[[#This Row],[IDBOздухOBOдA/DuctIDNo.]])</f>
        <v>8</v>
      </c>
      <c r="U5799" s="21" t="str">
        <f>IF(Таблица1[[#This Row],[Поставлено по отч 1 шт]]=Таблица1[[#This Row],[кол-во шт/Pcs]],"ок","!!!")</f>
        <v>!!!</v>
      </c>
      <c r="V5799" s="21" t="str">
        <f>IFERROR(VLOOKUP(Таблица1[[#This Row],[IDBOздухOBOдA/DuctIDNo.]],Таблица2[ID BOздухOBOдA/ Duct ID No.],1,FALSE),"!!!")</f>
        <v>SGA5001/SA21/1.8</v>
      </c>
      <c r="W5799" s="21" t="str">
        <f>IF(Таблица1[[#This Row],[IDBOздухOBOдA/DuctIDNo.]]="",Таблица1[[#This Row],[Деталь/Part ]],W5798)</f>
        <v>Воздуховод прямой участок /_x000D_
Duct straight part</v>
      </c>
      <c r="X5799" s="21">
        <f>IF(Таблица1[[#This Row],[IDBOздухOBOдA/DuctIDNo.]]="",0,1)</f>
        <v>1</v>
      </c>
      <c r="Y5799" s="21">
        <v>0</v>
      </c>
      <c r="Z5799" s="21">
        <f>Таблица1[[#This Row],[Поставлено по отч 1 шт]]-Таблица1[[#This Row],[кол-во шт/Pcs]]</f>
        <v>1</v>
      </c>
      <c r="AA5799" s="21">
        <f>Таблица1[[#This Row],[∆]]*Таблица1[[#This Row],[Площ. одной детали/ Per part]]</f>
        <v>0.58499999999999996</v>
      </c>
    </row>
    <row r="5800" spans="1:27">
      <c r="A5800" s="3" t="s">
        <v>11420</v>
      </c>
      <c r="D5800" s="1">
        <v>250</v>
      </c>
      <c r="E5800" s="1">
        <v>500</v>
      </c>
      <c r="F5800" s="1">
        <v>440</v>
      </c>
      <c r="G5800" s="2">
        <v>0.7</v>
      </c>
      <c r="H5800" s="1" t="s">
        <v>49</v>
      </c>
      <c r="I5800" s="1">
        <v>3.6959999999999997</v>
      </c>
      <c r="J5800" s="1">
        <v>1</v>
      </c>
      <c r="K5800" s="1">
        <v>0.66</v>
      </c>
      <c r="L5800" s="1">
        <v>0.66</v>
      </c>
      <c r="M5800" s="1" t="s">
        <v>6</v>
      </c>
      <c r="N5800" s="1" t="s">
        <v>50</v>
      </c>
      <c r="O5800" s="3" t="s">
        <v>1523</v>
      </c>
      <c r="P5800" s="1" t="s">
        <v>13600</v>
      </c>
      <c r="Q5800" s="1" t="s">
        <v>0</v>
      </c>
      <c r="R58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00" s="21">
        <f>SUMIFS(Таблица2[площадь],Таблица2[ID BOздухOBOдA/ Duct ID No.],Таблица1[[#This Row],[IDBOздухOBOдA/DuctIDNo.]])</f>
        <v>0.66</v>
      </c>
      <c r="T5800" s="21">
        <f>SUMIFS(Таблица2[количество],Таблица2[ID BOздухOBOдA/ Duct ID No.],Таблица1[[#This Row],[IDBOздухOBOдA/DuctIDNo.]])</f>
        <v>1</v>
      </c>
      <c r="U5800" s="21" t="str">
        <f>IF(Таблица1[[#This Row],[Поставлено по отч 1 шт]]=Таблица1[[#This Row],[кол-во шт/Pcs]],"ок","!!!")</f>
        <v>ок</v>
      </c>
      <c r="V5800" s="21" t="str">
        <f>IFERROR(VLOOKUP(Таблица1[[#This Row],[IDBOздухOBOдA/DuctIDNo.]],Таблица2[ID BOздухOBOдA/ Duct ID No.],1,FALSE),"!!!")</f>
        <v>SGA5001/SA21/1.9</v>
      </c>
      <c r="W5800" s="21" t="str">
        <f>IF(Таблица1[[#This Row],[IDBOздухOBOдA/DuctIDNo.]]="",Таблица1[[#This Row],[Деталь/Part ]],W5799)</f>
        <v>Воздуховод прямой участок /_x000D_
Duct straight part</v>
      </c>
      <c r="X5800" s="21">
        <f>IF(Таблица1[[#This Row],[IDBOздухOBOдA/DuctIDNo.]]="",0,1)</f>
        <v>1</v>
      </c>
      <c r="Y5800" s="21"/>
      <c r="Z5800" s="21">
        <f>Таблица1[[#This Row],[Поставлено по отч 1 шт]]-Таблица1[[#This Row],[кол-во шт/Pcs]]</f>
        <v>0</v>
      </c>
      <c r="AA5800" s="21">
        <f>Таблица1[[#This Row],[∆]]*Таблица1[[#This Row],[Площ. одной детали/ Per part]]</f>
        <v>0</v>
      </c>
    </row>
    <row r="5801" spans="1:27">
      <c r="A5801" s="3" t="s">
        <v>11664</v>
      </c>
      <c r="D5801" s="1">
        <v>250</v>
      </c>
      <c r="E5801" s="1">
        <v>500</v>
      </c>
      <c r="F5801" s="1">
        <v>460</v>
      </c>
      <c r="G5801" s="2">
        <v>0.7</v>
      </c>
      <c r="H5801" s="1" t="s">
        <v>49</v>
      </c>
      <c r="I5801" s="1">
        <v>3.8639999999999994</v>
      </c>
      <c r="J5801" s="1">
        <v>1</v>
      </c>
      <c r="K5801" s="1">
        <v>0.69</v>
      </c>
      <c r="L5801" s="1">
        <v>0.69</v>
      </c>
      <c r="M5801" s="1" t="s">
        <v>6</v>
      </c>
      <c r="N5801" s="1" t="s">
        <v>50</v>
      </c>
      <c r="O5801" s="3" t="s">
        <v>1524</v>
      </c>
      <c r="P5801" s="1" t="s">
        <v>13600</v>
      </c>
      <c r="Q5801" s="1" t="s">
        <v>0</v>
      </c>
      <c r="R58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01" s="21">
        <f>SUMIFS(Таблица2[площадь],Таблица2[ID BOздухOBOдA/ Duct ID No.],Таблица1[[#This Row],[IDBOздухOBOдA/DuctIDNo.]])</f>
        <v>0.69</v>
      </c>
      <c r="T5801" s="21">
        <f>SUMIFS(Таблица2[количество],Таблица2[ID BOздухOBOдA/ Duct ID No.],Таблица1[[#This Row],[IDBOздухOBOдA/DuctIDNo.]])</f>
        <v>1</v>
      </c>
      <c r="U5801" s="21" t="str">
        <f>IF(Таблица1[[#This Row],[Поставлено по отч 1 шт]]=Таблица1[[#This Row],[кол-во шт/Pcs]],"ок","!!!")</f>
        <v>ок</v>
      </c>
      <c r="V5801" s="21" t="str">
        <f>IFERROR(VLOOKUP(Таблица1[[#This Row],[IDBOздухOBOдA/DuctIDNo.]],Таблица2[ID BOздухOBOдA/ Duct ID No.],1,FALSE),"!!!")</f>
        <v>SGA5001/SA21/1.10</v>
      </c>
      <c r="W5801" s="21" t="str">
        <f>IF(Таблица1[[#This Row],[IDBOздухOBOдA/DuctIDNo.]]="",Таблица1[[#This Row],[Деталь/Part ]],W5800)</f>
        <v>Воздуховод прямой участок /_x000D_
Duct straight part</v>
      </c>
      <c r="X5801" s="21">
        <f>IF(Таблица1[[#This Row],[IDBOздухOBOдA/DuctIDNo.]]="",0,1)</f>
        <v>1</v>
      </c>
      <c r="Y5801" s="21"/>
      <c r="Z5801" s="21">
        <f>Таблица1[[#This Row],[Поставлено по отч 1 шт]]-Таблица1[[#This Row],[кол-во шт/Pcs]]</f>
        <v>0</v>
      </c>
      <c r="AA5801" s="21">
        <f>Таблица1[[#This Row],[∆]]*Таблица1[[#This Row],[Площ. одной детали/ Per part]]</f>
        <v>0</v>
      </c>
    </row>
    <row r="5802" spans="1:27">
      <c r="A5802" s="3" t="s">
        <v>11666</v>
      </c>
      <c r="D5802" s="1">
        <v>250</v>
      </c>
      <c r="E5802" s="1">
        <v>500</v>
      </c>
      <c r="F5802" s="1">
        <v>485</v>
      </c>
      <c r="G5802" s="2">
        <v>0.7</v>
      </c>
      <c r="H5802" s="1" t="s">
        <v>49</v>
      </c>
      <c r="I5802" s="1">
        <v>4.0739999999999998</v>
      </c>
      <c r="J5802" s="1">
        <v>4</v>
      </c>
      <c r="K5802" s="1">
        <v>0.72750000000000004</v>
      </c>
      <c r="L5802" s="1">
        <v>2.91</v>
      </c>
      <c r="M5802" s="1" t="s">
        <v>6</v>
      </c>
      <c r="N5802" s="1" t="s">
        <v>50</v>
      </c>
      <c r="O5802" s="3" t="s">
        <v>1525</v>
      </c>
      <c r="P5802" s="1" t="s">
        <v>13600</v>
      </c>
      <c r="Q5802" s="1" t="s">
        <v>0</v>
      </c>
      <c r="R58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02" s="21">
        <f>SUMIFS(Таблица2[площадь],Таблица2[ID BOздухOBOдA/ Duct ID No.],Таблица1[[#This Row],[IDBOздухOBOдA/DuctIDNo.]])</f>
        <v>2.92</v>
      </c>
      <c r="T5802" s="21">
        <f>SUMIFS(Таблица2[количество],Таблица2[ID BOздухOBOдA/ Duct ID No.],Таблица1[[#This Row],[IDBOздухOBOдA/DuctIDNo.]])</f>
        <v>4</v>
      </c>
      <c r="U5802" s="21" t="str">
        <f>IF(Таблица1[[#This Row],[Поставлено по отч 1 шт]]=Таблица1[[#This Row],[кол-во шт/Pcs]],"ок","!!!")</f>
        <v>ок</v>
      </c>
      <c r="V5802" s="21" t="str">
        <f>IFERROR(VLOOKUP(Таблица1[[#This Row],[IDBOздухOBOдA/DuctIDNo.]],Таблица2[ID BOздухOBOдA/ Duct ID No.],1,FALSE),"!!!")</f>
        <v>SGA5001/SA21/1.11</v>
      </c>
      <c r="W5802" s="21" t="str">
        <f>IF(Таблица1[[#This Row],[IDBOздухOBOдA/DuctIDNo.]]="",Таблица1[[#This Row],[Деталь/Part ]],W5801)</f>
        <v>Воздуховод прямой участок /_x000D_
Duct straight part</v>
      </c>
      <c r="X5802" s="21">
        <f>IF(Таблица1[[#This Row],[IDBOздухOBOдA/DuctIDNo.]]="",0,1)</f>
        <v>1</v>
      </c>
      <c r="Y5802" s="21"/>
      <c r="Z5802" s="21">
        <f>Таблица1[[#This Row],[Поставлено по отч 1 шт]]-Таблица1[[#This Row],[кол-во шт/Pcs]]</f>
        <v>0</v>
      </c>
      <c r="AA5802" s="21">
        <f>Таблица1[[#This Row],[∆]]*Таблица1[[#This Row],[Площ. одной детали/ Per part]]</f>
        <v>0</v>
      </c>
    </row>
    <row r="5803" spans="1:27">
      <c r="A5803" s="3" t="s">
        <v>12734</v>
      </c>
      <c r="D5803" s="1">
        <v>250</v>
      </c>
      <c r="E5803" s="1">
        <v>500</v>
      </c>
      <c r="F5803" s="1">
        <v>545</v>
      </c>
      <c r="G5803" s="2">
        <v>0.7</v>
      </c>
      <c r="H5803" s="1" t="s">
        <v>49</v>
      </c>
      <c r="I5803" s="1">
        <v>4.5779999999999994</v>
      </c>
      <c r="J5803" s="1">
        <v>2</v>
      </c>
      <c r="K5803" s="1">
        <v>0.8175</v>
      </c>
      <c r="L5803" s="1">
        <v>1.635</v>
      </c>
      <c r="M5803" s="1" t="s">
        <v>6</v>
      </c>
      <c r="N5803" s="1" t="s">
        <v>50</v>
      </c>
      <c r="O5803" s="3" t="s">
        <v>1526</v>
      </c>
      <c r="P5803" s="1" t="s">
        <v>13600</v>
      </c>
      <c r="Q5803" s="1" t="s">
        <v>0</v>
      </c>
      <c r="R58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03" s="21">
        <f>SUMIFS(Таблица2[площадь],Таблица2[ID BOздухOBOдA/ Duct ID No.],Таблица1[[#This Row],[IDBOздухOBOдA/DuctIDNo.]])</f>
        <v>1.64</v>
      </c>
      <c r="T5803" s="21">
        <f>SUMIFS(Таблица2[количество],Таблица2[ID BOздухOBOдA/ Duct ID No.],Таблица1[[#This Row],[IDBOздухOBOдA/DuctIDNo.]])</f>
        <v>2</v>
      </c>
      <c r="U5803" s="21" t="str">
        <f>IF(Таблица1[[#This Row],[Поставлено по отч 1 шт]]=Таблица1[[#This Row],[кол-во шт/Pcs]],"ок","!!!")</f>
        <v>ок</v>
      </c>
      <c r="V5803" s="21" t="str">
        <f>IFERROR(VLOOKUP(Таблица1[[#This Row],[IDBOздухOBOдA/DuctIDNo.]],Таблица2[ID BOздухOBOдA/ Duct ID No.],1,FALSE),"!!!")</f>
        <v>SGA5001/SA21/1.12</v>
      </c>
      <c r="W5803" s="21" t="str">
        <f>IF(Таблица1[[#This Row],[IDBOздухOBOдA/DuctIDNo.]]="",Таблица1[[#This Row],[Деталь/Part ]],W5802)</f>
        <v>Воздуховод прямой участок /_x000D_
Duct straight part</v>
      </c>
      <c r="X5803" s="21">
        <f>IF(Таблица1[[#This Row],[IDBOздухOBOдA/DuctIDNo.]]="",0,1)</f>
        <v>1</v>
      </c>
      <c r="Y5803" s="21"/>
      <c r="Z5803" s="21">
        <f>Таблица1[[#This Row],[Поставлено по отч 1 шт]]-Таблица1[[#This Row],[кол-во шт/Pcs]]</f>
        <v>0</v>
      </c>
      <c r="AA5803" s="21">
        <f>Таблица1[[#This Row],[∆]]*Таблица1[[#This Row],[Площ. одной детали/ Per part]]</f>
        <v>0</v>
      </c>
    </row>
    <row r="5804" spans="1:27">
      <c r="A5804" s="3" t="s">
        <v>10056</v>
      </c>
      <c r="D5804" s="30">
        <v>250</v>
      </c>
      <c r="E5804" s="30">
        <v>500</v>
      </c>
      <c r="F5804" s="30">
        <v>160</v>
      </c>
      <c r="G5804" s="31">
        <v>0.7</v>
      </c>
      <c r="H5804" s="1" t="s">
        <v>49</v>
      </c>
      <c r="I5804" s="1">
        <v>1.3439999999999999</v>
      </c>
      <c r="J5804" s="28">
        <v>2</v>
      </c>
      <c r="K5804" s="34">
        <v>0.24</v>
      </c>
      <c r="L5804" s="35">
        <v>0.48</v>
      </c>
      <c r="M5804" s="1" t="s">
        <v>6</v>
      </c>
      <c r="N5804" s="1" t="s">
        <v>50</v>
      </c>
      <c r="O5804" s="3" t="s">
        <v>13717</v>
      </c>
      <c r="P5804" s="1" t="s">
        <v>13600</v>
      </c>
      <c r="Q5804" s="1" t="s">
        <v>0</v>
      </c>
      <c r="R58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04" s="21">
        <f>SUMIFS(Таблица2[площадь],Таблица2[ID BOздухOBOдA/ Duct ID No.],Таблица1[[#This Row],[IDBOздухOBOдA/DuctIDNo.]])</f>
        <v>0</v>
      </c>
      <c r="T5804" s="21">
        <f>SUMIFS(Таблица2[количество],Таблица2[ID BOздухOBOдA/ Duct ID No.],Таблица1[[#This Row],[IDBOздухOBOдA/DuctIDNo.]])</f>
        <v>0</v>
      </c>
      <c r="U5804" s="21" t="str">
        <f>IF(Таблица1[[#This Row],[Поставлено по отч 1 шт]]=Таблица1[[#This Row],[кол-во шт/Pcs]],"ок","!!!")</f>
        <v>!!!</v>
      </c>
      <c r="V5804" s="21" t="str">
        <f>IFERROR(VLOOKUP(Таблица1[[#This Row],[IDBOздухOBOдA/DuctIDNo.]],Таблица2[ID BOздухOBOдA/ Duct ID No.],1,FALSE),"!!!")</f>
        <v>!!!</v>
      </c>
      <c r="W5804" s="21" t="str">
        <f>IF(Таблица1[[#This Row],[IDBOздухOBOдA/DuctIDNo.]]="",Таблица1[[#This Row],[Деталь/Part ]],W5803)</f>
        <v>Воздуховод прямой участок /_x000D_
Duct straight part</v>
      </c>
      <c r="X5804" s="21">
        <f>IF(Таблица1[[#This Row],[IDBOздухOBOдA/DuctIDNo.]]="",0,1)</f>
        <v>1</v>
      </c>
      <c r="Y5804" s="21">
        <v>1</v>
      </c>
      <c r="Z5804" s="21">
        <f>Таблица1[[#This Row],[Поставлено по отч 1 шт]]-Таблица1[[#This Row],[кол-во шт/Pcs]]</f>
        <v>-2</v>
      </c>
      <c r="AA5804" s="21">
        <f>Таблица1[[#This Row],[∆]]*Таблица1[[#This Row],[Площ. одной детали/ Per part]]</f>
        <v>-0.48</v>
      </c>
    </row>
    <row r="5805" spans="1:27">
      <c r="A5805" s="3">
        <v>1.1299999999999999</v>
      </c>
      <c r="D5805" s="30">
        <v>250</v>
      </c>
      <c r="E5805" s="30">
        <v>500</v>
      </c>
      <c r="F5805" s="30">
        <v>550</v>
      </c>
      <c r="G5805" s="31">
        <v>0.7</v>
      </c>
      <c r="H5805" s="1" t="s">
        <v>49</v>
      </c>
      <c r="I5805" s="1">
        <v>4.6199999999999992</v>
      </c>
      <c r="J5805" s="28">
        <v>3</v>
      </c>
      <c r="K5805" s="34">
        <v>0.82499999999999996</v>
      </c>
      <c r="L5805" s="35">
        <v>2.4749999999999996</v>
      </c>
      <c r="M5805" s="1" t="s">
        <v>6</v>
      </c>
      <c r="N5805" s="1" t="s">
        <v>50</v>
      </c>
      <c r="O5805" s="3" t="s">
        <v>2857</v>
      </c>
      <c r="P5805" s="1" t="s">
        <v>13600</v>
      </c>
      <c r="Q5805" s="1" t="s">
        <v>0</v>
      </c>
      <c r="R58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05" s="21">
        <f>SUMIFS(Таблица2[площадь],Таблица2[ID BOздухOBOдA/ Duct ID No.],Таблица1[[#This Row],[IDBOздухOBOдA/DuctIDNo.]])</f>
        <v>1.66</v>
      </c>
      <c r="T5805" s="21">
        <f>SUMIFS(Таблица2[количество],Таблица2[ID BOздухOBOдA/ Duct ID No.],Таблица1[[#This Row],[IDBOздухOBOдA/DuctIDNo.]])</f>
        <v>2</v>
      </c>
      <c r="U5805" s="21" t="str">
        <f>IF(Таблица1[[#This Row],[Поставлено по отч 1 шт]]=Таблица1[[#This Row],[кол-во шт/Pcs]],"ок","!!!")</f>
        <v>!!!</v>
      </c>
      <c r="V5805" s="21" t="str">
        <f>IFERROR(VLOOKUP(Таблица1[[#This Row],[IDBOздухOBOдA/DuctIDNo.]],Таблица2[ID BOздухOBOдA/ Duct ID No.],1,FALSE),"!!!")</f>
        <v>SGA5001/SA21/1.13</v>
      </c>
      <c r="W5805" s="21" t="str">
        <f>IF(Таблица1[[#This Row],[IDBOздухOBOдA/DuctIDNo.]]="",Таблица1[[#This Row],[Деталь/Part ]],W5804)</f>
        <v>Воздуховод прямой участок /_x000D_
Duct straight part</v>
      </c>
      <c r="X5805" s="21">
        <f>IF(Таблица1[[#This Row],[IDBOздухOBOдA/DuctIDNo.]]="",0,1)</f>
        <v>1</v>
      </c>
      <c r="Y5805" s="21">
        <v>1</v>
      </c>
      <c r="Z5805" s="21">
        <f>Таблица1[[#This Row],[Поставлено по отч 1 шт]]-Таблица1[[#This Row],[кол-во шт/Pcs]]</f>
        <v>-1</v>
      </c>
      <c r="AA5805" s="21">
        <f>Таблица1[[#This Row],[∆]]*Таблица1[[#This Row],[Площ. одной детали/ Per part]]</f>
        <v>-0.82499999999999996</v>
      </c>
    </row>
    <row r="5806" spans="1:27">
      <c r="A5806" s="3">
        <v>1.1399999999999999</v>
      </c>
      <c r="D5806" s="30">
        <v>250</v>
      </c>
      <c r="E5806" s="30">
        <v>500</v>
      </c>
      <c r="F5806" s="30">
        <v>570</v>
      </c>
      <c r="G5806" s="31">
        <v>0.7</v>
      </c>
      <c r="H5806" s="1" t="s">
        <v>49</v>
      </c>
      <c r="I5806" s="1">
        <v>4.7879999999999994</v>
      </c>
      <c r="J5806" s="28">
        <v>0</v>
      </c>
      <c r="K5806" s="34">
        <v>0.85499999999999998</v>
      </c>
      <c r="L5806" s="35">
        <v>0</v>
      </c>
      <c r="M5806" s="1" t="s">
        <v>6</v>
      </c>
      <c r="N5806" s="1" t="s">
        <v>50</v>
      </c>
      <c r="O5806" s="3" t="s">
        <v>2858</v>
      </c>
      <c r="P5806" s="1" t="s">
        <v>13600</v>
      </c>
      <c r="Q5806" s="1" t="s">
        <v>0</v>
      </c>
      <c r="R58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06" s="21">
        <f>SUMIFS(Таблица2[площадь],Таблица2[ID BOздухOBOдA/ Duct ID No.],Таблица1[[#This Row],[IDBOздухOBOдA/DuctIDNo.]])</f>
        <v>0.86</v>
      </c>
      <c r="T5806" s="21">
        <f>SUMIFS(Таблица2[количество],Таблица2[ID BOздухOBOдA/ Duct ID No.],Таблица1[[#This Row],[IDBOздухOBOдA/DuctIDNo.]])</f>
        <v>1</v>
      </c>
      <c r="U5806" s="21" t="str">
        <f>IF(Таблица1[[#This Row],[Поставлено по отч 1 шт]]=Таблица1[[#This Row],[кол-во шт/Pcs]],"ок","!!!")</f>
        <v>!!!</v>
      </c>
      <c r="V5806" s="21" t="str">
        <f>IFERROR(VLOOKUP(Таблица1[[#This Row],[IDBOздухOBOдA/DuctIDNo.]],Таблица2[ID BOздухOBOдA/ Duct ID No.],1,FALSE),"!!!")</f>
        <v>SGA5001/SA21/1.14</v>
      </c>
      <c r="W5806" s="21" t="str">
        <f>IF(Таблица1[[#This Row],[IDBOздухOBOдA/DuctIDNo.]]="",Таблица1[[#This Row],[Деталь/Part ]],W5805)</f>
        <v>Воздуховод прямой участок /_x000D_
Duct straight part</v>
      </c>
      <c r="X5806" s="21">
        <f>IF(Таблица1[[#This Row],[IDBOздухOBOдA/DuctIDNo.]]="",0,1)</f>
        <v>1</v>
      </c>
      <c r="Y5806" s="21">
        <v>0</v>
      </c>
      <c r="Z5806" s="21">
        <f>Таблица1[[#This Row],[Поставлено по отч 1 шт]]-Таблица1[[#This Row],[кол-во шт/Pcs]]</f>
        <v>1</v>
      </c>
      <c r="AA5806" s="21">
        <f>Таблица1[[#This Row],[∆]]*Таблица1[[#This Row],[Площ. одной детали/ Per part]]</f>
        <v>0.85499999999999998</v>
      </c>
    </row>
    <row r="5807" spans="1:27">
      <c r="A5807" s="3" t="s">
        <v>12945</v>
      </c>
      <c r="D5807" s="1">
        <v>250</v>
      </c>
      <c r="E5807" s="1">
        <v>500</v>
      </c>
      <c r="F5807" s="1">
        <v>585</v>
      </c>
      <c r="G5807" s="2">
        <v>0.7</v>
      </c>
      <c r="H5807" s="1" t="s">
        <v>49</v>
      </c>
      <c r="I5807" s="1">
        <v>4.9139999999999997</v>
      </c>
      <c r="J5807" s="1">
        <v>1</v>
      </c>
      <c r="K5807" s="1">
        <v>0.87749999999999995</v>
      </c>
      <c r="L5807" s="1">
        <v>0.87749999999999995</v>
      </c>
      <c r="M5807" s="1" t="s">
        <v>6</v>
      </c>
      <c r="N5807" s="1" t="s">
        <v>50</v>
      </c>
      <c r="O5807" s="3" t="s">
        <v>1527</v>
      </c>
      <c r="P5807" s="1" t="s">
        <v>13600</v>
      </c>
      <c r="Q5807" s="1" t="s">
        <v>0</v>
      </c>
      <c r="R58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07" s="21">
        <f>SUMIFS(Таблица2[площадь],Таблица2[ID BOздухOBOдA/ Duct ID No.],Таблица1[[#This Row],[IDBOздухOBOдA/DuctIDNo.]])</f>
        <v>0.88</v>
      </c>
      <c r="T5807" s="21">
        <f>SUMIFS(Таблица2[количество],Таблица2[ID BOздухOBOдA/ Duct ID No.],Таблица1[[#This Row],[IDBOздухOBOдA/DuctIDNo.]])</f>
        <v>1</v>
      </c>
      <c r="U5807" s="21" t="str">
        <f>IF(Таблица1[[#This Row],[Поставлено по отч 1 шт]]=Таблица1[[#This Row],[кол-во шт/Pcs]],"ок","!!!")</f>
        <v>ок</v>
      </c>
      <c r="V5807" s="21" t="str">
        <f>IFERROR(VLOOKUP(Таблица1[[#This Row],[IDBOздухOBOдA/DuctIDNo.]],Таблица2[ID BOздухOBOдA/ Duct ID No.],1,FALSE),"!!!")</f>
        <v>SGA5001/SA21/1.15</v>
      </c>
      <c r="W5807" s="21" t="str">
        <f>IF(Таблица1[[#This Row],[IDBOздухOBOдA/DuctIDNo.]]="",Таблица1[[#This Row],[Деталь/Part ]],W5806)</f>
        <v>Воздуховод прямой участок /_x000D_
Duct straight part</v>
      </c>
      <c r="X5807" s="21">
        <f>IF(Таблица1[[#This Row],[IDBOздухOBOдA/DuctIDNo.]]="",0,1)</f>
        <v>1</v>
      </c>
      <c r="Y5807" s="21"/>
      <c r="Z5807" s="21">
        <f>Таблица1[[#This Row],[Поставлено по отч 1 шт]]-Таблица1[[#This Row],[кол-во шт/Pcs]]</f>
        <v>0</v>
      </c>
      <c r="AA5807" s="21">
        <f>Таблица1[[#This Row],[∆]]*Таблица1[[#This Row],[Площ. одной детали/ Per part]]</f>
        <v>0</v>
      </c>
    </row>
    <row r="5808" spans="1:27">
      <c r="A5808" s="3" t="s">
        <v>10062</v>
      </c>
      <c r="D5808" s="30">
        <v>250</v>
      </c>
      <c r="E5808" s="30">
        <v>500</v>
      </c>
      <c r="F5808" s="30">
        <v>275</v>
      </c>
      <c r="G5808" s="31">
        <v>0.7</v>
      </c>
      <c r="H5808" s="1" t="s">
        <v>49</v>
      </c>
      <c r="I5808" s="1">
        <v>2.3099999999999996</v>
      </c>
      <c r="J5808" s="28">
        <v>1</v>
      </c>
      <c r="K5808" s="34">
        <v>0.41249999999999998</v>
      </c>
      <c r="L5808" s="35">
        <v>0.41249999999999998</v>
      </c>
      <c r="M5808" s="1" t="s">
        <v>6</v>
      </c>
      <c r="N5808" s="1" t="s">
        <v>50</v>
      </c>
      <c r="O5808" s="3" t="s">
        <v>13720</v>
      </c>
      <c r="P5808" s="1" t="s">
        <v>13600</v>
      </c>
      <c r="Q5808" s="1" t="s">
        <v>0</v>
      </c>
      <c r="R58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08" s="21">
        <f>SUMIFS(Таблица2[площадь],Таблица2[ID BOздухOBOдA/ Duct ID No.],Таблица1[[#This Row],[IDBOздухOBOдA/DuctIDNo.]])</f>
        <v>0</v>
      </c>
      <c r="T5808" s="21">
        <f>SUMIFS(Таблица2[количество],Таблица2[ID BOздухOBOдA/ Duct ID No.],Таблица1[[#This Row],[IDBOздухOBOдA/DuctIDNo.]])</f>
        <v>0</v>
      </c>
      <c r="U5808" s="21" t="str">
        <f>IF(Таблица1[[#This Row],[Поставлено по отч 1 шт]]=Таблица1[[#This Row],[кол-во шт/Pcs]],"ок","!!!")</f>
        <v>!!!</v>
      </c>
      <c r="V5808" s="21" t="str">
        <f>IFERROR(VLOOKUP(Таблица1[[#This Row],[IDBOздухOBOдA/DuctIDNo.]],Таблица2[ID BOздухOBOдA/ Duct ID No.],1,FALSE),"!!!")</f>
        <v>!!!</v>
      </c>
      <c r="W5808" s="21" t="str">
        <f>IF(Таблица1[[#This Row],[IDBOздухOBOдA/DuctIDNo.]]="",Таблица1[[#This Row],[Деталь/Part ]],W5807)</f>
        <v>Воздуховод прямой участок /_x000D_
Duct straight part</v>
      </c>
      <c r="X5808" s="21">
        <f>IF(Таблица1[[#This Row],[IDBOздухOBOдA/DuctIDNo.]]="",0,1)</f>
        <v>1</v>
      </c>
      <c r="Y5808" s="21">
        <v>1</v>
      </c>
      <c r="Z5808" s="21">
        <f>Таблица1[[#This Row],[Поставлено по отч 1 шт]]-Таблица1[[#This Row],[кол-во шт/Pcs]]</f>
        <v>-1</v>
      </c>
      <c r="AA5808" s="21">
        <f>Таблица1[[#This Row],[∆]]*Таблица1[[#This Row],[Площ. одной детали/ Per part]]</f>
        <v>-0.41249999999999998</v>
      </c>
    </row>
    <row r="5809" spans="1:27">
      <c r="A5809" s="3" t="s">
        <v>12946</v>
      </c>
      <c r="D5809" s="30">
        <v>250</v>
      </c>
      <c r="E5809" s="30">
        <v>500</v>
      </c>
      <c r="F5809" s="30">
        <v>635</v>
      </c>
      <c r="G5809" s="31">
        <v>0.7</v>
      </c>
      <c r="H5809" s="1" t="s">
        <v>49</v>
      </c>
      <c r="I5809" s="1">
        <v>5.3339999999999996</v>
      </c>
      <c r="J5809" s="28">
        <v>0</v>
      </c>
      <c r="K5809" s="34">
        <v>0.95250000000000001</v>
      </c>
      <c r="L5809" s="35">
        <v>0</v>
      </c>
      <c r="M5809" s="1" t="s">
        <v>6</v>
      </c>
      <c r="N5809" s="1" t="s">
        <v>50</v>
      </c>
      <c r="O5809" s="3" t="s">
        <v>1528</v>
      </c>
      <c r="P5809" s="1" t="s">
        <v>13600</v>
      </c>
      <c r="Q5809" s="1" t="s">
        <v>0</v>
      </c>
      <c r="R58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09" s="21">
        <f>SUMIFS(Таблица2[площадь],Таблица2[ID BOздухOBOдA/ Duct ID No.],Таблица1[[#This Row],[IDBOздухOBOдA/DuctIDNo.]])</f>
        <v>0.95</v>
      </c>
      <c r="T5809" s="21">
        <f>SUMIFS(Таблица2[количество],Таблица2[ID BOздухOBOдA/ Duct ID No.],Таблица1[[#This Row],[IDBOздухOBOдA/DuctIDNo.]])</f>
        <v>1</v>
      </c>
      <c r="U5809" s="21" t="str">
        <f>IF(Таблица1[[#This Row],[Поставлено по отч 1 шт]]=Таблица1[[#This Row],[кол-во шт/Pcs]],"ок","!!!")</f>
        <v>!!!</v>
      </c>
      <c r="V5809" s="21" t="str">
        <f>IFERROR(VLOOKUP(Таблица1[[#This Row],[IDBOздухOBOдA/DuctIDNo.]],Таблица2[ID BOздухOBOдA/ Duct ID No.],1,FALSE),"!!!")</f>
        <v>SGA5001/SA21/1.16</v>
      </c>
      <c r="W5809" s="21" t="str">
        <f>IF(Таблица1[[#This Row],[IDBOздухOBOдA/DuctIDNo.]]="",Таблица1[[#This Row],[Деталь/Part ]],W5808)</f>
        <v>Воздуховод прямой участок /_x000D_
Duct straight part</v>
      </c>
      <c r="X5809" s="21">
        <f>IF(Таблица1[[#This Row],[IDBOздухOBOдA/DuctIDNo.]]="",0,1)</f>
        <v>1</v>
      </c>
      <c r="Y5809" s="21">
        <v>0</v>
      </c>
      <c r="Z5809" s="21">
        <f>Таблица1[[#This Row],[Поставлено по отч 1 шт]]-Таблица1[[#This Row],[кол-во шт/Pcs]]</f>
        <v>1</v>
      </c>
      <c r="AA5809" s="21">
        <f>Таблица1[[#This Row],[∆]]*Таблица1[[#This Row],[Площ. одной детали/ Per part]]</f>
        <v>0.95250000000000001</v>
      </c>
    </row>
    <row r="5810" spans="1:27">
      <c r="A5810" s="3" t="s">
        <v>12947</v>
      </c>
      <c r="D5810" s="1">
        <v>250</v>
      </c>
      <c r="E5810" s="1">
        <v>500</v>
      </c>
      <c r="F5810" s="1">
        <v>690</v>
      </c>
      <c r="G5810" s="2">
        <v>0.7</v>
      </c>
      <c r="H5810" s="1" t="s">
        <v>49</v>
      </c>
      <c r="I5810" s="1">
        <v>5.7959999999999994</v>
      </c>
      <c r="J5810" s="1">
        <v>1</v>
      </c>
      <c r="K5810" s="1">
        <v>1.0349999999999999</v>
      </c>
      <c r="L5810" s="1">
        <v>1.0349999999999999</v>
      </c>
      <c r="M5810" s="1" t="s">
        <v>6</v>
      </c>
      <c r="N5810" s="1" t="s">
        <v>50</v>
      </c>
      <c r="O5810" s="3" t="s">
        <v>1529</v>
      </c>
      <c r="P5810" s="1" t="s">
        <v>13600</v>
      </c>
      <c r="Q5810" s="1" t="s">
        <v>0</v>
      </c>
      <c r="R58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10" s="21">
        <f>SUMIFS(Таблица2[площадь],Таблица2[ID BOздухOBOдA/ Duct ID No.],Таблица1[[#This Row],[IDBOздухOBOдA/DuctIDNo.]])</f>
        <v>1.04</v>
      </c>
      <c r="T5810" s="21">
        <f>SUMIFS(Таблица2[количество],Таблица2[ID BOздухOBOдA/ Duct ID No.],Таблица1[[#This Row],[IDBOздухOBOдA/DuctIDNo.]])</f>
        <v>1</v>
      </c>
      <c r="U5810" s="21" t="str">
        <f>IF(Таблица1[[#This Row],[Поставлено по отч 1 шт]]=Таблица1[[#This Row],[кол-во шт/Pcs]],"ок","!!!")</f>
        <v>ок</v>
      </c>
      <c r="V5810" s="21" t="str">
        <f>IFERROR(VLOOKUP(Таблица1[[#This Row],[IDBOздухOBOдA/DuctIDNo.]],Таблица2[ID BOздухOBOдA/ Duct ID No.],1,FALSE),"!!!")</f>
        <v>SGA5001/SA21/1.17</v>
      </c>
      <c r="W5810" s="21" t="str">
        <f>IF(Таблица1[[#This Row],[IDBOздухOBOдA/DuctIDNo.]]="",Таблица1[[#This Row],[Деталь/Part ]],W5809)</f>
        <v>Воздуховод прямой участок /_x000D_
Duct straight part</v>
      </c>
      <c r="X5810" s="21">
        <f>IF(Таблица1[[#This Row],[IDBOздухOBOдA/DuctIDNo.]]="",0,1)</f>
        <v>1</v>
      </c>
      <c r="Y5810" s="21"/>
      <c r="Z5810" s="21">
        <f>Таблица1[[#This Row],[Поставлено по отч 1 шт]]-Таблица1[[#This Row],[кол-во шт/Pcs]]</f>
        <v>0</v>
      </c>
      <c r="AA5810" s="21">
        <f>Таблица1[[#This Row],[∆]]*Таблица1[[#This Row],[Площ. одной детали/ Per part]]</f>
        <v>0</v>
      </c>
    </row>
    <row r="5811" spans="1:27">
      <c r="A5811" s="3" t="s">
        <v>10066</v>
      </c>
      <c r="D5811" s="30">
        <v>250</v>
      </c>
      <c r="E5811" s="30">
        <v>500</v>
      </c>
      <c r="F5811" s="30">
        <v>300</v>
      </c>
      <c r="G5811" s="31">
        <v>0.7</v>
      </c>
      <c r="H5811" s="1" t="s">
        <v>49</v>
      </c>
      <c r="I5811" s="1">
        <v>2.52</v>
      </c>
      <c r="J5811" s="28">
        <v>1</v>
      </c>
      <c r="K5811" s="34">
        <v>0.45</v>
      </c>
      <c r="L5811" s="35">
        <v>0.45</v>
      </c>
      <c r="M5811" s="1" t="s">
        <v>6</v>
      </c>
      <c r="N5811" s="1" t="s">
        <v>50</v>
      </c>
      <c r="O5811" s="3" t="s">
        <v>13721</v>
      </c>
      <c r="P5811" s="1" t="s">
        <v>13600</v>
      </c>
      <c r="Q5811" s="1" t="s">
        <v>0</v>
      </c>
      <c r="R58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11" s="21">
        <f>SUMIFS(Таблица2[площадь],Таблица2[ID BOздухOBOдA/ Duct ID No.],Таблица1[[#This Row],[IDBOздухOBOдA/DuctIDNo.]])</f>
        <v>0</v>
      </c>
      <c r="T5811" s="21">
        <f>SUMIFS(Таблица2[количество],Таблица2[ID BOздухOBOдA/ Duct ID No.],Таблица1[[#This Row],[IDBOздухOBOдA/DuctIDNo.]])</f>
        <v>0</v>
      </c>
      <c r="U5811" s="21" t="str">
        <f>IF(Таблица1[[#This Row],[Поставлено по отч 1 шт]]=Таблица1[[#This Row],[кол-во шт/Pcs]],"ок","!!!")</f>
        <v>!!!</v>
      </c>
      <c r="V5811" s="21" t="str">
        <f>IFERROR(VLOOKUP(Таблица1[[#This Row],[IDBOздухOBOдA/DuctIDNo.]],Таблица2[ID BOздухOBOдA/ Duct ID No.],1,FALSE),"!!!")</f>
        <v>!!!</v>
      </c>
      <c r="W5811" s="21" t="str">
        <f>IF(Таблица1[[#This Row],[IDBOздухOBOдA/DuctIDNo.]]="",Таблица1[[#This Row],[Деталь/Part ]],W5810)</f>
        <v>Воздуховод прямой участок /_x000D_
Duct straight part</v>
      </c>
      <c r="X5811" s="21">
        <f>IF(Таблица1[[#This Row],[IDBOздухOBOдA/DuctIDNo.]]="",0,1)</f>
        <v>1</v>
      </c>
      <c r="Y5811" s="21">
        <v>1</v>
      </c>
      <c r="Z5811" s="21">
        <f>Таблица1[[#This Row],[Поставлено по отч 1 шт]]-Таблица1[[#This Row],[кол-во шт/Pcs]]</f>
        <v>-1</v>
      </c>
      <c r="AA5811" s="21">
        <f>Таблица1[[#This Row],[∆]]*Таблица1[[#This Row],[Площ. одной детали/ Per part]]</f>
        <v>-0.45</v>
      </c>
    </row>
    <row r="5812" spans="1:27">
      <c r="A5812" s="3" t="s">
        <v>13327</v>
      </c>
      <c r="D5812" s="1">
        <v>250</v>
      </c>
      <c r="E5812" s="1">
        <v>500</v>
      </c>
      <c r="F5812" s="1">
        <v>700</v>
      </c>
      <c r="G5812" s="2">
        <v>0.7</v>
      </c>
      <c r="H5812" s="1" t="s">
        <v>49</v>
      </c>
      <c r="I5812" s="1">
        <v>5.88</v>
      </c>
      <c r="J5812" s="1">
        <v>3</v>
      </c>
      <c r="K5812" s="1">
        <v>1.05</v>
      </c>
      <c r="L5812" s="1">
        <v>3.1500000000000004</v>
      </c>
      <c r="M5812" s="1" t="s">
        <v>6</v>
      </c>
      <c r="N5812" s="1" t="s">
        <v>50</v>
      </c>
      <c r="O5812" s="3" t="s">
        <v>1530</v>
      </c>
      <c r="P5812" s="1" t="s">
        <v>13600</v>
      </c>
      <c r="Q5812" s="1" t="s">
        <v>0</v>
      </c>
      <c r="R58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12" s="21">
        <f>SUMIFS(Таблица2[площадь],Таблица2[ID BOздухOBOдA/ Duct ID No.],Таблица1[[#This Row],[IDBOздухOBOдA/DuctIDNo.]])</f>
        <v>3.1500000000000004</v>
      </c>
      <c r="T5812" s="21">
        <f>SUMIFS(Таблица2[количество],Таблица2[ID BOздухOBOдA/ Duct ID No.],Таблица1[[#This Row],[IDBOздухOBOдA/DuctIDNo.]])</f>
        <v>3</v>
      </c>
      <c r="U5812" s="21" t="str">
        <f>IF(Таблица1[[#This Row],[Поставлено по отч 1 шт]]=Таблица1[[#This Row],[кол-во шт/Pcs]],"ок","!!!")</f>
        <v>ок</v>
      </c>
      <c r="V5812" s="21" t="str">
        <f>IFERROR(VLOOKUP(Таблица1[[#This Row],[IDBOздухOBOдA/DuctIDNo.]],Таблица2[ID BOздухOBOдA/ Duct ID No.],1,FALSE),"!!!")</f>
        <v>SGA5001/SA21/1.18</v>
      </c>
      <c r="W5812" s="21" t="str">
        <f>IF(Таблица1[[#This Row],[IDBOздухOBOдA/DuctIDNo.]]="",Таблица1[[#This Row],[Деталь/Part ]],W5811)</f>
        <v>Воздуховод прямой участок /_x000D_
Duct straight part</v>
      </c>
      <c r="X5812" s="21">
        <f>IF(Таблица1[[#This Row],[IDBOздухOBOдA/DuctIDNo.]]="",0,1)</f>
        <v>1</v>
      </c>
      <c r="Y5812" s="21"/>
      <c r="Z5812" s="21">
        <f>Таблица1[[#This Row],[Поставлено по отч 1 шт]]-Таблица1[[#This Row],[кол-во шт/Pcs]]</f>
        <v>0</v>
      </c>
      <c r="AA5812" s="21">
        <f>Таблица1[[#This Row],[∆]]*Таблица1[[#This Row],[Площ. одной детали/ Per part]]</f>
        <v>0</v>
      </c>
    </row>
    <row r="5813" spans="1:27">
      <c r="A5813" s="3" t="s">
        <v>13329</v>
      </c>
      <c r="D5813" s="1">
        <v>250</v>
      </c>
      <c r="E5813" s="1">
        <v>500</v>
      </c>
      <c r="F5813" s="1">
        <v>710</v>
      </c>
      <c r="G5813" s="2">
        <v>0.7</v>
      </c>
      <c r="H5813" s="1" t="s">
        <v>49</v>
      </c>
      <c r="I5813" s="1">
        <v>5.9639999999999995</v>
      </c>
      <c r="J5813" s="1">
        <v>1</v>
      </c>
      <c r="K5813" s="1">
        <v>1.0649999999999999</v>
      </c>
      <c r="L5813" s="1">
        <v>1.0649999999999999</v>
      </c>
      <c r="M5813" s="1" t="s">
        <v>6</v>
      </c>
      <c r="N5813" s="1" t="s">
        <v>50</v>
      </c>
      <c r="O5813" s="3" t="s">
        <v>1531</v>
      </c>
      <c r="P5813" s="1" t="s">
        <v>13600</v>
      </c>
      <c r="Q5813" s="1" t="s">
        <v>0</v>
      </c>
      <c r="R58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13" s="21">
        <f>SUMIFS(Таблица2[площадь],Таблица2[ID BOздухOBOдA/ Duct ID No.],Таблица1[[#This Row],[IDBOздухOBOдA/DuctIDNo.]])</f>
        <v>1.07</v>
      </c>
      <c r="T5813" s="21">
        <f>SUMIFS(Таблица2[количество],Таблица2[ID BOздухOBOдA/ Duct ID No.],Таблица1[[#This Row],[IDBOздухOBOдA/DuctIDNo.]])</f>
        <v>1</v>
      </c>
      <c r="U5813" s="21" t="str">
        <f>IF(Таблица1[[#This Row],[Поставлено по отч 1 шт]]=Таблица1[[#This Row],[кол-во шт/Pcs]],"ок","!!!")</f>
        <v>ок</v>
      </c>
      <c r="V5813" s="21" t="str">
        <f>IFERROR(VLOOKUP(Таблица1[[#This Row],[IDBOздухOBOдA/DuctIDNo.]],Таблица2[ID BOздухOBOдA/ Duct ID No.],1,FALSE),"!!!")</f>
        <v>SGA5001/SA21/1.19</v>
      </c>
      <c r="W5813" s="21" t="str">
        <f>IF(Таблица1[[#This Row],[IDBOздухOBOдA/DuctIDNo.]]="",Таблица1[[#This Row],[Деталь/Part ]],W5812)</f>
        <v>Воздуховод прямой участок /_x000D_
Duct straight part</v>
      </c>
      <c r="X5813" s="21">
        <f>IF(Таблица1[[#This Row],[IDBOздухOBOдA/DuctIDNo.]]="",0,1)</f>
        <v>1</v>
      </c>
      <c r="Y5813" s="21"/>
      <c r="Z5813" s="21">
        <f>Таблица1[[#This Row],[Поставлено по отч 1 шт]]-Таблица1[[#This Row],[кол-во шт/Pcs]]</f>
        <v>0</v>
      </c>
      <c r="AA5813" s="21">
        <f>Таблица1[[#This Row],[∆]]*Таблица1[[#This Row],[Площ. одной детали/ Per part]]</f>
        <v>0</v>
      </c>
    </row>
    <row r="5814" spans="1:27">
      <c r="A5814" s="3" t="s">
        <v>13722</v>
      </c>
      <c r="D5814" s="1">
        <v>250</v>
      </c>
      <c r="E5814" s="1">
        <v>500</v>
      </c>
      <c r="F5814" s="1">
        <v>965</v>
      </c>
      <c r="G5814" s="2">
        <v>0.7</v>
      </c>
      <c r="H5814" s="1" t="s">
        <v>49</v>
      </c>
      <c r="I5814" s="1">
        <v>8.1059999999999999</v>
      </c>
      <c r="J5814" s="1">
        <v>1</v>
      </c>
      <c r="K5814" s="1">
        <v>1.4475</v>
      </c>
      <c r="L5814" s="1">
        <v>1.4475</v>
      </c>
      <c r="M5814" s="1" t="s">
        <v>6</v>
      </c>
      <c r="N5814" s="1" t="s">
        <v>50</v>
      </c>
      <c r="O5814" s="3" t="s">
        <v>1532</v>
      </c>
      <c r="P5814" s="1" t="s">
        <v>13600</v>
      </c>
      <c r="Q5814" s="1" t="s">
        <v>0</v>
      </c>
      <c r="R58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14" s="21">
        <f>SUMIFS(Таблица2[площадь],Таблица2[ID BOздухOBOдA/ Duct ID No.],Таблица1[[#This Row],[IDBOздухOBOдA/DuctIDNo.]])</f>
        <v>1.45</v>
      </c>
      <c r="T5814" s="21">
        <f>SUMIFS(Таблица2[количество],Таблица2[ID BOздухOBOдA/ Duct ID No.],Таблица1[[#This Row],[IDBOздухOBOдA/DuctIDNo.]])</f>
        <v>1</v>
      </c>
      <c r="U5814" s="21" t="str">
        <f>IF(Таблица1[[#This Row],[Поставлено по отч 1 шт]]=Таблица1[[#This Row],[кол-во шт/Pcs]],"ок","!!!")</f>
        <v>ок</v>
      </c>
      <c r="V5814" s="21" t="str">
        <f>IFERROR(VLOOKUP(Таблица1[[#This Row],[IDBOздухOBOдA/DuctIDNo.]],Таблица2[ID BOздухOBOдA/ Duct ID No.],1,FALSE),"!!!")</f>
        <v>SGA5001/SA21/1.20</v>
      </c>
      <c r="W5814" s="21" t="str">
        <f>IF(Таблица1[[#This Row],[IDBOздухOBOдA/DuctIDNo.]]="",Таблица1[[#This Row],[Деталь/Part ]],W5813)</f>
        <v>Воздуховод прямой участок /_x000D_
Duct straight part</v>
      </c>
      <c r="X5814" s="21">
        <f>IF(Таблица1[[#This Row],[IDBOздухOBOдA/DuctIDNo.]]="",0,1)</f>
        <v>1</v>
      </c>
      <c r="Y5814" s="21"/>
      <c r="Z5814" s="21">
        <f>Таблица1[[#This Row],[Поставлено по отч 1 шт]]-Таблица1[[#This Row],[кол-во шт/Pcs]]</f>
        <v>0</v>
      </c>
      <c r="AA5814" s="21">
        <f>Таблица1[[#This Row],[∆]]*Таблица1[[#This Row],[Площ. одной детали/ Per part]]</f>
        <v>0</v>
      </c>
    </row>
    <row r="5815" spans="1:27">
      <c r="A5815" s="3" t="s">
        <v>13723</v>
      </c>
      <c r="D5815" s="1">
        <v>250</v>
      </c>
      <c r="E5815" s="1">
        <v>500</v>
      </c>
      <c r="F5815" s="1" t="s">
        <v>13724</v>
      </c>
      <c r="G5815" s="2">
        <v>0.7</v>
      </c>
      <c r="H5815" s="1" t="s">
        <v>49</v>
      </c>
      <c r="I5815" s="1">
        <v>8.8199999999999985</v>
      </c>
      <c r="J5815" s="1">
        <v>3</v>
      </c>
      <c r="K5815" s="1">
        <v>1.575</v>
      </c>
      <c r="L5815" s="1">
        <v>4.7249999999999996</v>
      </c>
      <c r="M5815" s="1" t="s">
        <v>6</v>
      </c>
      <c r="N5815" s="1" t="s">
        <v>50</v>
      </c>
      <c r="O5815" s="3" t="s">
        <v>1533</v>
      </c>
      <c r="P5815" s="1" t="s">
        <v>13600</v>
      </c>
      <c r="Q5815" s="1" t="s">
        <v>0</v>
      </c>
      <c r="R58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15" s="21">
        <f>SUMIFS(Таблица2[площадь],Таблица2[ID BOздухOBOдA/ Duct ID No.],Таблица1[[#This Row],[IDBOздухOBOдA/DuctIDNo.]])</f>
        <v>4.74</v>
      </c>
      <c r="T5815" s="21">
        <f>SUMIFS(Таблица2[количество],Таблица2[ID BOздухOBOдA/ Duct ID No.],Таблица1[[#This Row],[IDBOздухOBOдA/DuctIDNo.]])</f>
        <v>3</v>
      </c>
      <c r="U5815" s="21" t="str">
        <f>IF(Таблица1[[#This Row],[Поставлено по отч 1 шт]]=Таблица1[[#This Row],[кол-во шт/Pcs]],"ок","!!!")</f>
        <v>ок</v>
      </c>
      <c r="V5815" s="21" t="str">
        <f>IFERROR(VLOOKUP(Таблица1[[#This Row],[IDBOздухOBOдA/DuctIDNo.]],Таблица2[ID BOздухOBOдA/ Duct ID No.],1,FALSE),"!!!")</f>
        <v>SGA5001/SA21/1.21</v>
      </c>
      <c r="W5815" s="21" t="str">
        <f>IF(Таблица1[[#This Row],[IDBOздухOBOдA/DuctIDNo.]]="",Таблица1[[#This Row],[Деталь/Part ]],W5814)</f>
        <v>Воздуховод прямой участок /_x000D_
Duct straight part</v>
      </c>
      <c r="X5815" s="21">
        <f>IF(Таблица1[[#This Row],[IDBOздухOBOдA/DuctIDNo.]]="",0,1)</f>
        <v>1</v>
      </c>
      <c r="Y5815" s="21"/>
      <c r="Z5815" s="21">
        <f>Таблица1[[#This Row],[Поставлено по отч 1 шт]]-Таблица1[[#This Row],[кол-во шт/Pcs]]</f>
        <v>0</v>
      </c>
      <c r="AA5815" s="21">
        <f>Таблица1[[#This Row],[∆]]*Таблица1[[#This Row],[Площ. одной детали/ Per part]]</f>
        <v>0</v>
      </c>
    </row>
    <row r="5816" spans="1:27">
      <c r="A5816" s="3" t="s">
        <v>23</v>
      </c>
      <c r="D5816" s="1">
        <v>250</v>
      </c>
      <c r="E5816" s="1">
        <v>800</v>
      </c>
      <c r="F5816" s="1" t="s">
        <v>13715</v>
      </c>
      <c r="G5816" s="2">
        <v>0.7</v>
      </c>
      <c r="H5816" s="1" t="s">
        <v>49</v>
      </c>
      <c r="I5816" s="1">
        <v>14.7</v>
      </c>
      <c r="J5816" s="1">
        <v>12</v>
      </c>
      <c r="K5816" s="1">
        <v>2.625</v>
      </c>
      <c r="L5816" s="1">
        <v>31.5</v>
      </c>
      <c r="M5816" s="1" t="s">
        <v>6</v>
      </c>
      <c r="N5816" s="1" t="s">
        <v>80</v>
      </c>
      <c r="O5816" s="3" t="s">
        <v>1534</v>
      </c>
      <c r="P5816" s="1" t="s">
        <v>13600</v>
      </c>
      <c r="Q5816" s="1" t="s">
        <v>0</v>
      </c>
      <c r="R58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16" s="21">
        <f>SUMIFS(Таблица2[площадь],Таблица2[ID BOздухOBOдA/ Duct ID No.],Таблица1[[#This Row],[IDBOздухOBOдA/DuctIDNo.]])</f>
        <v>31.559999999999992</v>
      </c>
      <c r="T5816" s="21">
        <f>SUMIFS(Таблица2[количество],Таблица2[ID BOздухOBOдA/ Duct ID No.],Таблица1[[#This Row],[IDBOздухOBOдA/DuctIDNo.]])</f>
        <v>12</v>
      </c>
      <c r="U5816" s="21" t="str">
        <f>IF(Таблица1[[#This Row],[Поставлено по отч 1 шт]]=Таблица1[[#This Row],[кол-во шт/Pcs]],"ок","!!!")</f>
        <v>ок</v>
      </c>
      <c r="V5816" s="21" t="str">
        <f>IFERROR(VLOOKUP(Таблица1[[#This Row],[IDBOздухOBOдA/DuctIDNo.]],Таблица2[ID BOздухOBOдA/ Duct ID No.],1,FALSE),"!!!")</f>
        <v>SGA5001/SA21/2.1</v>
      </c>
      <c r="W5816" s="21" t="str">
        <f>IF(Таблица1[[#This Row],[IDBOздухOBOдA/DuctIDNo.]]="",Таблица1[[#This Row],[Деталь/Part ]],W5815)</f>
        <v>Воздуховод прямой участок /_x000D_
Duct straight part</v>
      </c>
      <c r="X5816" s="21">
        <f>IF(Таблица1[[#This Row],[IDBOздухOBOдA/DuctIDNo.]]="",0,1)</f>
        <v>1</v>
      </c>
      <c r="Y5816" s="21"/>
      <c r="Z5816" s="21">
        <f>Таблица1[[#This Row],[Поставлено по отч 1 шт]]-Таблица1[[#This Row],[кол-во шт/Pcs]]</f>
        <v>0</v>
      </c>
      <c r="AA5816" s="21">
        <f>Таблица1[[#This Row],[∆]]*Таблица1[[#This Row],[Площ. одной детали/ Per part]]</f>
        <v>0</v>
      </c>
    </row>
    <row r="5817" spans="1:27">
      <c r="A5817" s="3" t="s">
        <v>22</v>
      </c>
      <c r="D5817" s="1">
        <v>250</v>
      </c>
      <c r="E5817" s="1">
        <v>800</v>
      </c>
      <c r="F5817" s="1">
        <v>530</v>
      </c>
      <c r="G5817" s="2">
        <v>0.7</v>
      </c>
      <c r="H5817" s="1" t="s">
        <v>49</v>
      </c>
      <c r="I5817" s="1">
        <v>6.2327999999999992</v>
      </c>
      <c r="J5817" s="1">
        <v>5</v>
      </c>
      <c r="K5817" s="1">
        <v>1.113</v>
      </c>
      <c r="L5817" s="1">
        <v>5.5649999999999995</v>
      </c>
      <c r="M5817" s="1" t="s">
        <v>6</v>
      </c>
      <c r="N5817" s="1" t="s">
        <v>80</v>
      </c>
      <c r="O5817" s="3" t="s">
        <v>1535</v>
      </c>
      <c r="P5817" s="1" t="s">
        <v>13600</v>
      </c>
      <c r="Q5817" s="1" t="s">
        <v>0</v>
      </c>
      <c r="R58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17" s="21">
        <f>SUMIFS(Таблица2[площадь],Таблица2[ID BOздухOBOдA/ Duct ID No.],Таблица1[[#This Row],[IDBOздухOBOдA/DuctIDNo.]])</f>
        <v>5.15</v>
      </c>
      <c r="T5817" s="21">
        <f>SUMIFS(Таблица2[количество],Таблица2[ID BOздухOBOдA/ Duct ID No.],Таблица1[[#This Row],[IDBOздухOBOдA/DuctIDNo.]])</f>
        <v>5</v>
      </c>
      <c r="U5817" s="21" t="str">
        <f>IF(Таблица1[[#This Row],[Поставлено по отч 1 шт]]=Таблица1[[#This Row],[кол-во шт/Pcs]],"ок","!!!")</f>
        <v>ок</v>
      </c>
      <c r="V5817" s="21" t="str">
        <f>IFERROR(VLOOKUP(Таблица1[[#This Row],[IDBOздухOBOдA/DuctIDNo.]],Таблица2[ID BOздухOBOдA/ Duct ID No.],1,FALSE),"!!!")</f>
        <v>SGA5001/SA21/2.2</v>
      </c>
      <c r="W5817" s="21" t="str">
        <f>IF(Таблица1[[#This Row],[IDBOздухOBOдA/DuctIDNo.]]="",Таблица1[[#This Row],[Деталь/Part ]],W5816)</f>
        <v>Воздуховод прямой участок /_x000D_
Duct straight part</v>
      </c>
      <c r="X5817" s="21">
        <f>IF(Таблица1[[#This Row],[IDBOздухOBOдA/DuctIDNo.]]="",0,1)</f>
        <v>1</v>
      </c>
      <c r="Y5817" s="21"/>
      <c r="Z5817" s="21">
        <f>Таблица1[[#This Row],[Поставлено по отч 1 шт]]-Таблица1[[#This Row],[кол-во шт/Pcs]]</f>
        <v>0</v>
      </c>
      <c r="AA5817" s="21">
        <f>Таблица1[[#This Row],[∆]]*Таблица1[[#This Row],[Площ. одной детали/ Per part]]</f>
        <v>0</v>
      </c>
    </row>
    <row r="5818" spans="1:27">
      <c r="A5818" s="3" t="s">
        <v>21</v>
      </c>
      <c r="D5818" s="1">
        <v>250</v>
      </c>
      <c r="E5818" s="1">
        <v>800</v>
      </c>
      <c r="F5818" s="1">
        <v>500</v>
      </c>
      <c r="G5818" s="2">
        <v>0.7</v>
      </c>
      <c r="H5818" s="1" t="s">
        <v>49</v>
      </c>
      <c r="I5818" s="1">
        <v>5.88</v>
      </c>
      <c r="J5818" s="1">
        <v>5</v>
      </c>
      <c r="K5818" s="1">
        <v>1.05</v>
      </c>
      <c r="L5818" s="1">
        <v>5.25</v>
      </c>
      <c r="M5818" s="1" t="s">
        <v>6</v>
      </c>
      <c r="N5818" s="1" t="s">
        <v>80</v>
      </c>
      <c r="O5818" s="3" t="s">
        <v>1536</v>
      </c>
      <c r="P5818" s="1" t="s">
        <v>13600</v>
      </c>
      <c r="Q5818" s="1" t="s">
        <v>0</v>
      </c>
      <c r="R58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18" s="21">
        <f>SUMIFS(Таблица2[площадь],Таблица2[ID BOздухOBOдA/ Duct ID No.],Таблица1[[#This Row],[IDBOздухOBOдA/DuctIDNo.]])</f>
        <v>5.5500000000000007</v>
      </c>
      <c r="T5818" s="21">
        <f>SUMIFS(Таблица2[количество],Таблица2[ID BOздухOBOдA/ Duct ID No.],Таблица1[[#This Row],[IDBOздухOBOдA/DuctIDNo.]])</f>
        <v>5</v>
      </c>
      <c r="U5818" s="21" t="str">
        <f>IF(Таблица1[[#This Row],[Поставлено по отч 1 шт]]=Таблица1[[#This Row],[кол-во шт/Pcs]],"ок","!!!")</f>
        <v>ок</v>
      </c>
      <c r="V5818" s="21" t="str">
        <f>IFERROR(VLOOKUP(Таблица1[[#This Row],[IDBOздухOBOдA/DuctIDNo.]],Таблица2[ID BOздухOBOдA/ Duct ID No.],1,FALSE),"!!!")</f>
        <v>SGA5001/SA21/2.3</v>
      </c>
      <c r="W5818" s="21" t="str">
        <f>IF(Таблица1[[#This Row],[IDBOздухOBOдA/DuctIDNo.]]="",Таблица1[[#This Row],[Деталь/Part ]],W5817)</f>
        <v>Воздуховод прямой участок /_x000D_
Duct straight part</v>
      </c>
      <c r="X5818" s="21">
        <f>IF(Таблица1[[#This Row],[IDBOздухOBOдA/DuctIDNo.]]="",0,1)</f>
        <v>1</v>
      </c>
      <c r="Y5818" s="21"/>
      <c r="Z5818" s="21">
        <f>Таблица1[[#This Row],[Поставлено по отч 1 шт]]-Таблица1[[#This Row],[кол-во шт/Pcs]]</f>
        <v>0</v>
      </c>
      <c r="AA5818" s="21">
        <f>Таблица1[[#This Row],[∆]]*Таблица1[[#This Row],[Площ. одной детали/ Per part]]</f>
        <v>0</v>
      </c>
    </row>
    <row r="5819" spans="1:27">
      <c r="A5819" s="3" t="s">
        <v>111</v>
      </c>
      <c r="D5819" s="1">
        <v>250</v>
      </c>
      <c r="E5819" s="1">
        <v>800</v>
      </c>
      <c r="F5819" s="1">
        <v>500</v>
      </c>
      <c r="G5819" s="2">
        <v>0.7</v>
      </c>
      <c r="H5819" s="1" t="s">
        <v>49</v>
      </c>
      <c r="I5819" s="1">
        <v>5.88</v>
      </c>
      <c r="J5819" s="1">
        <v>0</v>
      </c>
      <c r="K5819" s="1">
        <v>1.05</v>
      </c>
      <c r="L5819" s="1">
        <v>0</v>
      </c>
      <c r="M5819" s="1" t="s">
        <v>6</v>
      </c>
      <c r="N5819" s="1" t="s">
        <v>80</v>
      </c>
      <c r="O5819" s="3" t="s">
        <v>13725</v>
      </c>
      <c r="P5819" s="1" t="s">
        <v>13600</v>
      </c>
      <c r="Q5819" s="1" t="s">
        <v>0</v>
      </c>
      <c r="R58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19" s="21">
        <f>SUMIFS(Таблица2[площадь],Таблица2[ID BOздухOBOдA/ Duct ID No.],Таблица1[[#This Row],[IDBOздухOBOдA/DuctIDNo.]])</f>
        <v>0</v>
      </c>
      <c r="T5819" s="21">
        <f>SUMIFS(Таблица2[количество],Таблица2[ID BOздухOBOдA/ Duct ID No.],Таблица1[[#This Row],[IDBOздухOBOдA/DuctIDNo.]])</f>
        <v>0</v>
      </c>
      <c r="U5819" s="21" t="str">
        <f>IF(Таблица1[[#This Row],[Поставлено по отч 1 шт]]=Таблица1[[#This Row],[кол-во шт/Pcs]],"ок","!!!")</f>
        <v>ок</v>
      </c>
      <c r="V5819" s="21" t="str">
        <f>IFERROR(VLOOKUP(Таблица1[[#This Row],[IDBOздухOBOдA/DuctIDNo.]],Таблица2[ID BOздухOBOдA/ Duct ID No.],1,FALSE),"!!!")</f>
        <v>!!!</v>
      </c>
      <c r="W5819" s="21" t="str">
        <f>IF(Таблица1[[#This Row],[IDBOздухOBOдA/DuctIDNo.]]="",Таблица1[[#This Row],[Деталь/Part ]],W5818)</f>
        <v>Воздуховод прямой участок /_x000D_
Duct straight part</v>
      </c>
      <c r="X5819" s="21">
        <f>IF(Таблица1[[#This Row],[IDBOздухOBOдA/DuctIDNo.]]="",0,1)</f>
        <v>1</v>
      </c>
      <c r="Y5819" s="21"/>
      <c r="Z5819" s="21">
        <f>Таблица1[[#This Row],[Поставлено по отч 1 шт]]-Таблица1[[#This Row],[кол-во шт/Pcs]]</f>
        <v>0</v>
      </c>
      <c r="AA5819" s="21">
        <f>Таблица1[[#This Row],[∆]]*Таблица1[[#This Row],[Площ. одной детали/ Per part]]</f>
        <v>0</v>
      </c>
    </row>
    <row r="5820" spans="1:27">
      <c r="A5820" s="3" t="s">
        <v>19</v>
      </c>
      <c r="D5820" s="30">
        <v>250</v>
      </c>
      <c r="E5820" s="30">
        <v>800</v>
      </c>
      <c r="F5820" s="30">
        <v>900</v>
      </c>
      <c r="G5820" s="31">
        <v>0.7</v>
      </c>
      <c r="H5820" s="1" t="s">
        <v>49</v>
      </c>
      <c r="I5820" s="1">
        <v>10.584</v>
      </c>
      <c r="J5820" s="28">
        <v>1</v>
      </c>
      <c r="K5820" s="34">
        <v>1.89</v>
      </c>
      <c r="L5820" s="35">
        <v>1.89</v>
      </c>
      <c r="M5820" s="1" t="s">
        <v>6</v>
      </c>
      <c r="N5820" s="1" t="s">
        <v>80</v>
      </c>
      <c r="O5820" s="3" t="s">
        <v>13726</v>
      </c>
      <c r="P5820" s="1" t="s">
        <v>13600</v>
      </c>
      <c r="Q5820" s="1" t="s">
        <v>0</v>
      </c>
      <c r="R58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20" s="21">
        <f>SUMIFS(Таблица2[площадь],Таблица2[ID BOздухOBOдA/ Duct ID No.],Таблица1[[#This Row],[IDBOздухOBOдA/DuctIDNo.]])</f>
        <v>0</v>
      </c>
      <c r="T5820" s="21">
        <f>SUMIFS(Таблица2[количество],Таблица2[ID BOздухOBOдA/ Duct ID No.],Таблица1[[#This Row],[IDBOздухOBOдA/DuctIDNo.]])</f>
        <v>0</v>
      </c>
      <c r="U5820" s="21" t="str">
        <f>IF(Таблица1[[#This Row],[Поставлено по отч 1 шт]]=Таблица1[[#This Row],[кол-во шт/Pcs]],"ок","!!!")</f>
        <v>!!!</v>
      </c>
      <c r="V5820" s="21" t="str">
        <f>IFERROR(VLOOKUP(Таблица1[[#This Row],[IDBOздухOBOдA/DuctIDNo.]],Таблица2[ID BOздухOBOдA/ Duct ID No.],1,FALSE),"!!!")</f>
        <v>!!!</v>
      </c>
      <c r="W5820" s="21" t="str">
        <f>IF(Таблица1[[#This Row],[IDBOздухOBOдA/DuctIDNo.]]="",Таблица1[[#This Row],[Деталь/Part ]],W5819)</f>
        <v>Воздуховод прямой участок /_x000D_
Duct straight part</v>
      </c>
      <c r="X5820" s="21">
        <f>IF(Таблица1[[#This Row],[IDBOздухOBOдA/DuctIDNo.]]="",0,1)</f>
        <v>1</v>
      </c>
      <c r="Y5820" s="21">
        <v>1</v>
      </c>
      <c r="Z5820" s="21">
        <f>Таблица1[[#This Row],[Поставлено по отч 1 шт]]-Таблица1[[#This Row],[кол-во шт/Pcs]]</f>
        <v>-1</v>
      </c>
      <c r="AA5820" s="21">
        <f>Таблица1[[#This Row],[∆]]*Таблица1[[#This Row],[Площ. одной детали/ Per part]]</f>
        <v>-1.89</v>
      </c>
    </row>
    <row r="5821" spans="1:27">
      <c r="A5821" s="3">
        <v>2.5</v>
      </c>
      <c r="D5821" s="30">
        <v>250</v>
      </c>
      <c r="E5821" s="30">
        <v>800</v>
      </c>
      <c r="F5821" s="30">
        <v>1005</v>
      </c>
      <c r="G5821" s="31">
        <v>0.7</v>
      </c>
      <c r="H5821" s="1" t="s">
        <v>49</v>
      </c>
      <c r="I5821" s="1">
        <v>11.8188</v>
      </c>
      <c r="J5821" s="28">
        <v>0</v>
      </c>
      <c r="K5821" s="34">
        <v>2.1105</v>
      </c>
      <c r="L5821" s="35">
        <v>0</v>
      </c>
      <c r="M5821" s="1" t="s">
        <v>6</v>
      </c>
      <c r="N5821" s="1" t="s">
        <v>80</v>
      </c>
      <c r="O5821" s="3" t="s">
        <v>2859</v>
      </c>
      <c r="P5821" s="1" t="s">
        <v>13600</v>
      </c>
      <c r="Q5821" s="1" t="s">
        <v>0</v>
      </c>
      <c r="R58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21" s="21">
        <f>SUMIFS(Таблица2[площадь],Таблица2[ID BOздухOBOдA/ Duct ID No.],Таблица1[[#This Row],[IDBOздухOBOдA/DuctIDNo.]])</f>
        <v>2.11</v>
      </c>
      <c r="T5821" s="21">
        <f>SUMIFS(Таблица2[количество],Таблица2[ID BOздухOBOдA/ Duct ID No.],Таблица1[[#This Row],[IDBOздухOBOдA/DuctIDNo.]])</f>
        <v>1</v>
      </c>
      <c r="U5821" s="21" t="str">
        <f>IF(Таблица1[[#This Row],[Поставлено по отч 1 шт]]=Таблица1[[#This Row],[кол-во шт/Pcs]],"ок","!!!")</f>
        <v>!!!</v>
      </c>
      <c r="V5821" s="21" t="str">
        <f>IFERROR(VLOOKUP(Таблица1[[#This Row],[IDBOздухOBOдA/DuctIDNo.]],Таблица2[ID BOздухOBOдA/ Duct ID No.],1,FALSE),"!!!")</f>
        <v>SGA5001/SA21/2.5</v>
      </c>
      <c r="W5821" s="21" t="str">
        <f>IF(Таблица1[[#This Row],[IDBOздухOBOдA/DuctIDNo.]]="",Таблица1[[#This Row],[Деталь/Part ]],W5820)</f>
        <v>Воздуховод прямой участок /_x000D_
Duct straight part</v>
      </c>
      <c r="X5821" s="21">
        <f>IF(Таблица1[[#This Row],[IDBOздухOBOдA/DuctIDNo.]]="",0,1)</f>
        <v>1</v>
      </c>
      <c r="Y5821" s="21">
        <v>0</v>
      </c>
      <c r="Z5821" s="21">
        <f>Таблица1[[#This Row],[Поставлено по отч 1 шт]]-Таблица1[[#This Row],[кол-во шт/Pcs]]</f>
        <v>1</v>
      </c>
      <c r="AA5821" s="21">
        <f>Таблица1[[#This Row],[∆]]*Таблица1[[#This Row],[Площ. одной детали/ Per part]]</f>
        <v>2.1105</v>
      </c>
    </row>
    <row r="5822" spans="1:27">
      <c r="A5822" s="3" t="s">
        <v>9179</v>
      </c>
      <c r="D5822" s="1">
        <v>250</v>
      </c>
      <c r="E5822" s="1">
        <v>800</v>
      </c>
      <c r="F5822" s="1">
        <v>1185</v>
      </c>
      <c r="G5822" s="2">
        <v>0.7</v>
      </c>
      <c r="H5822" s="1" t="s">
        <v>49</v>
      </c>
      <c r="I5822" s="1">
        <v>13.935600000000001</v>
      </c>
      <c r="J5822" s="1">
        <v>1</v>
      </c>
      <c r="K5822" s="1">
        <v>2.4885000000000002</v>
      </c>
      <c r="L5822" s="1">
        <v>2.4885000000000002</v>
      </c>
      <c r="M5822" s="1" t="s">
        <v>6</v>
      </c>
      <c r="N5822" s="1" t="s">
        <v>80</v>
      </c>
      <c r="O5822" s="3" t="s">
        <v>1537</v>
      </c>
      <c r="P5822" s="1" t="s">
        <v>13600</v>
      </c>
      <c r="Q5822" s="1" t="s">
        <v>0</v>
      </c>
      <c r="R58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22" s="21">
        <f>SUMIFS(Таблица2[площадь],Таблица2[ID BOздухOBOдA/ Duct ID No.],Таблица1[[#This Row],[IDBOздухOBOдA/DuctIDNo.]])</f>
        <v>2.4900000000000002</v>
      </c>
      <c r="T5822" s="21">
        <f>SUMIFS(Таблица2[количество],Таблица2[ID BOздухOBOдA/ Duct ID No.],Таблица1[[#This Row],[IDBOздухOBOдA/DuctIDNo.]])</f>
        <v>1</v>
      </c>
      <c r="U5822" s="21" t="str">
        <f>IF(Таблица1[[#This Row],[Поставлено по отч 1 шт]]=Таблица1[[#This Row],[кол-во шт/Pcs]],"ок","!!!")</f>
        <v>ок</v>
      </c>
      <c r="V5822" s="21" t="str">
        <f>IFERROR(VLOOKUP(Таблица1[[#This Row],[IDBOздухOBOдA/DuctIDNo.]],Таблица2[ID BOздухOBOдA/ Duct ID No.],1,FALSE),"!!!")</f>
        <v>SGA5001/SA21/2.6</v>
      </c>
      <c r="W5822" s="21" t="str">
        <f>IF(Таблица1[[#This Row],[IDBOздухOBOдA/DuctIDNo.]]="",Таблица1[[#This Row],[Деталь/Part ]],W5821)</f>
        <v>Воздуховод прямой участок /_x000D_
Duct straight part</v>
      </c>
      <c r="X5822" s="21">
        <f>IF(Таблица1[[#This Row],[IDBOздухOBOдA/DuctIDNo.]]="",0,1)</f>
        <v>1</v>
      </c>
      <c r="Y5822" s="21"/>
      <c r="Z5822" s="21">
        <f>Таблица1[[#This Row],[Поставлено по отч 1 шт]]-Таблица1[[#This Row],[кол-во шт/Pcs]]</f>
        <v>0</v>
      </c>
      <c r="AA5822" s="21">
        <f>Таблица1[[#This Row],[∆]]*Таблица1[[#This Row],[Площ. одной детали/ Per part]]</f>
        <v>0</v>
      </c>
    </row>
    <row r="5823" spans="1:27">
      <c r="A5823" s="3" t="s">
        <v>9180</v>
      </c>
      <c r="D5823" s="1">
        <v>250</v>
      </c>
      <c r="E5823" s="1">
        <v>800</v>
      </c>
      <c r="F5823" s="1">
        <v>100</v>
      </c>
      <c r="G5823" s="2">
        <v>0.7</v>
      </c>
      <c r="H5823" s="1" t="s">
        <v>49</v>
      </c>
      <c r="I5823" s="1">
        <v>1.1759999999999999</v>
      </c>
      <c r="J5823" s="1">
        <v>1</v>
      </c>
      <c r="K5823" s="1">
        <v>0.21</v>
      </c>
      <c r="L5823" s="1">
        <v>0.21</v>
      </c>
      <c r="M5823" s="1" t="s">
        <v>6</v>
      </c>
      <c r="N5823" s="1" t="s">
        <v>80</v>
      </c>
      <c r="O5823" s="3" t="s">
        <v>13728</v>
      </c>
      <c r="P5823" s="1" t="s">
        <v>13600</v>
      </c>
      <c r="Q5823" s="1" t="s">
        <v>0</v>
      </c>
      <c r="R58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23" s="21">
        <f>SUMIFS(Таблица2[площадь],Таблица2[ID BOздухOBOдA/ Duct ID No.],Таблица1[[#This Row],[IDBOздухOBOдA/DuctIDNo.]])</f>
        <v>0.21</v>
      </c>
      <c r="T5823" s="21">
        <f>SUMIFS(Таблица2[количество],Таблица2[ID BOздухOBOдA/ Duct ID No.],Таблица1[[#This Row],[IDBOздухOBOдA/DuctIDNo.]])</f>
        <v>1</v>
      </c>
      <c r="U5823" s="21" t="str">
        <f>IF(Таблица1[[#This Row],[Поставлено по отч 1 шт]]=Таблица1[[#This Row],[кол-во шт/Pcs]],"ок","!!!")</f>
        <v>ок</v>
      </c>
      <c r="V5823" s="21" t="str">
        <f>IFERROR(VLOOKUP(Таблица1[[#This Row],[IDBOздухOBOдA/DuctIDNo.]],Таблица2[ID BOздухOBOдA/ Duct ID No.],1,FALSE),"!!!")</f>
        <v>SGA5001/SA21/2.6.1</v>
      </c>
      <c r="W5823" s="21" t="str">
        <f>IF(Таблица1[[#This Row],[IDBOздухOBOдA/DuctIDNo.]]="",Таблица1[[#This Row],[Деталь/Part ]],W5822)</f>
        <v>Воздуховод прямой участок /_x000D_
Duct straight part</v>
      </c>
      <c r="X5823" s="21">
        <f>IF(Таблица1[[#This Row],[IDBOздухOBOдA/DuctIDNo.]]="",0,1)</f>
        <v>1</v>
      </c>
      <c r="Y5823" s="21"/>
      <c r="Z5823" s="21">
        <f>Таблица1[[#This Row],[Поставлено по отч 1 шт]]-Таблица1[[#This Row],[кол-во шт/Pcs]]</f>
        <v>0</v>
      </c>
      <c r="AA5823" s="21">
        <f>Таблица1[[#This Row],[∆]]*Таблица1[[#This Row],[Площ. одной детали/ Per part]]</f>
        <v>0</v>
      </c>
    </row>
    <row r="5824" spans="1:27">
      <c r="A5824" s="3" t="s">
        <v>15</v>
      </c>
      <c r="D5824" s="1">
        <v>500</v>
      </c>
      <c r="E5824" s="1">
        <v>500</v>
      </c>
      <c r="F5824" s="1" t="s">
        <v>13715</v>
      </c>
      <c r="G5824" s="2">
        <v>0.7</v>
      </c>
      <c r="H5824" s="1" t="s">
        <v>49</v>
      </c>
      <c r="I5824" s="1">
        <v>14</v>
      </c>
      <c r="J5824" s="1">
        <v>5</v>
      </c>
      <c r="K5824" s="1">
        <v>2.5</v>
      </c>
      <c r="L5824" s="1">
        <v>12.5</v>
      </c>
      <c r="M5824" s="1" t="s">
        <v>6</v>
      </c>
      <c r="N5824" s="1" t="s">
        <v>50</v>
      </c>
      <c r="O5824" s="3" t="s">
        <v>1538</v>
      </c>
      <c r="P5824" s="1" t="s">
        <v>13600</v>
      </c>
      <c r="Q5824" s="1" t="s">
        <v>0</v>
      </c>
      <c r="R58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24" s="21">
        <f>SUMIFS(Таблица2[площадь],Таблица2[ID BOздухOBOдA/ Duct ID No.],Таблица1[[#This Row],[IDBOздухOBOдA/DuctIDNo.]])</f>
        <v>12.5</v>
      </c>
      <c r="T5824" s="21">
        <f>SUMIFS(Таблица2[количество],Таблица2[ID BOздухOBOдA/ Duct ID No.],Таблица1[[#This Row],[IDBOздухOBOдA/DuctIDNo.]])</f>
        <v>5</v>
      </c>
      <c r="U5824" s="21" t="str">
        <f>IF(Таблица1[[#This Row],[Поставлено по отч 1 шт]]=Таблица1[[#This Row],[кол-во шт/Pcs]],"ок","!!!")</f>
        <v>ок</v>
      </c>
      <c r="V5824" s="21" t="str">
        <f>IFERROR(VLOOKUP(Таблица1[[#This Row],[IDBOздухOBOдA/DuctIDNo.]],Таблица2[ID BOздухOBOдA/ Duct ID No.],1,FALSE),"!!!")</f>
        <v>SGA5001/SA21/3.1</v>
      </c>
      <c r="W5824" s="21" t="str">
        <f>IF(Таблица1[[#This Row],[IDBOздухOBOдA/DuctIDNo.]]="",Таблица1[[#This Row],[Деталь/Part ]],W5823)</f>
        <v>Воздуховод прямой участок /_x000D_
Duct straight part</v>
      </c>
      <c r="X5824" s="21">
        <f>IF(Таблица1[[#This Row],[IDBOздухOBOдA/DuctIDNo.]]="",0,1)</f>
        <v>1</v>
      </c>
      <c r="Y5824" s="21"/>
      <c r="Z5824" s="21">
        <f>Таблица1[[#This Row],[Поставлено по отч 1 шт]]-Таблица1[[#This Row],[кол-во шт/Pcs]]</f>
        <v>0</v>
      </c>
      <c r="AA5824" s="21">
        <f>Таблица1[[#This Row],[∆]]*Таблица1[[#This Row],[Площ. одной детали/ Per part]]</f>
        <v>0</v>
      </c>
    </row>
    <row r="5825" spans="1:27">
      <c r="A5825" s="3" t="s">
        <v>16</v>
      </c>
      <c r="D5825" s="1">
        <v>500</v>
      </c>
      <c r="E5825" s="1">
        <v>500</v>
      </c>
      <c r="F5825" s="1" t="s">
        <v>13729</v>
      </c>
      <c r="G5825" s="2">
        <v>0.7</v>
      </c>
      <c r="H5825" s="1" t="s">
        <v>49</v>
      </c>
      <c r="I5825" s="1">
        <v>11.536</v>
      </c>
      <c r="J5825" s="1">
        <v>1</v>
      </c>
      <c r="K5825" s="1">
        <v>2.06</v>
      </c>
      <c r="L5825" s="1">
        <v>2.06</v>
      </c>
      <c r="M5825" s="1" t="s">
        <v>6</v>
      </c>
      <c r="N5825" s="1" t="s">
        <v>50</v>
      </c>
      <c r="O5825" s="3" t="s">
        <v>1539</v>
      </c>
      <c r="P5825" s="1" t="s">
        <v>13600</v>
      </c>
      <c r="Q5825" s="1" t="s">
        <v>0</v>
      </c>
      <c r="R58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25" s="21">
        <f>SUMIFS(Таблица2[площадь],Таблица2[ID BOздухOBOдA/ Duct ID No.],Таблица1[[#This Row],[IDBOздухOBOдA/DuctIDNo.]])</f>
        <v>2.06</v>
      </c>
      <c r="T5825" s="21">
        <f>SUMIFS(Таблица2[количество],Таблица2[ID BOздухOBOдA/ Duct ID No.],Таблица1[[#This Row],[IDBOздухOBOдA/DuctIDNo.]])</f>
        <v>1</v>
      </c>
      <c r="U5825" s="21" t="str">
        <f>IF(Таблица1[[#This Row],[Поставлено по отч 1 шт]]=Таблица1[[#This Row],[кол-во шт/Pcs]],"ок","!!!")</f>
        <v>ок</v>
      </c>
      <c r="V5825" s="21" t="str">
        <f>IFERROR(VLOOKUP(Таблица1[[#This Row],[IDBOздухOBOдA/DuctIDNo.]],Таблица2[ID BOздухOBOдA/ Duct ID No.],1,FALSE),"!!!")</f>
        <v>SGA5001/SA21/3.2</v>
      </c>
      <c r="W5825" s="21" t="str">
        <f>IF(Таблица1[[#This Row],[IDBOздухOBOдA/DuctIDNo.]]="",Таблица1[[#This Row],[Деталь/Part ]],W5824)</f>
        <v>Воздуховод прямой участок /_x000D_
Duct straight part</v>
      </c>
      <c r="X5825" s="21">
        <f>IF(Таблица1[[#This Row],[IDBOздухOBOдA/DuctIDNo.]]="",0,1)</f>
        <v>1</v>
      </c>
      <c r="Y5825" s="21"/>
      <c r="Z5825" s="21">
        <f>Таблица1[[#This Row],[Поставлено по отч 1 шт]]-Таблица1[[#This Row],[кол-во шт/Pcs]]</f>
        <v>0</v>
      </c>
      <c r="AA5825" s="21">
        <f>Таблица1[[#This Row],[∆]]*Таблица1[[#This Row],[Площ. одной детали/ Per part]]</f>
        <v>0</v>
      </c>
    </row>
    <row r="5826" spans="1:27">
      <c r="A5826" s="3" t="s">
        <v>11</v>
      </c>
      <c r="D5826" s="1">
        <v>500</v>
      </c>
      <c r="E5826" s="1">
        <v>800</v>
      </c>
      <c r="F5826" s="1" t="s">
        <v>13715</v>
      </c>
      <c r="G5826" s="2">
        <v>0.7</v>
      </c>
      <c r="H5826" s="1" t="s">
        <v>49</v>
      </c>
      <c r="I5826" s="1">
        <v>18.2</v>
      </c>
      <c r="J5826" s="1">
        <v>2</v>
      </c>
      <c r="K5826" s="1">
        <v>3.25</v>
      </c>
      <c r="L5826" s="1">
        <v>6.5</v>
      </c>
      <c r="M5826" s="1" t="s">
        <v>6</v>
      </c>
      <c r="N5826" s="1" t="s">
        <v>80</v>
      </c>
      <c r="O5826" s="3" t="s">
        <v>1540</v>
      </c>
      <c r="P5826" s="1" t="s">
        <v>13600</v>
      </c>
      <c r="Q5826" s="1" t="s">
        <v>0</v>
      </c>
      <c r="R58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26" s="21">
        <f>SUMIFS(Таблица2[площадь],Таблица2[ID BOздухOBOдA/ Duct ID No.],Таблица1[[#This Row],[IDBOздухOBOдA/DuctIDNo.]])</f>
        <v>6.5</v>
      </c>
      <c r="T5826" s="21">
        <f>SUMIFS(Таблица2[количество],Таблица2[ID BOздухOBOдA/ Duct ID No.],Таблица1[[#This Row],[IDBOздухOBOдA/DuctIDNo.]])</f>
        <v>2</v>
      </c>
      <c r="U5826" s="21" t="str">
        <f>IF(Таблица1[[#This Row],[Поставлено по отч 1 шт]]=Таблица1[[#This Row],[кол-во шт/Pcs]],"ок","!!!")</f>
        <v>ок</v>
      </c>
      <c r="V5826" s="21" t="str">
        <f>IFERROR(VLOOKUP(Таблица1[[#This Row],[IDBOздухOBOдA/DuctIDNo.]],Таблица2[ID BOздухOBOдA/ Duct ID No.],1,FALSE),"!!!")</f>
        <v>SGA5001/SA21/4.1</v>
      </c>
      <c r="W5826" s="21" t="str">
        <f>IF(Таблица1[[#This Row],[IDBOздухOBOдA/DuctIDNo.]]="",Таблица1[[#This Row],[Деталь/Part ]],W5825)</f>
        <v>Воздуховод прямой участок /_x000D_
Duct straight part</v>
      </c>
      <c r="X5826" s="21">
        <f>IF(Таблица1[[#This Row],[IDBOздухOBOдA/DuctIDNo.]]="",0,1)</f>
        <v>1</v>
      </c>
      <c r="Y5826" s="21"/>
      <c r="Z5826" s="21">
        <f>Таблица1[[#This Row],[Поставлено по отч 1 шт]]-Таблица1[[#This Row],[кол-во шт/Pcs]]</f>
        <v>0</v>
      </c>
      <c r="AA5826" s="21">
        <f>Таблица1[[#This Row],[∆]]*Таблица1[[#This Row],[Площ. одной детали/ Per part]]</f>
        <v>0</v>
      </c>
    </row>
    <row r="5827" spans="1:27">
      <c r="A5827" s="3" t="s">
        <v>10</v>
      </c>
      <c r="D5827" s="1">
        <v>500</v>
      </c>
      <c r="E5827" s="1">
        <v>800</v>
      </c>
      <c r="F5827" s="1">
        <v>60</v>
      </c>
      <c r="G5827" s="2">
        <v>0.7</v>
      </c>
      <c r="H5827" s="1" t="s">
        <v>49</v>
      </c>
      <c r="I5827" s="1">
        <v>0.87359999999999993</v>
      </c>
      <c r="J5827" s="1">
        <v>1</v>
      </c>
      <c r="K5827" s="1">
        <v>0.156</v>
      </c>
      <c r="L5827" s="1">
        <v>0.156</v>
      </c>
      <c r="M5827" s="1" t="s">
        <v>6</v>
      </c>
      <c r="N5827" s="1" t="s">
        <v>80</v>
      </c>
      <c r="O5827" s="3" t="s">
        <v>1541</v>
      </c>
      <c r="P5827" s="1" t="s">
        <v>13600</v>
      </c>
      <c r="Q5827" s="1" t="s">
        <v>0</v>
      </c>
      <c r="R58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27" s="21">
        <f>SUMIFS(Таблица2[площадь],Таблица2[ID BOздухOBOдA/ Duct ID No.],Таблица1[[#This Row],[IDBOздухOBOдA/DuctIDNo.]])</f>
        <v>0.16</v>
      </c>
      <c r="T5827" s="21">
        <f>SUMIFS(Таблица2[количество],Таблица2[ID BOздухOBOдA/ Duct ID No.],Таблица1[[#This Row],[IDBOздухOBOдA/DuctIDNo.]])</f>
        <v>1</v>
      </c>
      <c r="U5827" s="21" t="str">
        <f>IF(Таблица1[[#This Row],[Поставлено по отч 1 шт]]=Таблица1[[#This Row],[кол-во шт/Pcs]],"ок","!!!")</f>
        <v>ок</v>
      </c>
      <c r="V5827" s="21" t="str">
        <f>IFERROR(VLOOKUP(Таблица1[[#This Row],[IDBOздухOBOдA/DuctIDNo.]],Таблица2[ID BOздухOBOдA/ Duct ID No.],1,FALSE),"!!!")</f>
        <v>SGA5001/SA21/4.2</v>
      </c>
      <c r="W5827" s="21" t="str">
        <f>IF(Таблица1[[#This Row],[IDBOздухOBOдA/DuctIDNo.]]="",Таблица1[[#This Row],[Деталь/Part ]],W5826)</f>
        <v>Воздуховод прямой участок /_x000D_
Duct straight part</v>
      </c>
      <c r="X5827" s="21">
        <f>IF(Таблица1[[#This Row],[IDBOздухOBOдA/DuctIDNo.]]="",0,1)</f>
        <v>1</v>
      </c>
      <c r="Y5827" s="21"/>
      <c r="Z5827" s="21">
        <f>Таблица1[[#This Row],[Поставлено по отч 1 шт]]-Таблица1[[#This Row],[кол-во шт/Pcs]]</f>
        <v>0</v>
      </c>
      <c r="AA5827" s="21">
        <f>Таблица1[[#This Row],[∆]]*Таблица1[[#This Row],[Площ. одной детали/ Per part]]</f>
        <v>0</v>
      </c>
    </row>
    <row r="5828" spans="1:27">
      <c r="A5828" s="3" t="s">
        <v>225</v>
      </c>
      <c r="D5828" s="1">
        <v>500</v>
      </c>
      <c r="E5828" s="1">
        <v>800</v>
      </c>
      <c r="F5828" s="1">
        <v>205</v>
      </c>
      <c r="G5828" s="2">
        <v>0.7</v>
      </c>
      <c r="H5828" s="1" t="s">
        <v>49</v>
      </c>
      <c r="I5828" s="1">
        <v>2.9847999999999999</v>
      </c>
      <c r="J5828" s="1">
        <v>1</v>
      </c>
      <c r="K5828" s="1">
        <v>0.53300000000000003</v>
      </c>
      <c r="L5828" s="1">
        <v>0.53300000000000003</v>
      </c>
      <c r="M5828" s="1" t="s">
        <v>6</v>
      </c>
      <c r="N5828" s="1" t="s">
        <v>80</v>
      </c>
      <c r="O5828" s="3" t="s">
        <v>1542</v>
      </c>
      <c r="P5828" s="1" t="s">
        <v>13600</v>
      </c>
      <c r="Q5828" s="1" t="s">
        <v>0</v>
      </c>
      <c r="R58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28" s="21">
        <f>SUMIFS(Таблица2[площадь],Таблица2[ID BOздухOBOдA/ Duct ID No.],Таблица1[[#This Row],[IDBOздухOBOдA/DuctIDNo.]])</f>
        <v>0.53</v>
      </c>
      <c r="T5828" s="21">
        <f>SUMIFS(Таблица2[количество],Таблица2[ID BOздухOBOдA/ Duct ID No.],Таблица1[[#This Row],[IDBOздухOBOдA/DuctIDNo.]])</f>
        <v>1</v>
      </c>
      <c r="U5828" s="21" t="str">
        <f>IF(Таблица1[[#This Row],[Поставлено по отч 1 шт]]=Таблица1[[#This Row],[кол-во шт/Pcs]],"ок","!!!")</f>
        <v>ок</v>
      </c>
      <c r="V5828" s="21" t="str">
        <f>IFERROR(VLOOKUP(Таблица1[[#This Row],[IDBOздухOBOдA/DuctIDNo.]],Таблица2[ID BOздухOBOдA/ Duct ID No.],1,FALSE),"!!!")</f>
        <v>SGA5001/SA21/4.3</v>
      </c>
      <c r="W5828" s="21" t="str">
        <f>IF(Таблица1[[#This Row],[IDBOздухOBOдA/DuctIDNo.]]="",Таблица1[[#This Row],[Деталь/Part ]],W5827)</f>
        <v>Воздуховод прямой участок /_x000D_
Duct straight part</v>
      </c>
      <c r="X5828" s="21">
        <f>IF(Таблица1[[#This Row],[IDBOздухOBOдA/DuctIDNo.]]="",0,1)</f>
        <v>1</v>
      </c>
      <c r="Y5828" s="21"/>
      <c r="Z5828" s="21">
        <f>Таблица1[[#This Row],[Поставлено по отч 1 шт]]-Таблица1[[#This Row],[кол-во шт/Pcs]]</f>
        <v>0</v>
      </c>
      <c r="AA5828" s="21">
        <f>Таблица1[[#This Row],[∆]]*Таблица1[[#This Row],[Площ. одной детали/ Per part]]</f>
        <v>0</v>
      </c>
    </row>
    <row r="5829" spans="1:27">
      <c r="A5829" s="3" t="s">
        <v>7</v>
      </c>
      <c r="D5829" s="1">
        <v>600</v>
      </c>
      <c r="E5829" s="1">
        <v>800</v>
      </c>
      <c r="F5829" s="1" t="s">
        <v>13715</v>
      </c>
      <c r="G5829" s="2">
        <v>0.7</v>
      </c>
      <c r="H5829" s="1" t="s">
        <v>49</v>
      </c>
      <c r="I5829" s="1">
        <v>19.599999999999998</v>
      </c>
      <c r="J5829" s="1">
        <v>6</v>
      </c>
      <c r="K5829" s="1">
        <v>3.5</v>
      </c>
      <c r="L5829" s="1">
        <v>21</v>
      </c>
      <c r="M5829" s="1" t="s">
        <v>6</v>
      </c>
      <c r="N5829" s="1" t="s">
        <v>80</v>
      </c>
      <c r="O5829" s="3" t="s">
        <v>1543</v>
      </c>
      <c r="P5829" s="1" t="s">
        <v>13600</v>
      </c>
      <c r="Q5829" s="1" t="s">
        <v>0</v>
      </c>
      <c r="R58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29" s="21">
        <f>SUMIFS(Таблица2[площадь],Таблица2[ID BOздухOBOдA/ Duct ID No.],Таблица1[[#This Row],[IDBOздухOBOдA/DuctIDNo.]])</f>
        <v>21</v>
      </c>
      <c r="T5829" s="21">
        <f>SUMIFS(Таблица2[количество],Таблица2[ID BOздухOBOдA/ Duct ID No.],Таблица1[[#This Row],[IDBOздухOBOдA/DuctIDNo.]])</f>
        <v>6</v>
      </c>
      <c r="U5829" s="21" t="str">
        <f>IF(Таблица1[[#This Row],[Поставлено по отч 1 шт]]=Таблица1[[#This Row],[кол-во шт/Pcs]],"ок","!!!")</f>
        <v>ок</v>
      </c>
      <c r="V5829" s="21" t="str">
        <f>IFERROR(VLOOKUP(Таблица1[[#This Row],[IDBOздухOBOдA/DuctIDNo.]],Таблица2[ID BOздухOBOдA/ Duct ID No.],1,FALSE),"!!!")</f>
        <v>SGA5001/SA21/5.1</v>
      </c>
      <c r="W5829" s="21" t="str">
        <f>IF(Таблица1[[#This Row],[IDBOздухOBOдA/DuctIDNo.]]="",Таблица1[[#This Row],[Деталь/Part ]],W5828)</f>
        <v>Воздуховод прямой участок /_x000D_
Duct straight part</v>
      </c>
      <c r="X5829" s="21">
        <f>IF(Таблица1[[#This Row],[IDBOздухOBOдA/DuctIDNo.]]="",0,1)</f>
        <v>1</v>
      </c>
      <c r="Y5829" s="21"/>
      <c r="Z5829" s="21">
        <f>Таблица1[[#This Row],[Поставлено по отч 1 шт]]-Таблица1[[#This Row],[кол-во шт/Pcs]]</f>
        <v>0</v>
      </c>
      <c r="AA5829" s="21">
        <f>Таблица1[[#This Row],[∆]]*Таблица1[[#This Row],[Площ. одной детали/ Per part]]</f>
        <v>0</v>
      </c>
    </row>
    <row r="5830" spans="1:27">
      <c r="A5830" s="3">
        <v>5.2</v>
      </c>
      <c r="D5830" s="1">
        <v>600</v>
      </c>
      <c r="E5830" s="1">
        <v>800</v>
      </c>
      <c r="F5830" s="1">
        <v>160</v>
      </c>
      <c r="G5830" s="2">
        <v>0.7</v>
      </c>
      <c r="H5830" s="1" t="s">
        <v>49</v>
      </c>
      <c r="I5830" s="1">
        <v>2.5087999999999999</v>
      </c>
      <c r="J5830" s="1">
        <v>1</v>
      </c>
      <c r="K5830" s="1">
        <v>0.44800000000000001</v>
      </c>
      <c r="L5830" s="1">
        <v>0.44800000000000001</v>
      </c>
      <c r="M5830" s="1" t="s">
        <v>6</v>
      </c>
      <c r="N5830" s="1" t="s">
        <v>80</v>
      </c>
      <c r="O5830" s="3" t="s">
        <v>2860</v>
      </c>
      <c r="P5830" s="1" t="s">
        <v>13600</v>
      </c>
      <c r="Q5830" s="1" t="s">
        <v>0</v>
      </c>
      <c r="R58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30" s="21">
        <f>SUMIFS(Таблица2[площадь],Таблица2[ID BOздухOBOдA/ Duct ID No.],Таблица1[[#This Row],[IDBOздухOBOдA/DuctIDNo.]])</f>
        <v>0.45</v>
      </c>
      <c r="T5830" s="21">
        <f>SUMIFS(Таблица2[количество],Таблица2[ID BOздухOBOдA/ Duct ID No.],Таблица1[[#This Row],[IDBOздухOBOдA/DuctIDNo.]])</f>
        <v>1</v>
      </c>
      <c r="U5830" s="21" t="str">
        <f>IF(Таблица1[[#This Row],[Поставлено по отч 1 шт]]=Таблица1[[#This Row],[кол-во шт/Pcs]],"ок","!!!")</f>
        <v>ок</v>
      </c>
      <c r="V5830" s="21" t="str">
        <f>IFERROR(VLOOKUP(Таблица1[[#This Row],[IDBOздухOBOдA/DuctIDNo.]],Таблица2[ID BOздухOBOдA/ Duct ID No.],1,FALSE),"!!!")</f>
        <v>SGA5001/SA21/5.2</v>
      </c>
      <c r="W5830" s="21" t="str">
        <f>IF(Таблица1[[#This Row],[IDBOздухOBOдA/DuctIDNo.]]="",Таблица1[[#This Row],[Деталь/Part ]],W5829)</f>
        <v>Воздуховод прямой участок /_x000D_
Duct straight part</v>
      </c>
      <c r="X5830" s="21">
        <f>IF(Таблица1[[#This Row],[IDBOздухOBOдA/DuctIDNo.]]="",0,1)</f>
        <v>1</v>
      </c>
      <c r="Y5830" s="21"/>
      <c r="Z5830" s="21">
        <f>Таблица1[[#This Row],[Поставлено по отч 1 шт]]-Таблица1[[#This Row],[кол-во шт/Pcs]]</f>
        <v>0</v>
      </c>
      <c r="AA5830" s="21">
        <f>Таблица1[[#This Row],[∆]]*Таблица1[[#This Row],[Площ. одной детали/ Per part]]</f>
        <v>0</v>
      </c>
    </row>
    <row r="5831" spans="1:27">
      <c r="A5831" s="3">
        <v>5.3</v>
      </c>
      <c r="D5831" s="1">
        <v>600</v>
      </c>
      <c r="E5831" s="1">
        <v>800</v>
      </c>
      <c r="F5831" s="1">
        <v>860</v>
      </c>
      <c r="G5831" s="2">
        <v>0.7</v>
      </c>
      <c r="H5831" s="1" t="s">
        <v>49</v>
      </c>
      <c r="I5831" s="1">
        <v>13.484799999999998</v>
      </c>
      <c r="J5831" s="1">
        <v>1</v>
      </c>
      <c r="K5831" s="1">
        <v>2.4079999999999999</v>
      </c>
      <c r="L5831" s="1">
        <v>2.4079999999999999</v>
      </c>
      <c r="M5831" s="1" t="s">
        <v>6</v>
      </c>
      <c r="N5831" s="1" t="s">
        <v>80</v>
      </c>
      <c r="O5831" s="3" t="s">
        <v>2861</v>
      </c>
      <c r="P5831" s="1" t="s">
        <v>13600</v>
      </c>
      <c r="Q5831" s="1" t="s">
        <v>0</v>
      </c>
      <c r="R58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31" s="21">
        <f>SUMIFS(Таблица2[площадь],Таблица2[ID BOздухOBOдA/ Duct ID No.],Таблица1[[#This Row],[IDBOздухOBOдA/DuctIDNo.]])</f>
        <v>2.41</v>
      </c>
      <c r="T5831" s="21">
        <f>SUMIFS(Таблица2[количество],Таблица2[ID BOздухOBOдA/ Duct ID No.],Таблица1[[#This Row],[IDBOздухOBOдA/DuctIDNo.]])</f>
        <v>1</v>
      </c>
      <c r="U5831" s="21" t="str">
        <f>IF(Таблица1[[#This Row],[Поставлено по отч 1 шт]]=Таблица1[[#This Row],[кол-во шт/Pcs]],"ок","!!!")</f>
        <v>ок</v>
      </c>
      <c r="V5831" s="21" t="str">
        <f>IFERROR(VLOOKUP(Таблица1[[#This Row],[IDBOздухOBOдA/DuctIDNo.]],Таблица2[ID BOздухOBOдA/ Duct ID No.],1,FALSE),"!!!")</f>
        <v>SGA5001/SA21/5.3</v>
      </c>
      <c r="W5831" s="21" t="str">
        <f>IF(Таблица1[[#This Row],[IDBOздухOBOдA/DuctIDNo.]]="",Таблица1[[#This Row],[Деталь/Part ]],W5830)</f>
        <v>Воздуховод прямой участок /_x000D_
Duct straight part</v>
      </c>
      <c r="X5831" s="21">
        <f>IF(Таблица1[[#This Row],[IDBOздухOBOдA/DuctIDNo.]]="",0,1)</f>
        <v>1</v>
      </c>
      <c r="Y5831" s="21"/>
      <c r="Z5831" s="21">
        <f>Таблица1[[#This Row],[Поставлено по отч 1 шт]]-Таблица1[[#This Row],[кол-во шт/Pcs]]</f>
        <v>0</v>
      </c>
      <c r="AA5831" s="21">
        <f>Таблица1[[#This Row],[∆]]*Таблица1[[#This Row],[Площ. одной детали/ Per part]]</f>
        <v>0</v>
      </c>
    </row>
    <row r="5832" spans="1:27">
      <c r="A5832" s="3" t="s">
        <v>10120</v>
      </c>
      <c r="D5832" s="30">
        <v>600</v>
      </c>
      <c r="E5832" s="30">
        <v>800</v>
      </c>
      <c r="F5832" s="30">
        <v>730</v>
      </c>
      <c r="G5832" s="31">
        <v>0.7</v>
      </c>
      <c r="H5832" s="1" t="s">
        <v>49</v>
      </c>
      <c r="I5832" s="1">
        <v>11.446399999999999</v>
      </c>
      <c r="J5832" s="28">
        <v>1</v>
      </c>
      <c r="K5832" s="34">
        <v>2.044</v>
      </c>
      <c r="L5832" s="35">
        <v>2.044</v>
      </c>
      <c r="N5832" s="1" t="s">
        <v>80</v>
      </c>
      <c r="O5832" s="3" t="s">
        <v>13732</v>
      </c>
      <c r="P5832" s="1" t="s">
        <v>13600</v>
      </c>
      <c r="Q5832" s="1" t="s">
        <v>0</v>
      </c>
      <c r="R58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32" s="21">
        <f>SUMIFS(Таблица2[площадь],Таблица2[ID BOздухOBOдA/ Duct ID No.],Таблица1[[#This Row],[IDBOздухOBOдA/DuctIDNo.]])</f>
        <v>0</v>
      </c>
      <c r="T5832" s="21">
        <f>SUMIFS(Таблица2[количество],Таблица2[ID BOздухOBOдA/ Duct ID No.],Таблица1[[#This Row],[IDBOздухOBOдA/DuctIDNo.]])</f>
        <v>0</v>
      </c>
      <c r="U5832" s="21" t="str">
        <f>IF(Таблица1[[#This Row],[Поставлено по отч 1 шт]]=Таблица1[[#This Row],[кол-во шт/Pcs]],"ок","!!!")</f>
        <v>!!!</v>
      </c>
      <c r="V5832" s="21" t="str">
        <f>IFERROR(VLOOKUP(Таблица1[[#This Row],[IDBOздухOBOдA/DuctIDNo.]],Таблица2[ID BOздухOBOдA/ Duct ID No.],1,FALSE),"!!!")</f>
        <v>!!!</v>
      </c>
      <c r="W5832" s="21" t="str">
        <f>IF(Таблица1[[#This Row],[IDBOздухOBOдA/DuctIDNo.]]="",Таблица1[[#This Row],[Деталь/Part ]],W5831)</f>
        <v>Воздуховод прямой участок /_x000D_
Duct straight part</v>
      </c>
      <c r="X5832" s="21">
        <f>IF(Таблица1[[#This Row],[IDBOздухOBOдA/DuctIDNo.]]="",0,1)</f>
        <v>1</v>
      </c>
      <c r="Y5832" s="21">
        <v>1</v>
      </c>
      <c r="Z5832" s="21">
        <f>Таблица1[[#This Row],[Поставлено по отч 1 шт]]-Таблица1[[#This Row],[кол-во шт/Pcs]]</f>
        <v>-1</v>
      </c>
      <c r="AA5832" s="21">
        <f>Таблица1[[#This Row],[∆]]*Таблица1[[#This Row],[Площ. одной детали/ Per part]]</f>
        <v>-2.044</v>
      </c>
    </row>
    <row r="5833" spans="1:27">
      <c r="A5833" s="3" t="s">
        <v>13539</v>
      </c>
      <c r="D5833" s="1">
        <v>600</v>
      </c>
      <c r="E5833" s="1">
        <v>800</v>
      </c>
      <c r="F5833" s="1">
        <v>230</v>
      </c>
      <c r="G5833" s="2">
        <v>0.7</v>
      </c>
      <c r="H5833" s="1" t="s">
        <v>49</v>
      </c>
      <c r="I5833" s="1">
        <v>3.6063999999999998</v>
      </c>
      <c r="J5833" s="1">
        <v>1</v>
      </c>
      <c r="K5833" s="1">
        <v>0.64400000000000002</v>
      </c>
      <c r="L5833" s="1">
        <v>0.64400000000000002</v>
      </c>
      <c r="N5833" s="1" t="s">
        <v>80</v>
      </c>
      <c r="O5833" s="3" t="s">
        <v>13733</v>
      </c>
      <c r="P5833" s="1" t="s">
        <v>13600</v>
      </c>
      <c r="Q5833" s="1" t="s">
        <v>0</v>
      </c>
      <c r="R58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33" s="21">
        <f>SUMIFS(Таблица2[площадь],Таблица2[ID BOздухOBOдA/ Duct ID No.],Таблица1[[#This Row],[IDBOздухOBOдA/DuctIDNo.]])</f>
        <v>0.64</v>
      </c>
      <c r="T5833" s="21">
        <f>SUMIFS(Таблица2[количество],Таблица2[ID BOздухOBOдA/ Duct ID No.],Таблица1[[#This Row],[IDBOздухOBOдA/DuctIDNo.]])</f>
        <v>1</v>
      </c>
      <c r="U5833" s="21" t="str">
        <f>IF(Таблица1[[#This Row],[Поставлено по отч 1 шт]]=Таблица1[[#This Row],[кол-во шт/Pcs]],"ок","!!!")</f>
        <v>ок</v>
      </c>
      <c r="V5833" s="21" t="str">
        <f>IFERROR(VLOOKUP(Таблица1[[#This Row],[IDBOздухOBOдA/DuctIDNo.]],Таблица2[ID BOздухOBOдA/ Duct ID No.],1,FALSE),"!!!")</f>
        <v>SGA5001/SA21/5.4.2</v>
      </c>
      <c r="W5833" s="21" t="str">
        <f>IF(Таблица1[[#This Row],[IDBOздухOBOдA/DuctIDNo.]]="",Таблица1[[#This Row],[Деталь/Part ]],W5832)</f>
        <v>Воздуховод прямой участок /_x000D_
Duct straight part</v>
      </c>
      <c r="X5833" s="21">
        <f>IF(Таблица1[[#This Row],[IDBOздухOBOдA/DuctIDNo.]]="",0,1)</f>
        <v>1</v>
      </c>
      <c r="Y5833" s="21"/>
      <c r="Z5833" s="21">
        <f>Таблица1[[#This Row],[Поставлено по отч 1 шт]]-Таблица1[[#This Row],[кол-во шт/Pcs]]</f>
        <v>0</v>
      </c>
      <c r="AA5833" s="21">
        <f>Таблица1[[#This Row],[∆]]*Таблица1[[#This Row],[Площ. одной детали/ Per part]]</f>
        <v>0</v>
      </c>
    </row>
    <row r="5834" spans="1:27">
      <c r="A5834" s="3" t="s">
        <v>217</v>
      </c>
      <c r="D5834" s="1">
        <v>700</v>
      </c>
      <c r="E5834" s="1">
        <v>800</v>
      </c>
      <c r="F5834" s="1" t="s">
        <v>13715</v>
      </c>
      <c r="G5834" s="2">
        <v>0.7</v>
      </c>
      <c r="H5834" s="1" t="s">
        <v>49</v>
      </c>
      <c r="I5834" s="1">
        <v>21</v>
      </c>
      <c r="J5834" s="1">
        <v>18</v>
      </c>
      <c r="K5834" s="1">
        <v>3.75</v>
      </c>
      <c r="L5834" s="1">
        <v>67.5</v>
      </c>
      <c r="N5834" s="1" t="s">
        <v>80</v>
      </c>
      <c r="O5834" s="3" t="s">
        <v>1544</v>
      </c>
      <c r="P5834" s="1" t="s">
        <v>13600</v>
      </c>
      <c r="Q5834" s="1" t="s">
        <v>0</v>
      </c>
      <c r="R58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34" s="21">
        <f>SUMIFS(Таблица2[площадь],Таблица2[ID BOздухOBOдA/ Duct ID No.],Таблица1[[#This Row],[IDBOздухOBOдA/DuctIDNo.]])</f>
        <v>67.5</v>
      </c>
      <c r="T5834" s="21">
        <f>SUMIFS(Таблица2[количество],Таблица2[ID BOздухOBOдA/ Duct ID No.],Таблица1[[#This Row],[IDBOздухOBOдA/DuctIDNo.]])</f>
        <v>18</v>
      </c>
      <c r="U5834" s="21" t="str">
        <f>IF(Таблица1[[#This Row],[Поставлено по отч 1 шт]]=Таблица1[[#This Row],[кол-во шт/Pcs]],"ок","!!!")</f>
        <v>ок</v>
      </c>
      <c r="V5834" s="21" t="str">
        <f>IFERROR(VLOOKUP(Таблица1[[#This Row],[IDBOздухOBOдA/DuctIDNo.]],Таблица2[ID BOздухOBOдA/ Duct ID No.],1,FALSE),"!!!")</f>
        <v>SGA5001/SA21/6.1</v>
      </c>
      <c r="W5834" s="21" t="str">
        <f>IF(Таблица1[[#This Row],[IDBOздухOBOдA/DuctIDNo.]]="",Таблица1[[#This Row],[Деталь/Part ]],W5833)</f>
        <v>Воздуховод прямой участок /_x000D_
Duct straight part</v>
      </c>
      <c r="X5834" s="21">
        <f>IF(Таблица1[[#This Row],[IDBOздухOBOдA/DuctIDNo.]]="",0,1)</f>
        <v>1</v>
      </c>
      <c r="Y5834" s="21"/>
      <c r="Z5834" s="21">
        <f>Таблица1[[#This Row],[Поставлено по отч 1 шт]]-Таблица1[[#This Row],[кол-во шт/Pcs]]</f>
        <v>0</v>
      </c>
      <c r="AA5834" s="21">
        <f>Таблица1[[#This Row],[∆]]*Таблица1[[#This Row],[Площ. одной детали/ Per part]]</f>
        <v>0</v>
      </c>
    </row>
    <row r="5835" spans="1:27">
      <c r="A5835" s="3">
        <v>6.2</v>
      </c>
      <c r="D5835" s="1">
        <v>700</v>
      </c>
      <c r="E5835" s="1">
        <v>800</v>
      </c>
      <c r="F5835" s="1">
        <v>300</v>
      </c>
      <c r="G5835" s="2">
        <v>0.7</v>
      </c>
      <c r="H5835" s="1" t="s">
        <v>49</v>
      </c>
      <c r="I5835" s="1">
        <v>5.04</v>
      </c>
      <c r="J5835" s="1">
        <v>1</v>
      </c>
      <c r="K5835" s="1">
        <v>0.9</v>
      </c>
      <c r="L5835" s="1">
        <v>0.9</v>
      </c>
      <c r="N5835" s="1" t="s">
        <v>80</v>
      </c>
      <c r="O5835" s="3" t="s">
        <v>2862</v>
      </c>
      <c r="P5835" s="1" t="s">
        <v>13600</v>
      </c>
      <c r="Q5835" s="1" t="s">
        <v>0</v>
      </c>
      <c r="R58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35" s="21">
        <f>SUMIFS(Таблица2[площадь],Таблица2[ID BOздухOBOдA/ Duct ID No.],Таблица1[[#This Row],[IDBOздухOBOдA/DuctIDNo.]])</f>
        <v>0.9</v>
      </c>
      <c r="T5835" s="21">
        <f>SUMIFS(Таблица2[количество],Таблица2[ID BOздухOBOдA/ Duct ID No.],Таблица1[[#This Row],[IDBOздухOBOдA/DuctIDNo.]])</f>
        <v>1</v>
      </c>
      <c r="U5835" s="21" t="str">
        <f>IF(Таблица1[[#This Row],[Поставлено по отч 1 шт]]=Таблица1[[#This Row],[кол-во шт/Pcs]],"ок","!!!")</f>
        <v>ок</v>
      </c>
      <c r="V5835" s="21" t="str">
        <f>IFERROR(VLOOKUP(Таблица1[[#This Row],[IDBOздухOBOдA/DuctIDNo.]],Таблица2[ID BOздухOBOдA/ Duct ID No.],1,FALSE),"!!!")</f>
        <v>SGA5001/SA21/6.2</v>
      </c>
      <c r="W5835" s="21" t="str">
        <f>IF(Таблица1[[#This Row],[IDBOздухOBOдA/DuctIDNo.]]="",Таблица1[[#This Row],[Деталь/Part ]],W5834)</f>
        <v>Воздуховод прямой участок /_x000D_
Duct straight part</v>
      </c>
      <c r="X5835" s="21">
        <f>IF(Таблица1[[#This Row],[IDBOздухOBOдA/DuctIDNo.]]="",0,1)</f>
        <v>1</v>
      </c>
      <c r="Y5835" s="21"/>
      <c r="Z5835" s="21">
        <f>Таблица1[[#This Row],[Поставлено по отч 1 шт]]-Таблица1[[#This Row],[кол-во шт/Pcs]]</f>
        <v>0</v>
      </c>
      <c r="AA5835" s="21">
        <f>Таблица1[[#This Row],[∆]]*Таблица1[[#This Row],[Площ. одной детали/ Per part]]</f>
        <v>0</v>
      </c>
    </row>
    <row r="5836" spans="1:27">
      <c r="A5836" s="3" t="s">
        <v>5</v>
      </c>
      <c r="D5836" s="1">
        <v>700</v>
      </c>
      <c r="E5836" s="1">
        <v>800</v>
      </c>
      <c r="F5836" s="1">
        <v>570</v>
      </c>
      <c r="G5836" s="2">
        <v>0.7</v>
      </c>
      <c r="H5836" s="1" t="s">
        <v>49</v>
      </c>
      <c r="I5836" s="1">
        <v>9.5759999999999987</v>
      </c>
      <c r="J5836" s="1">
        <v>0</v>
      </c>
      <c r="K5836" s="1">
        <v>1.71</v>
      </c>
      <c r="L5836" s="1">
        <v>0</v>
      </c>
      <c r="N5836" s="1" t="s">
        <v>80</v>
      </c>
      <c r="O5836" s="3" t="s">
        <v>13735</v>
      </c>
      <c r="P5836" s="1" t="s">
        <v>13600</v>
      </c>
      <c r="Q5836" s="1" t="s">
        <v>0</v>
      </c>
      <c r="R58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36" s="21">
        <f>SUMIFS(Таблица2[площадь],Таблица2[ID BOздухOBOдA/ Duct ID No.],Таблица1[[#This Row],[IDBOздухOBOдA/DuctIDNo.]])</f>
        <v>0</v>
      </c>
      <c r="T5836" s="21">
        <f>SUMIFS(Таблица2[количество],Таблица2[ID BOздухOBOдA/ Duct ID No.],Таблица1[[#This Row],[IDBOздухOBOдA/DuctIDNo.]])</f>
        <v>0</v>
      </c>
      <c r="U5836" s="21" t="str">
        <f>IF(Таблица1[[#This Row],[Поставлено по отч 1 шт]]=Таблица1[[#This Row],[кол-во шт/Pcs]],"ок","!!!")</f>
        <v>ок</v>
      </c>
      <c r="V5836" s="21" t="str">
        <f>IFERROR(VLOOKUP(Таблица1[[#This Row],[IDBOздухOBOдA/DuctIDNo.]],Таблица2[ID BOздухOBOдA/ Duct ID No.],1,FALSE),"!!!")</f>
        <v>!!!</v>
      </c>
      <c r="W5836" s="21" t="str">
        <f>IF(Таблица1[[#This Row],[IDBOздухOBOдA/DuctIDNo.]]="",Таблица1[[#This Row],[Деталь/Part ]],W5835)</f>
        <v>Воздуховод прямой участок /_x000D_
Duct straight part</v>
      </c>
      <c r="X5836" s="21">
        <f>IF(Таблица1[[#This Row],[IDBOздухOBOдA/DuctIDNo.]]="",0,1)</f>
        <v>1</v>
      </c>
      <c r="Y5836" s="21"/>
      <c r="Z5836" s="21">
        <f>Таблица1[[#This Row],[Поставлено по отч 1 шт]]-Таблица1[[#This Row],[кол-во шт/Pcs]]</f>
        <v>0</v>
      </c>
      <c r="AA5836" s="21">
        <f>Таблица1[[#This Row],[∆]]*Таблица1[[#This Row],[Площ. одной детали/ Per part]]</f>
        <v>0</v>
      </c>
    </row>
    <row r="5837" spans="1:27">
      <c r="A5837" s="3" t="s">
        <v>373</v>
      </c>
      <c r="D5837" s="1">
        <v>700</v>
      </c>
      <c r="E5837" s="1">
        <v>800</v>
      </c>
      <c r="F5837" s="1">
        <v>395</v>
      </c>
      <c r="G5837" s="2">
        <v>0.7</v>
      </c>
      <c r="H5837" s="1" t="s">
        <v>49</v>
      </c>
      <c r="I5837" s="1">
        <v>6.6360000000000001</v>
      </c>
      <c r="J5837" s="1">
        <v>1</v>
      </c>
      <c r="K5837" s="1">
        <v>1.1850000000000001</v>
      </c>
      <c r="L5837" s="1">
        <v>1.1850000000000001</v>
      </c>
      <c r="N5837" s="1" t="s">
        <v>80</v>
      </c>
      <c r="O5837" s="3" t="s">
        <v>1545</v>
      </c>
      <c r="P5837" s="1" t="s">
        <v>13600</v>
      </c>
      <c r="Q5837" s="1" t="s">
        <v>0</v>
      </c>
      <c r="R58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37" s="21">
        <f>SUMIFS(Таблица2[площадь],Таблица2[ID BOздухOBOдA/ Duct ID No.],Таблица1[[#This Row],[IDBOздухOBOдA/DuctIDNo.]])</f>
        <v>1.19</v>
      </c>
      <c r="T5837" s="21">
        <f>SUMIFS(Таблица2[количество],Таблица2[ID BOздухOBOдA/ Duct ID No.],Таблица1[[#This Row],[IDBOздухOBOдA/DuctIDNo.]])</f>
        <v>1</v>
      </c>
      <c r="U5837" s="21" t="str">
        <f>IF(Таблица1[[#This Row],[Поставлено по отч 1 шт]]=Таблица1[[#This Row],[кол-во шт/Pcs]],"ок","!!!")</f>
        <v>ок</v>
      </c>
      <c r="V5837" s="21" t="str">
        <f>IFERROR(VLOOKUP(Таблица1[[#This Row],[IDBOздухOBOдA/DuctIDNo.]],Таблица2[ID BOздухOBOдA/ Duct ID No.],1,FALSE),"!!!")</f>
        <v>SGA5001/SA21/6.3</v>
      </c>
      <c r="W5837" s="21" t="str">
        <f>IF(Таблица1[[#This Row],[IDBOздухOBOдA/DuctIDNo.]]="",Таблица1[[#This Row],[Деталь/Part ]],W5836)</f>
        <v>Воздуховод прямой участок /_x000D_
Duct straight part</v>
      </c>
      <c r="X5837" s="21">
        <f>IF(Таблица1[[#This Row],[IDBOздухOBOдA/DuctIDNo.]]="",0,1)</f>
        <v>1</v>
      </c>
      <c r="Y5837" s="21"/>
      <c r="Z5837" s="21">
        <f>Таблица1[[#This Row],[Поставлено по отч 1 шт]]-Таблица1[[#This Row],[кол-во шт/Pcs]]</f>
        <v>0</v>
      </c>
      <c r="AA5837" s="21">
        <f>Таблица1[[#This Row],[∆]]*Таблица1[[#This Row],[Площ. одной детали/ Per part]]</f>
        <v>0</v>
      </c>
    </row>
    <row r="5838" spans="1:27">
      <c r="A5838" s="3" t="s">
        <v>159</v>
      </c>
      <c r="D5838" s="1">
        <v>700</v>
      </c>
      <c r="E5838" s="1">
        <v>800</v>
      </c>
      <c r="F5838" s="1">
        <v>100</v>
      </c>
      <c r="G5838" s="2">
        <v>0.7</v>
      </c>
      <c r="H5838" s="1" t="s">
        <v>49</v>
      </c>
      <c r="I5838" s="1">
        <v>1.68</v>
      </c>
      <c r="J5838" s="1">
        <v>1</v>
      </c>
      <c r="K5838" s="1">
        <v>0.3</v>
      </c>
      <c r="L5838" s="1">
        <v>0.3</v>
      </c>
      <c r="N5838" s="1" t="s">
        <v>80</v>
      </c>
      <c r="O5838" s="3" t="s">
        <v>13736</v>
      </c>
      <c r="P5838" s="1" t="s">
        <v>13600</v>
      </c>
      <c r="Q5838" s="1" t="s">
        <v>0</v>
      </c>
      <c r="R58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38" s="21">
        <f>SUMIFS(Таблица2[площадь],Таблица2[ID BOздухOBOдA/ Duct ID No.],Таблица1[[#This Row],[IDBOздухOBOдA/DuctIDNo.]])</f>
        <v>0.3</v>
      </c>
      <c r="T5838" s="21">
        <f>SUMIFS(Таблица2[количество],Таблица2[ID BOздухOBOдA/ Duct ID No.],Таблица1[[#This Row],[IDBOздухOBOдA/DuctIDNo.]])</f>
        <v>1</v>
      </c>
      <c r="U5838" s="21" t="str">
        <f>IF(Таблица1[[#This Row],[Поставлено по отч 1 шт]]=Таблица1[[#This Row],[кол-во шт/Pcs]],"ок","!!!")</f>
        <v>ок</v>
      </c>
      <c r="V5838" s="21" t="str">
        <f>IFERROR(VLOOKUP(Таблица1[[#This Row],[IDBOздухOBOдA/DuctIDNo.]],Таблица2[ID BOздухOBOдA/ Duct ID No.],1,FALSE),"!!!")</f>
        <v>SGA5001/SA21/6.3.1</v>
      </c>
      <c r="W5838" s="21" t="str">
        <f>IF(Таблица1[[#This Row],[IDBOздухOBOдA/DuctIDNo.]]="",Таблица1[[#This Row],[Деталь/Part ]],W5837)</f>
        <v>Воздуховод прямой участок /_x000D_
Duct straight part</v>
      </c>
      <c r="X5838" s="21">
        <f>IF(Таблица1[[#This Row],[IDBOздухOBOдA/DuctIDNo.]]="",0,1)</f>
        <v>1</v>
      </c>
      <c r="Y5838" s="21"/>
      <c r="Z5838" s="21">
        <f>Таблица1[[#This Row],[Поставлено по отч 1 шт]]-Таблица1[[#This Row],[кол-во шт/Pcs]]</f>
        <v>0</v>
      </c>
      <c r="AA5838" s="21">
        <f>Таблица1[[#This Row],[∆]]*Таблица1[[#This Row],[Площ. одной детали/ Per part]]</f>
        <v>0</v>
      </c>
    </row>
    <row r="5839" spans="1:27">
      <c r="A5839" s="3">
        <v>6.4</v>
      </c>
      <c r="D5839" s="1">
        <v>700</v>
      </c>
      <c r="E5839" s="1">
        <v>800</v>
      </c>
      <c r="F5839" s="1">
        <v>435</v>
      </c>
      <c r="G5839" s="2">
        <v>0.7</v>
      </c>
      <c r="H5839" s="1" t="s">
        <v>49</v>
      </c>
      <c r="I5839" s="1">
        <v>7.3079999999999989</v>
      </c>
      <c r="J5839" s="1">
        <v>1</v>
      </c>
      <c r="K5839" s="1">
        <v>1.3049999999999999</v>
      </c>
      <c r="L5839" s="1">
        <v>1.3049999999999999</v>
      </c>
      <c r="N5839" s="1" t="s">
        <v>80</v>
      </c>
      <c r="O5839" s="3" t="s">
        <v>2863</v>
      </c>
      <c r="P5839" s="1" t="s">
        <v>13600</v>
      </c>
      <c r="Q5839" s="1" t="s">
        <v>0</v>
      </c>
      <c r="R58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39" s="21">
        <f>SUMIFS(Таблица2[площадь],Таблица2[ID BOздухOBOдA/ Duct ID No.],Таблица1[[#This Row],[IDBOздухOBOдA/DuctIDNo.]])</f>
        <v>1.31</v>
      </c>
      <c r="T5839" s="21">
        <f>SUMIFS(Таблица2[количество],Таблица2[ID BOздухOBOдA/ Duct ID No.],Таблица1[[#This Row],[IDBOздухOBOдA/DuctIDNo.]])</f>
        <v>1</v>
      </c>
      <c r="U5839" s="21" t="str">
        <f>IF(Таблица1[[#This Row],[Поставлено по отч 1 шт]]=Таблица1[[#This Row],[кол-во шт/Pcs]],"ок","!!!")</f>
        <v>ок</v>
      </c>
      <c r="V5839" s="21" t="str">
        <f>IFERROR(VLOOKUP(Таблица1[[#This Row],[IDBOздухOBOдA/DuctIDNo.]],Таблица2[ID BOздухOBOдA/ Duct ID No.],1,FALSE),"!!!")</f>
        <v>SGA5001/SA21/6.4</v>
      </c>
      <c r="W5839" s="21" t="str">
        <f>IF(Таблица1[[#This Row],[IDBOздухOBOдA/DuctIDNo.]]="",Таблица1[[#This Row],[Деталь/Part ]],W5838)</f>
        <v>Воздуховод прямой участок /_x000D_
Duct straight part</v>
      </c>
      <c r="X5839" s="21">
        <f>IF(Таблица1[[#This Row],[IDBOздухOBOдA/DuctIDNo.]]="",0,1)</f>
        <v>1</v>
      </c>
      <c r="Y5839" s="21"/>
      <c r="Z5839" s="21">
        <f>Таблица1[[#This Row],[Поставлено по отч 1 шт]]-Таблица1[[#This Row],[кол-во шт/Pcs]]</f>
        <v>0</v>
      </c>
      <c r="AA5839" s="21">
        <f>Таблица1[[#This Row],[∆]]*Таблица1[[#This Row],[Площ. одной детали/ Per part]]</f>
        <v>0</v>
      </c>
    </row>
    <row r="5840" spans="1:27">
      <c r="A5840" s="3">
        <v>6.5</v>
      </c>
      <c r="D5840" s="1">
        <v>700</v>
      </c>
      <c r="E5840" s="1">
        <v>800</v>
      </c>
      <c r="F5840" s="1">
        <v>450</v>
      </c>
      <c r="G5840" s="2">
        <v>0.7</v>
      </c>
      <c r="H5840" s="1" t="s">
        <v>49</v>
      </c>
      <c r="I5840" s="1">
        <v>7.56</v>
      </c>
      <c r="J5840" s="1">
        <v>1</v>
      </c>
      <c r="K5840" s="1">
        <v>1.35</v>
      </c>
      <c r="L5840" s="1">
        <v>1.35</v>
      </c>
      <c r="N5840" s="1" t="s">
        <v>80</v>
      </c>
      <c r="O5840" s="3" t="s">
        <v>2864</v>
      </c>
      <c r="P5840" s="1" t="s">
        <v>13600</v>
      </c>
      <c r="Q5840" s="1" t="s">
        <v>0</v>
      </c>
      <c r="R58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40" s="21">
        <f>SUMIFS(Таблица2[площадь],Таблица2[ID BOздухOBOдA/ Duct ID No.],Таблица1[[#This Row],[IDBOздухOBOдA/DuctIDNo.]])</f>
        <v>1.35</v>
      </c>
      <c r="T5840" s="21">
        <f>SUMIFS(Таблица2[количество],Таблица2[ID BOздухOBOдA/ Duct ID No.],Таблица1[[#This Row],[IDBOздухOBOдA/DuctIDNo.]])</f>
        <v>1</v>
      </c>
      <c r="U5840" s="21" t="str">
        <f>IF(Таблица1[[#This Row],[Поставлено по отч 1 шт]]=Таблица1[[#This Row],[кол-во шт/Pcs]],"ок","!!!")</f>
        <v>ок</v>
      </c>
      <c r="V5840" s="21" t="str">
        <f>IFERROR(VLOOKUP(Таблица1[[#This Row],[IDBOздухOBOдA/DuctIDNo.]],Таблица2[ID BOздухOBOдA/ Duct ID No.],1,FALSE),"!!!")</f>
        <v>SGA5001/SA21/6.5</v>
      </c>
      <c r="W5840" s="21" t="str">
        <f>IF(Таблица1[[#This Row],[IDBOздухOBOдA/DuctIDNo.]]="",Таблица1[[#This Row],[Деталь/Part ]],W5839)</f>
        <v>Воздуховод прямой участок /_x000D_
Duct straight part</v>
      </c>
      <c r="X5840" s="21">
        <f>IF(Таблица1[[#This Row],[IDBOздухOBOдA/DuctIDNo.]]="",0,1)</f>
        <v>1</v>
      </c>
      <c r="Y5840" s="21"/>
      <c r="Z5840" s="21">
        <f>Таблица1[[#This Row],[Поставлено по отч 1 шт]]-Таблица1[[#This Row],[кол-во шт/Pcs]]</f>
        <v>0</v>
      </c>
      <c r="AA5840" s="21">
        <f>Таблица1[[#This Row],[∆]]*Таблица1[[#This Row],[Площ. одной детали/ Per part]]</f>
        <v>0</v>
      </c>
    </row>
    <row r="5841" spans="1:27">
      <c r="A5841" s="3">
        <v>6.6</v>
      </c>
      <c r="D5841" s="1">
        <v>700</v>
      </c>
      <c r="E5841" s="1">
        <v>800</v>
      </c>
      <c r="F5841" s="1">
        <v>500</v>
      </c>
      <c r="G5841" s="2">
        <v>0.7</v>
      </c>
      <c r="H5841" s="1" t="s">
        <v>49</v>
      </c>
      <c r="I5841" s="1">
        <v>8.3999999999999986</v>
      </c>
      <c r="J5841" s="1">
        <v>1</v>
      </c>
      <c r="K5841" s="1">
        <v>1.5</v>
      </c>
      <c r="L5841" s="1">
        <v>1.5</v>
      </c>
      <c r="N5841" s="1" t="s">
        <v>80</v>
      </c>
      <c r="O5841" s="3" t="s">
        <v>2865</v>
      </c>
      <c r="P5841" s="1" t="s">
        <v>13600</v>
      </c>
      <c r="Q5841" s="1" t="s">
        <v>0</v>
      </c>
      <c r="R58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41" s="21">
        <f>SUMIFS(Таблица2[площадь],Таблица2[ID BOздухOBOдA/ Duct ID No.],Таблица1[[#This Row],[IDBOздухOBOдA/DuctIDNo.]])</f>
        <v>1.5</v>
      </c>
      <c r="T5841" s="21">
        <f>SUMIFS(Таблица2[количество],Таблица2[ID BOздухOBOдA/ Duct ID No.],Таблица1[[#This Row],[IDBOздухOBOдA/DuctIDNo.]])</f>
        <v>1</v>
      </c>
      <c r="U5841" s="21" t="str">
        <f>IF(Таблица1[[#This Row],[Поставлено по отч 1 шт]]=Таблица1[[#This Row],[кол-во шт/Pcs]],"ок","!!!")</f>
        <v>ок</v>
      </c>
      <c r="V5841" s="21" t="str">
        <f>IFERROR(VLOOKUP(Таблица1[[#This Row],[IDBOздухOBOдA/DuctIDNo.]],Таблица2[ID BOздухOBOдA/ Duct ID No.],1,FALSE),"!!!")</f>
        <v>SGA5001/SA21/6.6</v>
      </c>
      <c r="W5841" s="21" t="str">
        <f>IF(Таблица1[[#This Row],[IDBOздухOBOдA/DuctIDNo.]]="",Таблица1[[#This Row],[Деталь/Part ]],W5840)</f>
        <v>Воздуховод прямой участок /_x000D_
Duct straight part</v>
      </c>
      <c r="X5841" s="21">
        <f>IF(Таблица1[[#This Row],[IDBOздухOBOдA/DuctIDNo.]]="",0,1)</f>
        <v>1</v>
      </c>
      <c r="Y5841" s="21"/>
      <c r="Z5841" s="21">
        <f>Таблица1[[#This Row],[Поставлено по отч 1 шт]]-Таблица1[[#This Row],[кол-во шт/Pcs]]</f>
        <v>0</v>
      </c>
      <c r="AA5841" s="21">
        <f>Таблица1[[#This Row],[∆]]*Таблица1[[#This Row],[Площ. одной детали/ Per part]]</f>
        <v>0</v>
      </c>
    </row>
    <row r="5842" spans="1:27">
      <c r="A5842" s="3">
        <v>6.7</v>
      </c>
      <c r="D5842" s="1">
        <v>700</v>
      </c>
      <c r="E5842" s="1">
        <v>800</v>
      </c>
      <c r="F5842" s="1">
        <v>700</v>
      </c>
      <c r="G5842" s="2">
        <v>0.7</v>
      </c>
      <c r="H5842" s="1" t="s">
        <v>49</v>
      </c>
      <c r="I5842" s="1">
        <v>11.76</v>
      </c>
      <c r="J5842" s="1">
        <v>1</v>
      </c>
      <c r="K5842" s="1">
        <v>2.1</v>
      </c>
      <c r="L5842" s="1">
        <v>2.1</v>
      </c>
      <c r="N5842" s="1" t="s">
        <v>80</v>
      </c>
      <c r="O5842" s="3" t="s">
        <v>2866</v>
      </c>
      <c r="P5842" s="1" t="s">
        <v>13600</v>
      </c>
      <c r="Q5842" s="1" t="s">
        <v>0</v>
      </c>
      <c r="R58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42" s="21">
        <f>SUMIFS(Таблица2[площадь],Таблица2[ID BOздухOBOдA/ Duct ID No.],Таблица1[[#This Row],[IDBOздухOBOдA/DuctIDNo.]])</f>
        <v>2.1</v>
      </c>
      <c r="T5842" s="21">
        <f>SUMIFS(Таблица2[количество],Таблица2[ID BOздухOBOдA/ Duct ID No.],Таблица1[[#This Row],[IDBOздухOBOдA/DuctIDNo.]])</f>
        <v>1</v>
      </c>
      <c r="U5842" s="21" t="str">
        <f>IF(Таблица1[[#This Row],[Поставлено по отч 1 шт]]=Таблица1[[#This Row],[кол-во шт/Pcs]],"ок","!!!")</f>
        <v>ок</v>
      </c>
      <c r="V5842" s="21" t="str">
        <f>IFERROR(VLOOKUP(Таблица1[[#This Row],[IDBOздухOBOдA/DuctIDNo.]],Таблица2[ID BOздухOBOдA/ Duct ID No.],1,FALSE),"!!!")</f>
        <v>SGA5001/SA21/6.7</v>
      </c>
      <c r="W5842" s="21" t="str">
        <f>IF(Таблица1[[#This Row],[IDBOздухOBOдA/DuctIDNo.]]="",Таблица1[[#This Row],[Деталь/Part ]],W5841)</f>
        <v>Воздуховод прямой участок /_x000D_
Duct straight part</v>
      </c>
      <c r="X5842" s="21">
        <f>IF(Таблица1[[#This Row],[IDBOздухOBOдA/DuctIDNo.]]="",0,1)</f>
        <v>1</v>
      </c>
      <c r="Y5842" s="21"/>
      <c r="Z5842" s="21">
        <f>Таблица1[[#This Row],[Поставлено по отч 1 шт]]-Таблица1[[#This Row],[кол-во шт/Pcs]]</f>
        <v>0</v>
      </c>
      <c r="AA5842" s="21">
        <f>Таблица1[[#This Row],[∆]]*Таблица1[[#This Row],[Площ. одной детали/ Per part]]</f>
        <v>0</v>
      </c>
    </row>
    <row r="5843" spans="1:27">
      <c r="A5843" s="3" t="s">
        <v>12296</v>
      </c>
      <c r="D5843" s="1">
        <v>700</v>
      </c>
      <c r="E5843" s="1">
        <v>800</v>
      </c>
      <c r="F5843" s="1">
        <v>720</v>
      </c>
      <c r="G5843" s="2">
        <v>0.7</v>
      </c>
      <c r="H5843" s="1" t="s">
        <v>49</v>
      </c>
      <c r="I5843" s="1">
        <v>12.096</v>
      </c>
      <c r="J5843" s="1">
        <v>0</v>
      </c>
      <c r="K5843" s="1">
        <v>2.16</v>
      </c>
      <c r="L5843" s="1">
        <v>0</v>
      </c>
      <c r="N5843" s="1" t="s">
        <v>80</v>
      </c>
      <c r="O5843" s="3" t="s">
        <v>13741</v>
      </c>
      <c r="P5843" s="1" t="s">
        <v>13600</v>
      </c>
      <c r="Q5843" s="1" t="s">
        <v>0</v>
      </c>
      <c r="R58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43" s="21">
        <f>SUMIFS(Таблица2[площадь],Таблица2[ID BOздухOBOдA/ Duct ID No.],Таблица1[[#This Row],[IDBOздухOBOдA/DuctIDNo.]])</f>
        <v>0</v>
      </c>
      <c r="T5843" s="21">
        <f>SUMIFS(Таблица2[количество],Таблица2[ID BOздухOBOдA/ Duct ID No.],Таблица1[[#This Row],[IDBOздухOBOдA/DuctIDNo.]])</f>
        <v>0</v>
      </c>
      <c r="U5843" s="21" t="str">
        <f>IF(Таблица1[[#This Row],[Поставлено по отч 1 шт]]=Таблица1[[#This Row],[кол-во шт/Pcs]],"ок","!!!")</f>
        <v>ок</v>
      </c>
      <c r="V5843" s="21" t="str">
        <f>IFERROR(VLOOKUP(Таблица1[[#This Row],[IDBOздухOBOдA/DuctIDNo.]],Таблица2[ID BOздухOBOдA/ Duct ID No.],1,FALSE),"!!!")</f>
        <v>!!!</v>
      </c>
      <c r="W5843" s="21" t="str">
        <f>IF(Таблица1[[#This Row],[IDBOздухOBOдA/DuctIDNo.]]="",Таблица1[[#This Row],[Деталь/Part ]],W5842)</f>
        <v>Воздуховод прямой участок /_x000D_
Duct straight part</v>
      </c>
      <c r="X5843" s="21">
        <f>IF(Таблица1[[#This Row],[IDBOздухOBOдA/DuctIDNo.]]="",0,1)</f>
        <v>1</v>
      </c>
      <c r="Y5843" s="21"/>
      <c r="Z5843" s="21">
        <f>Таблица1[[#This Row],[Поставлено по отч 1 шт]]-Таблица1[[#This Row],[кол-во шт/Pcs]]</f>
        <v>0</v>
      </c>
      <c r="AA5843" s="21">
        <f>Таблица1[[#This Row],[∆]]*Таблица1[[#This Row],[Площ. одной детали/ Per part]]</f>
        <v>0</v>
      </c>
    </row>
    <row r="5844" spans="1:27">
      <c r="A5844" s="3" t="s">
        <v>9</v>
      </c>
      <c r="D5844" s="30">
        <v>800</v>
      </c>
      <c r="E5844" s="30">
        <v>800</v>
      </c>
      <c r="F5844" s="30" t="s">
        <v>13715</v>
      </c>
      <c r="G5844" s="31">
        <v>0.7</v>
      </c>
      <c r="H5844" s="1" t="s">
        <v>49</v>
      </c>
      <c r="I5844" s="1">
        <v>22.4</v>
      </c>
      <c r="J5844" s="28">
        <v>19</v>
      </c>
      <c r="K5844" s="34">
        <v>4</v>
      </c>
      <c r="L5844" s="35">
        <v>76</v>
      </c>
      <c r="N5844" s="1" t="s">
        <v>80</v>
      </c>
      <c r="O5844" s="3" t="s">
        <v>1546</v>
      </c>
      <c r="P5844" s="1" t="s">
        <v>13600</v>
      </c>
      <c r="Q5844" s="1" t="s">
        <v>0</v>
      </c>
      <c r="R58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44" s="21">
        <f>SUMIFS(Таблица2[площадь],Таблица2[ID BOздухOBOдA/ Duct ID No.],Таблица1[[#This Row],[IDBOздухOBOдA/DuctIDNo.]])</f>
        <v>80</v>
      </c>
      <c r="T5844" s="21">
        <f>SUMIFS(Таблица2[количество],Таблица2[ID BOздухOBOдA/ Duct ID No.],Таблица1[[#This Row],[IDBOздухOBOдA/DuctIDNo.]])</f>
        <v>20</v>
      </c>
      <c r="U5844" s="21" t="str">
        <f>IF(Таблица1[[#This Row],[Поставлено по отч 1 шт]]=Таблица1[[#This Row],[кол-во шт/Pcs]],"ок","!!!")</f>
        <v>!!!</v>
      </c>
      <c r="V5844" s="21" t="str">
        <f>IFERROR(VLOOKUP(Таблица1[[#This Row],[IDBOздухOBOдA/DuctIDNo.]],Таблица2[ID BOздухOBOдA/ Duct ID No.],1,FALSE),"!!!")</f>
        <v>SGA5001/SA21/7.1</v>
      </c>
      <c r="W5844" s="21" t="str">
        <f>IF(Таблица1[[#This Row],[IDBOздухOBOдA/DuctIDNo.]]="",Таблица1[[#This Row],[Деталь/Part ]],W5843)</f>
        <v>Воздуховод прямой участок /_x000D_
Duct straight part</v>
      </c>
      <c r="X5844" s="21">
        <f>IF(Таблица1[[#This Row],[IDBOздухOBOдA/DuctIDNo.]]="",0,1)</f>
        <v>1</v>
      </c>
      <c r="Y5844" s="21">
        <v>0</v>
      </c>
      <c r="Z5844" s="21">
        <f>Таблица1[[#This Row],[Поставлено по отч 1 шт]]-Таблица1[[#This Row],[кол-во шт/Pcs]]</f>
        <v>1</v>
      </c>
      <c r="AA5844" s="21">
        <f>Таблица1[[#This Row],[∆]]*Таблица1[[#This Row],[Площ. одной детали/ Per part]]</f>
        <v>4</v>
      </c>
    </row>
    <row r="5845" spans="1:27">
      <c r="A5845" s="3" t="s">
        <v>404</v>
      </c>
      <c r="D5845" s="1">
        <v>800</v>
      </c>
      <c r="E5845" s="1">
        <v>800</v>
      </c>
      <c r="F5845" s="1">
        <v>125</v>
      </c>
      <c r="G5845" s="2">
        <v>0.7</v>
      </c>
      <c r="H5845" s="1" t="s">
        <v>49</v>
      </c>
      <c r="I5845" s="1">
        <v>2.2399999999999998</v>
      </c>
      <c r="J5845" s="1">
        <v>1</v>
      </c>
      <c r="K5845" s="1">
        <v>0.4</v>
      </c>
      <c r="L5845" s="1">
        <v>0.4</v>
      </c>
      <c r="N5845" s="1" t="s">
        <v>80</v>
      </c>
      <c r="O5845" s="3" t="s">
        <v>1547</v>
      </c>
      <c r="P5845" s="1" t="s">
        <v>13600</v>
      </c>
      <c r="Q5845" s="1" t="s">
        <v>0</v>
      </c>
      <c r="R58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45" s="21">
        <f>SUMIFS(Таблица2[площадь],Таблица2[ID BOздухOBOдA/ Duct ID No.],Таблица1[[#This Row],[IDBOздухOBOдA/DuctIDNo.]])</f>
        <v>0.4</v>
      </c>
      <c r="T5845" s="21">
        <f>SUMIFS(Таблица2[количество],Таблица2[ID BOздухOBOдA/ Duct ID No.],Таблица1[[#This Row],[IDBOздухOBOдA/DuctIDNo.]])</f>
        <v>1</v>
      </c>
      <c r="U5845" s="21" t="str">
        <f>IF(Таблица1[[#This Row],[Поставлено по отч 1 шт]]=Таблица1[[#This Row],[кол-во шт/Pcs]],"ок","!!!")</f>
        <v>ок</v>
      </c>
      <c r="V5845" s="21" t="str">
        <f>IFERROR(VLOOKUP(Таблица1[[#This Row],[IDBOздухOBOдA/DuctIDNo.]],Таблица2[ID BOздухOBOдA/ Duct ID No.],1,FALSE),"!!!")</f>
        <v>SGA5001/SA21/7.2</v>
      </c>
      <c r="W5845" s="21" t="str">
        <f>IF(Таблица1[[#This Row],[IDBOздухOBOдA/DuctIDNo.]]="",Таблица1[[#This Row],[Деталь/Part ]],W5844)</f>
        <v>Воздуховод прямой участок /_x000D_
Duct straight part</v>
      </c>
      <c r="X5845" s="21">
        <f>IF(Таблица1[[#This Row],[IDBOздухOBOдA/DuctIDNo.]]="",0,1)</f>
        <v>1</v>
      </c>
      <c r="Y5845" s="21"/>
      <c r="Z5845" s="21">
        <f>Таблица1[[#This Row],[Поставлено по отч 1 шт]]-Таблица1[[#This Row],[кол-во шт/Pcs]]</f>
        <v>0</v>
      </c>
      <c r="AA5845" s="21">
        <f>Таблица1[[#This Row],[∆]]*Таблица1[[#This Row],[Площ. одной детали/ Per part]]</f>
        <v>0</v>
      </c>
    </row>
    <row r="5846" spans="1:27">
      <c r="A5846" s="3" t="s">
        <v>9759</v>
      </c>
      <c r="D5846" s="1">
        <v>800</v>
      </c>
      <c r="E5846" s="1">
        <v>800</v>
      </c>
      <c r="F5846" s="1">
        <v>100</v>
      </c>
      <c r="G5846" s="2">
        <v>0.7</v>
      </c>
      <c r="H5846" s="1" t="s">
        <v>49</v>
      </c>
      <c r="I5846" s="1">
        <v>1.7919999999999998</v>
      </c>
      <c r="J5846" s="1">
        <v>1</v>
      </c>
      <c r="K5846" s="1">
        <v>0.32</v>
      </c>
      <c r="L5846" s="1">
        <v>0.32</v>
      </c>
      <c r="N5846" s="1" t="s">
        <v>80</v>
      </c>
      <c r="O5846" s="3" t="s">
        <v>13742</v>
      </c>
      <c r="P5846" s="1" t="s">
        <v>13600</v>
      </c>
      <c r="Q5846" s="1" t="s">
        <v>0</v>
      </c>
      <c r="R58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46" s="21">
        <f>SUMIFS(Таблица2[площадь],Таблица2[ID BOздухOBOдA/ Duct ID No.],Таблица1[[#This Row],[IDBOздухOBOдA/DuctIDNo.]])</f>
        <v>0.32</v>
      </c>
      <c r="T5846" s="21">
        <f>SUMIFS(Таблица2[количество],Таблица2[ID BOздухOBOдA/ Duct ID No.],Таблица1[[#This Row],[IDBOздухOBOдA/DuctIDNo.]])</f>
        <v>1</v>
      </c>
      <c r="U5846" s="21" t="str">
        <f>IF(Таблица1[[#This Row],[Поставлено по отч 1 шт]]=Таблица1[[#This Row],[кол-во шт/Pcs]],"ок","!!!")</f>
        <v>ок</v>
      </c>
      <c r="V5846" s="21" t="str">
        <f>IFERROR(VLOOKUP(Таблица1[[#This Row],[IDBOздухOBOдA/DuctIDNo.]],Таблица2[ID BOздухOBOдA/ Duct ID No.],1,FALSE),"!!!")</f>
        <v>SGA5001/SA21/7.2.1</v>
      </c>
      <c r="W5846" s="21" t="str">
        <f>IF(Таблица1[[#This Row],[IDBOздухOBOдA/DuctIDNo.]]="",Таблица1[[#This Row],[Деталь/Part ]],W5845)</f>
        <v>Воздуховод прямой участок /_x000D_
Duct straight part</v>
      </c>
      <c r="X5846" s="21">
        <f>IF(Таблица1[[#This Row],[IDBOздухOBOдA/DuctIDNo.]]="",0,1)</f>
        <v>1</v>
      </c>
      <c r="Y5846" s="21"/>
      <c r="Z5846" s="21">
        <f>Таблица1[[#This Row],[Поставлено по отч 1 шт]]-Таблица1[[#This Row],[кол-во шт/Pcs]]</f>
        <v>0</v>
      </c>
      <c r="AA5846" s="21">
        <f>Таблица1[[#This Row],[∆]]*Таблица1[[#This Row],[Площ. одной детали/ Per part]]</f>
        <v>0</v>
      </c>
    </row>
    <row r="5847" spans="1:27">
      <c r="A5847" s="3" t="s">
        <v>406</v>
      </c>
      <c r="D5847" s="1">
        <v>800</v>
      </c>
      <c r="E5847" s="1">
        <v>800</v>
      </c>
      <c r="F5847" s="1">
        <v>250</v>
      </c>
      <c r="G5847" s="2">
        <v>0.7</v>
      </c>
      <c r="H5847" s="1" t="s">
        <v>49</v>
      </c>
      <c r="I5847" s="1">
        <v>4.4799999999999995</v>
      </c>
      <c r="J5847" s="1">
        <v>1</v>
      </c>
      <c r="K5847" s="1">
        <v>0.8</v>
      </c>
      <c r="L5847" s="1">
        <v>0.8</v>
      </c>
      <c r="N5847" s="1" t="s">
        <v>80</v>
      </c>
      <c r="O5847" s="3" t="s">
        <v>1548</v>
      </c>
      <c r="P5847" s="1" t="s">
        <v>13600</v>
      </c>
      <c r="Q5847" s="1" t="s">
        <v>0</v>
      </c>
      <c r="R58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47" s="21">
        <f>SUMIFS(Таблица2[площадь],Таблица2[ID BOздухOBOдA/ Duct ID No.],Таблица1[[#This Row],[IDBOздухOBOдA/DuctIDNo.]])</f>
        <v>0.8</v>
      </c>
      <c r="T5847" s="21">
        <f>SUMIFS(Таблица2[количество],Таблица2[ID BOздухOBOдA/ Duct ID No.],Таблица1[[#This Row],[IDBOздухOBOдA/DuctIDNo.]])</f>
        <v>1</v>
      </c>
      <c r="U5847" s="21" t="str">
        <f>IF(Таблица1[[#This Row],[Поставлено по отч 1 шт]]=Таблица1[[#This Row],[кол-во шт/Pcs]],"ок","!!!")</f>
        <v>ок</v>
      </c>
      <c r="V5847" s="21" t="str">
        <f>IFERROR(VLOOKUP(Таблица1[[#This Row],[IDBOздухOBOдA/DuctIDNo.]],Таблица2[ID BOздухOBOдA/ Duct ID No.],1,FALSE),"!!!")</f>
        <v>SGA5001/SA21/7.3</v>
      </c>
      <c r="W5847" s="21" t="str">
        <f>IF(Таблица1[[#This Row],[IDBOздухOBOдA/DuctIDNo.]]="",Таблица1[[#This Row],[Деталь/Part ]],W5846)</f>
        <v>Воздуховод прямой участок /_x000D_
Duct straight part</v>
      </c>
      <c r="X5847" s="21">
        <f>IF(Таблица1[[#This Row],[IDBOздухOBOдA/DuctIDNo.]]="",0,1)</f>
        <v>1</v>
      </c>
      <c r="Y5847" s="21"/>
      <c r="Z5847" s="21">
        <f>Таблица1[[#This Row],[Поставлено по отч 1 шт]]-Таблица1[[#This Row],[кол-во шт/Pcs]]</f>
        <v>0</v>
      </c>
      <c r="AA5847" s="21">
        <f>Таблица1[[#This Row],[∆]]*Таблица1[[#This Row],[Площ. одной детали/ Per part]]</f>
        <v>0</v>
      </c>
    </row>
    <row r="5848" spans="1:27">
      <c r="A5848" s="3" t="s">
        <v>13743</v>
      </c>
      <c r="D5848" s="1">
        <v>800</v>
      </c>
      <c r="E5848" s="1">
        <v>800</v>
      </c>
      <c r="F5848" s="1">
        <v>1115</v>
      </c>
      <c r="G5848" s="2">
        <v>0.7</v>
      </c>
      <c r="H5848" s="1" t="s">
        <v>49</v>
      </c>
      <c r="I5848" s="1">
        <v>19.980799999999999</v>
      </c>
      <c r="J5848" s="1">
        <v>1</v>
      </c>
      <c r="K5848" s="1">
        <v>3.5680000000000001</v>
      </c>
      <c r="L5848" s="1">
        <v>3.5680000000000001</v>
      </c>
      <c r="N5848" s="1" t="s">
        <v>80</v>
      </c>
      <c r="O5848" s="3" t="s">
        <v>2867</v>
      </c>
      <c r="P5848" s="1" t="s">
        <v>13600</v>
      </c>
      <c r="Q5848" s="1" t="s">
        <v>0</v>
      </c>
      <c r="R58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48" s="21">
        <f>SUMIFS(Таблица2[площадь],Таблица2[ID BOздухOBOдA/ Duct ID No.],Таблица1[[#This Row],[IDBOздухOBOдA/DuctIDNo.]])</f>
        <v>3.57</v>
      </c>
      <c r="T5848" s="21">
        <f>SUMIFS(Таблица2[количество],Таблица2[ID BOздухOBOдA/ Duct ID No.],Таблица1[[#This Row],[IDBOздухOBOдA/DuctIDNo.]])</f>
        <v>1</v>
      </c>
      <c r="U5848" s="21" t="str">
        <f>IF(Таблица1[[#This Row],[Поставлено по отч 1 шт]]=Таблица1[[#This Row],[кол-во шт/Pcs]],"ок","!!!")</f>
        <v>ок</v>
      </c>
      <c r="V5848" s="21" t="str">
        <f>IFERROR(VLOOKUP(Таблица1[[#This Row],[IDBOздухOBOдA/DuctIDNo.]],Таблица2[ID BOздухOBOдA/ Duct ID No.],1,FALSE),"!!!")</f>
        <v>SGA5001/SA21/7.9</v>
      </c>
      <c r="W5848" s="21" t="str">
        <f>IF(Таблица1[[#This Row],[IDBOздухOBOдA/DuctIDNo.]]="",Таблица1[[#This Row],[Деталь/Part ]],W5847)</f>
        <v>Воздуховод прямой участок /_x000D_
Duct straight part</v>
      </c>
      <c r="X5848" s="21">
        <f>IF(Таблица1[[#This Row],[IDBOздухOBOдA/DuctIDNo.]]="",0,1)</f>
        <v>1</v>
      </c>
      <c r="Y5848" s="21"/>
      <c r="Z5848" s="21">
        <f>Таблица1[[#This Row],[Поставлено по отч 1 шт]]-Таблица1[[#This Row],[кол-во шт/Pcs]]</f>
        <v>0</v>
      </c>
      <c r="AA5848" s="21">
        <f>Таблица1[[#This Row],[∆]]*Таблица1[[#This Row],[Площ. одной детали/ Per part]]</f>
        <v>0</v>
      </c>
    </row>
    <row r="5849" spans="1:27">
      <c r="A5849" s="3" t="s">
        <v>408</v>
      </c>
      <c r="D5849" s="1">
        <v>800</v>
      </c>
      <c r="E5849" s="1">
        <v>800</v>
      </c>
      <c r="F5849" s="1">
        <v>400</v>
      </c>
      <c r="G5849" s="2">
        <v>0.7</v>
      </c>
      <c r="H5849" s="1" t="s">
        <v>49</v>
      </c>
      <c r="I5849" s="1">
        <v>7.1679999999999993</v>
      </c>
      <c r="J5849" s="1">
        <v>1</v>
      </c>
      <c r="K5849" s="1">
        <v>1.28</v>
      </c>
      <c r="L5849" s="1">
        <v>1.28</v>
      </c>
      <c r="N5849" s="1" t="s">
        <v>80</v>
      </c>
      <c r="O5849" s="3" t="s">
        <v>1549</v>
      </c>
      <c r="P5849" s="1" t="s">
        <v>13600</v>
      </c>
      <c r="Q5849" s="1" t="s">
        <v>0</v>
      </c>
      <c r="R58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49" s="21">
        <f>SUMIFS(Таблица2[площадь],Таблица2[ID BOздухOBOдA/ Duct ID No.],Таблица1[[#This Row],[IDBOздухOBOдA/DuctIDNo.]])</f>
        <v>1.28</v>
      </c>
      <c r="T5849" s="21">
        <f>SUMIFS(Таблица2[количество],Таблица2[ID BOздухOBOдA/ Duct ID No.],Таблица1[[#This Row],[IDBOздухOBOдA/DuctIDNo.]])</f>
        <v>1</v>
      </c>
      <c r="U5849" s="21" t="str">
        <f>IF(Таблица1[[#This Row],[Поставлено по отч 1 шт]]=Таблица1[[#This Row],[кол-во шт/Pcs]],"ок","!!!")</f>
        <v>ок</v>
      </c>
      <c r="V5849" s="21" t="str">
        <f>IFERROR(VLOOKUP(Таблица1[[#This Row],[IDBOздухOBOдA/DuctIDNo.]],Таблица2[ID BOздухOBOдA/ Duct ID No.],1,FALSE),"!!!")</f>
        <v>SGA5001/SA21/7.4</v>
      </c>
      <c r="W5849" s="21" t="str">
        <f>IF(Таблица1[[#This Row],[IDBOздухOBOдA/DuctIDNo.]]="",Таблица1[[#This Row],[Деталь/Part ]],W5848)</f>
        <v>Воздуховод прямой участок /_x000D_
Duct straight part</v>
      </c>
      <c r="X5849" s="21">
        <f>IF(Таблица1[[#This Row],[IDBOздухOBOдA/DuctIDNo.]]="",0,1)</f>
        <v>1</v>
      </c>
      <c r="Y5849" s="21"/>
      <c r="Z5849" s="21">
        <f>Таблица1[[#This Row],[Поставлено по отч 1 шт]]-Таблица1[[#This Row],[кол-во шт/Pcs]]</f>
        <v>0</v>
      </c>
      <c r="AA5849" s="21">
        <f>Таблица1[[#This Row],[∆]]*Таблица1[[#This Row],[Площ. одной детали/ Per part]]</f>
        <v>0</v>
      </c>
    </row>
    <row r="5850" spans="1:27">
      <c r="A5850" s="3" t="s">
        <v>532</v>
      </c>
      <c r="D5850" s="30">
        <v>800</v>
      </c>
      <c r="E5850" s="30">
        <v>800</v>
      </c>
      <c r="F5850" s="30">
        <v>260</v>
      </c>
      <c r="G5850" s="31">
        <v>0.7</v>
      </c>
      <c r="H5850" s="1" t="s">
        <v>49</v>
      </c>
      <c r="I5850" s="1">
        <v>4.6591999999999993</v>
      </c>
      <c r="J5850" s="28">
        <v>1</v>
      </c>
      <c r="K5850" s="34">
        <v>0.83199999999999996</v>
      </c>
      <c r="L5850" s="35">
        <v>0.83199999999999996</v>
      </c>
      <c r="N5850" s="1" t="s">
        <v>80</v>
      </c>
      <c r="O5850" s="3" t="s">
        <v>13745</v>
      </c>
      <c r="P5850" s="1" t="s">
        <v>13600</v>
      </c>
      <c r="Q5850" s="1" t="s">
        <v>0</v>
      </c>
      <c r="R58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50" s="21">
        <f>SUMIFS(Таблица2[площадь],Таблица2[ID BOздухOBOдA/ Duct ID No.],Таблица1[[#This Row],[IDBOздухOBOдA/DuctIDNo.]])</f>
        <v>0</v>
      </c>
      <c r="T5850" s="21">
        <f>SUMIFS(Таблица2[количество],Таблица2[ID BOздухOBOдA/ Duct ID No.],Таблица1[[#This Row],[IDBOздухOBOдA/DuctIDNo.]])</f>
        <v>0</v>
      </c>
      <c r="U5850" s="21" t="str">
        <f>IF(Таблица1[[#This Row],[Поставлено по отч 1 шт]]=Таблица1[[#This Row],[кол-во шт/Pcs]],"ок","!!!")</f>
        <v>!!!</v>
      </c>
      <c r="V5850" s="21" t="str">
        <f>IFERROR(VLOOKUP(Таблица1[[#This Row],[IDBOздухOBOдA/DuctIDNo.]],Таблица2[ID BOздухOBOдA/ Duct ID No.],1,FALSE),"!!!")</f>
        <v>!!!</v>
      </c>
      <c r="W5850" s="21" t="str">
        <f>IF(Таблица1[[#This Row],[IDBOздухOBOдA/DuctIDNo.]]="",Таблица1[[#This Row],[Деталь/Part ]],W5849)</f>
        <v>Воздуховод прямой участок /_x000D_
Duct straight part</v>
      </c>
      <c r="X5850" s="21">
        <f>IF(Таблица1[[#This Row],[IDBOздухOBOдA/DuctIDNo.]]="",0,1)</f>
        <v>1</v>
      </c>
      <c r="Y5850" s="21">
        <v>1</v>
      </c>
      <c r="Z5850" s="21">
        <f>Таблица1[[#This Row],[Поставлено по отч 1 шт]]-Таблица1[[#This Row],[кол-во шт/Pcs]]</f>
        <v>-1</v>
      </c>
      <c r="AA5850" s="21">
        <f>Таблица1[[#This Row],[∆]]*Таблица1[[#This Row],[Площ. одной детали/ Per part]]</f>
        <v>-0.83199999999999996</v>
      </c>
    </row>
    <row r="5851" spans="1:27">
      <c r="A5851" s="3" t="s">
        <v>410</v>
      </c>
      <c r="D5851" s="1">
        <v>800</v>
      </c>
      <c r="E5851" s="1">
        <v>800</v>
      </c>
      <c r="F5851" s="1">
        <v>710</v>
      </c>
      <c r="G5851" s="2">
        <v>0.7</v>
      </c>
      <c r="H5851" s="1" t="s">
        <v>49</v>
      </c>
      <c r="I5851" s="1">
        <v>12.723199999999999</v>
      </c>
      <c r="J5851" s="1">
        <v>1</v>
      </c>
      <c r="K5851" s="1">
        <v>2.2719999999999998</v>
      </c>
      <c r="L5851" s="1">
        <v>2.2719999999999998</v>
      </c>
      <c r="N5851" s="1" t="s">
        <v>80</v>
      </c>
      <c r="O5851" s="3" t="s">
        <v>1550</v>
      </c>
      <c r="P5851" s="1" t="s">
        <v>13600</v>
      </c>
      <c r="Q5851" s="1" t="s">
        <v>0</v>
      </c>
      <c r="R58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51" s="21">
        <f>SUMIFS(Таблица2[площадь],Таблица2[ID BOздухOBOдA/ Duct ID No.],Таблица1[[#This Row],[IDBOздухOBOдA/DuctIDNo.]])</f>
        <v>2.27</v>
      </c>
      <c r="T5851" s="21">
        <f>SUMIFS(Таблица2[количество],Таблица2[ID BOздухOBOдA/ Duct ID No.],Таблица1[[#This Row],[IDBOздухOBOдA/DuctIDNo.]])</f>
        <v>1</v>
      </c>
      <c r="U5851" s="21" t="str">
        <f>IF(Таблица1[[#This Row],[Поставлено по отч 1 шт]]=Таблица1[[#This Row],[кол-во шт/Pcs]],"ок","!!!")</f>
        <v>ок</v>
      </c>
      <c r="V5851" s="21" t="str">
        <f>IFERROR(VLOOKUP(Таблица1[[#This Row],[IDBOздухOBOдA/DuctIDNo.]],Таблица2[ID BOздухOBOдA/ Duct ID No.],1,FALSE),"!!!")</f>
        <v>SGA5001/SA21/7.5</v>
      </c>
      <c r="W5851" s="21" t="str">
        <f>IF(Таблица1[[#This Row],[IDBOздухOBOдA/DuctIDNo.]]="",Таблица1[[#This Row],[Деталь/Part ]],W5850)</f>
        <v>Воздуховод прямой участок /_x000D_
Duct straight part</v>
      </c>
      <c r="X5851" s="21">
        <f>IF(Таблица1[[#This Row],[IDBOздухOBOдA/DuctIDNo.]]="",0,1)</f>
        <v>1</v>
      </c>
      <c r="Y5851" s="21"/>
      <c r="Z5851" s="21">
        <f>Таблица1[[#This Row],[Поставлено по отч 1 шт]]-Таблица1[[#This Row],[кол-во шт/Pcs]]</f>
        <v>0</v>
      </c>
      <c r="AA5851" s="21">
        <f>Таблица1[[#This Row],[∆]]*Таблица1[[#This Row],[Площ. одной детали/ Per part]]</f>
        <v>0</v>
      </c>
    </row>
    <row r="5852" spans="1:27">
      <c r="A5852" s="3" t="s">
        <v>11580</v>
      </c>
      <c r="D5852" s="1">
        <v>800</v>
      </c>
      <c r="E5852" s="1">
        <v>800</v>
      </c>
      <c r="F5852" s="1">
        <v>400</v>
      </c>
      <c r="G5852" s="2">
        <v>0.7</v>
      </c>
      <c r="H5852" s="1" t="s">
        <v>49</v>
      </c>
      <c r="I5852" s="1">
        <v>7.1679999999999993</v>
      </c>
      <c r="J5852" s="1">
        <v>0</v>
      </c>
      <c r="K5852" s="1">
        <v>1.28</v>
      </c>
      <c r="L5852" s="1">
        <v>0</v>
      </c>
      <c r="N5852" s="1" t="s">
        <v>80</v>
      </c>
      <c r="O5852" s="3" t="s">
        <v>13746</v>
      </c>
      <c r="P5852" s="1" t="s">
        <v>13600</v>
      </c>
      <c r="Q5852" s="1" t="s">
        <v>0</v>
      </c>
      <c r="R58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52" s="21">
        <f>SUMIFS(Таблица2[площадь],Таблица2[ID BOздухOBOдA/ Duct ID No.],Таблица1[[#This Row],[IDBOздухOBOдA/DuctIDNo.]])</f>
        <v>0</v>
      </c>
      <c r="T5852" s="21">
        <f>SUMIFS(Таблица2[количество],Таблица2[ID BOздухOBOдA/ Duct ID No.],Таблица1[[#This Row],[IDBOздухOBOдA/DuctIDNo.]])</f>
        <v>0</v>
      </c>
      <c r="U5852" s="21" t="str">
        <f>IF(Таблица1[[#This Row],[Поставлено по отч 1 шт]]=Таблица1[[#This Row],[кол-во шт/Pcs]],"ок","!!!")</f>
        <v>ок</v>
      </c>
      <c r="V5852" s="21" t="str">
        <f>IFERROR(VLOOKUP(Таблица1[[#This Row],[IDBOздухOBOдA/DuctIDNo.]],Таблица2[ID BOздухOBOдA/ Duct ID No.],1,FALSE),"!!!")</f>
        <v>!!!</v>
      </c>
      <c r="W5852" s="21" t="str">
        <f>IF(Таблица1[[#This Row],[IDBOздухOBOдA/DuctIDNo.]]="",Таблица1[[#This Row],[Деталь/Part ]],W5851)</f>
        <v>Воздуховод прямой участок /_x000D_
Duct straight part</v>
      </c>
      <c r="X5852" s="21">
        <f>IF(Таблица1[[#This Row],[IDBOздухOBOдA/DuctIDNo.]]="",0,1)</f>
        <v>1</v>
      </c>
      <c r="Y5852" s="21"/>
      <c r="Z5852" s="21">
        <f>Таблица1[[#This Row],[Поставлено по отч 1 шт]]-Таблица1[[#This Row],[кол-во шт/Pcs]]</f>
        <v>0</v>
      </c>
      <c r="AA5852" s="21">
        <f>Таблица1[[#This Row],[∆]]*Таблица1[[#This Row],[Площ. одной детали/ Per part]]</f>
        <v>0</v>
      </c>
    </row>
    <row r="5853" spans="1:27">
      <c r="A5853" s="3" t="s">
        <v>412</v>
      </c>
      <c r="D5853" s="1">
        <v>800</v>
      </c>
      <c r="E5853" s="1">
        <v>800</v>
      </c>
      <c r="F5853" s="1">
        <v>860</v>
      </c>
      <c r="G5853" s="2">
        <v>0.7</v>
      </c>
      <c r="H5853" s="1" t="s">
        <v>49</v>
      </c>
      <c r="I5853" s="1">
        <v>15.411199999999997</v>
      </c>
      <c r="J5853" s="1">
        <v>1</v>
      </c>
      <c r="K5853" s="1">
        <v>2.7519999999999998</v>
      </c>
      <c r="L5853" s="1">
        <v>2.7519999999999998</v>
      </c>
      <c r="N5853" s="1" t="s">
        <v>80</v>
      </c>
      <c r="O5853" s="3" t="s">
        <v>1551</v>
      </c>
      <c r="P5853" s="1" t="s">
        <v>13600</v>
      </c>
      <c r="Q5853" s="1" t="s">
        <v>0</v>
      </c>
      <c r="R58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53" s="21">
        <f>SUMIFS(Таблица2[площадь],Таблица2[ID BOздухOBOдA/ Duct ID No.],Таблица1[[#This Row],[IDBOздухOBOдA/DuctIDNo.]])</f>
        <v>2.75</v>
      </c>
      <c r="T5853" s="21">
        <f>SUMIFS(Таблица2[количество],Таблица2[ID BOздухOBOдA/ Duct ID No.],Таблица1[[#This Row],[IDBOздухOBOдA/DuctIDNo.]])</f>
        <v>1</v>
      </c>
      <c r="U5853" s="21" t="str">
        <f>IF(Таблица1[[#This Row],[Поставлено по отч 1 шт]]=Таблица1[[#This Row],[кол-во шт/Pcs]],"ок","!!!")</f>
        <v>ок</v>
      </c>
      <c r="V5853" s="21" t="str">
        <f>IFERROR(VLOOKUP(Таблица1[[#This Row],[IDBOздухOBOдA/DuctIDNo.]],Таблица2[ID BOздухOBOдA/ Duct ID No.],1,FALSE),"!!!")</f>
        <v>SGA5001/SA21/7.6</v>
      </c>
      <c r="W5853" s="21" t="str">
        <f>IF(Таблица1[[#This Row],[IDBOздухOBOдA/DuctIDNo.]]="",Таблица1[[#This Row],[Деталь/Part ]],W5852)</f>
        <v>Воздуховод прямой участок /_x000D_
Duct straight part</v>
      </c>
      <c r="X5853" s="21">
        <f>IF(Таблица1[[#This Row],[IDBOздухOBOдA/DuctIDNo.]]="",0,1)</f>
        <v>1</v>
      </c>
      <c r="Y5853" s="21"/>
      <c r="Z5853" s="21">
        <f>Таблица1[[#This Row],[Поставлено по отч 1 шт]]-Таблица1[[#This Row],[кол-во шт/Pcs]]</f>
        <v>0</v>
      </c>
      <c r="AA5853" s="21">
        <f>Таблица1[[#This Row],[∆]]*Таблица1[[#This Row],[Площ. одной детали/ Per part]]</f>
        <v>0</v>
      </c>
    </row>
    <row r="5854" spans="1:27">
      <c r="A5854" s="3" t="s">
        <v>414</v>
      </c>
      <c r="D5854" s="1">
        <v>800</v>
      </c>
      <c r="E5854" s="1">
        <v>800</v>
      </c>
      <c r="F5854" s="1">
        <v>50</v>
      </c>
      <c r="G5854" s="2">
        <v>0.7</v>
      </c>
      <c r="H5854" s="1" t="s">
        <v>49</v>
      </c>
      <c r="I5854" s="1">
        <v>0.89599999999999991</v>
      </c>
      <c r="J5854" s="1">
        <v>2</v>
      </c>
      <c r="K5854" s="1">
        <v>0.16</v>
      </c>
      <c r="L5854" s="1">
        <v>0.32</v>
      </c>
      <c r="N5854" s="1" t="s">
        <v>80</v>
      </c>
      <c r="O5854" s="3" t="s">
        <v>13747</v>
      </c>
      <c r="P5854" s="1" t="s">
        <v>13600</v>
      </c>
      <c r="Q5854" s="1" t="s">
        <v>0</v>
      </c>
      <c r="R58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54" s="21">
        <f>SUMIFS(Таблица2[площадь],Таблица2[ID BOздухOBOдA/ Duct ID No.],Таблица1[[#This Row],[IDBOздухOBOдA/DuctIDNo.]])</f>
        <v>0.32</v>
      </c>
      <c r="T5854" s="21">
        <f>SUMIFS(Таблица2[количество],Таблица2[ID BOздухOBOдA/ Duct ID No.],Таблица1[[#This Row],[IDBOздухOBOдA/DuctIDNo.]])</f>
        <v>2</v>
      </c>
      <c r="U5854" s="21" t="str">
        <f>IF(Таблица1[[#This Row],[Поставлено по отч 1 шт]]=Таблица1[[#This Row],[кол-во шт/Pcs]],"ок","!!!")</f>
        <v>ок</v>
      </c>
      <c r="V5854" s="21" t="str">
        <f>IFERROR(VLOOKUP(Таблица1[[#This Row],[IDBOздухOBOдA/DuctIDNo.]],Таблица2[ID BOздухOBOдA/ Duct ID No.],1,FALSE),"!!!")</f>
        <v>SGA5001/SA21/7.6.1</v>
      </c>
      <c r="W5854" s="21" t="str">
        <f>IF(Таблица1[[#This Row],[IDBOздухOBOдA/DuctIDNo.]]="",Таблица1[[#This Row],[Деталь/Part ]],W5853)</f>
        <v>Воздуховод прямой участок /_x000D_
Duct straight part</v>
      </c>
      <c r="X5854" s="21">
        <f>IF(Таблица1[[#This Row],[IDBOздухOBOдA/DuctIDNo.]]="",0,1)</f>
        <v>1</v>
      </c>
      <c r="Y5854" s="21"/>
      <c r="Z5854" s="21">
        <f>Таблица1[[#This Row],[Поставлено по отч 1 шт]]-Таблица1[[#This Row],[кол-во шт/Pcs]]</f>
        <v>0</v>
      </c>
      <c r="AA5854" s="21">
        <f>Таблица1[[#This Row],[∆]]*Таблица1[[#This Row],[Площ. одной детали/ Per part]]</f>
        <v>0</v>
      </c>
    </row>
    <row r="5855" spans="1:27">
      <c r="A5855" s="3">
        <v>7.7</v>
      </c>
      <c r="D5855" s="1">
        <v>800</v>
      </c>
      <c r="E5855" s="1">
        <v>800</v>
      </c>
      <c r="F5855" s="1">
        <v>870</v>
      </c>
      <c r="G5855" s="2">
        <v>0.7</v>
      </c>
      <c r="H5855" s="1" t="s">
        <v>49</v>
      </c>
      <c r="I5855" s="1">
        <v>15.590399999999997</v>
      </c>
      <c r="J5855" s="1">
        <v>1</v>
      </c>
      <c r="K5855" s="1">
        <v>2.7839999999999998</v>
      </c>
      <c r="L5855" s="1">
        <v>2.7839999999999998</v>
      </c>
      <c r="N5855" s="1" t="s">
        <v>80</v>
      </c>
      <c r="O5855" s="3" t="s">
        <v>2868</v>
      </c>
      <c r="P5855" s="1" t="s">
        <v>13600</v>
      </c>
      <c r="Q5855" s="1" t="s">
        <v>0</v>
      </c>
      <c r="R58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55" s="21">
        <f>SUMIFS(Таблица2[площадь],Таблица2[ID BOздухOBOдA/ Duct ID No.],Таблица1[[#This Row],[IDBOздухOBOдA/DuctIDNo.]])</f>
        <v>2.78</v>
      </c>
      <c r="T5855" s="21">
        <f>SUMIFS(Таблица2[количество],Таблица2[ID BOздухOBOдA/ Duct ID No.],Таблица1[[#This Row],[IDBOздухOBOдA/DuctIDNo.]])</f>
        <v>1</v>
      </c>
      <c r="U5855" s="21" t="str">
        <f>IF(Таблица1[[#This Row],[Поставлено по отч 1 шт]]=Таблица1[[#This Row],[кол-во шт/Pcs]],"ок","!!!")</f>
        <v>ок</v>
      </c>
      <c r="V5855" s="21" t="str">
        <f>IFERROR(VLOOKUP(Таблица1[[#This Row],[IDBOздухOBOдA/DuctIDNo.]],Таблица2[ID BOздухOBOдA/ Duct ID No.],1,FALSE),"!!!")</f>
        <v>SGA5001/SA21/7.7</v>
      </c>
      <c r="W5855" s="21" t="str">
        <f>IF(Таблица1[[#This Row],[IDBOздухOBOдA/DuctIDNo.]]="",Таблица1[[#This Row],[Деталь/Part ]],W5854)</f>
        <v>Воздуховод прямой участок /_x000D_
Duct straight part</v>
      </c>
      <c r="X5855" s="21">
        <f>IF(Таблица1[[#This Row],[IDBOздухOBOдA/DuctIDNo.]]="",0,1)</f>
        <v>1</v>
      </c>
      <c r="Y5855" s="21"/>
      <c r="Z5855" s="21">
        <f>Таблица1[[#This Row],[Поставлено по отч 1 шт]]-Таблица1[[#This Row],[кол-во шт/Pcs]]</f>
        <v>0</v>
      </c>
      <c r="AA5855" s="21">
        <f>Таблица1[[#This Row],[∆]]*Таблица1[[#This Row],[Площ. одной детали/ Per part]]</f>
        <v>0</v>
      </c>
    </row>
    <row r="5856" spans="1:27">
      <c r="A5856" s="3" t="s">
        <v>419</v>
      </c>
      <c r="D5856" s="1">
        <v>800</v>
      </c>
      <c r="E5856" s="1">
        <v>800</v>
      </c>
      <c r="F5856" s="1">
        <v>1000</v>
      </c>
      <c r="G5856" s="2">
        <v>0.7</v>
      </c>
      <c r="H5856" s="1" t="s">
        <v>49</v>
      </c>
      <c r="I5856" s="1">
        <v>17.919999999999998</v>
      </c>
      <c r="J5856" s="1">
        <v>1</v>
      </c>
      <c r="K5856" s="1">
        <v>3.2</v>
      </c>
      <c r="L5856" s="1">
        <v>3.2</v>
      </c>
      <c r="N5856" s="1" t="s">
        <v>80</v>
      </c>
      <c r="O5856" s="3" t="s">
        <v>1552</v>
      </c>
      <c r="P5856" s="1" t="s">
        <v>13600</v>
      </c>
      <c r="Q5856" s="1" t="s">
        <v>0</v>
      </c>
      <c r="R58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56" s="21">
        <f>SUMIFS(Таблица2[площадь],Таблица2[ID BOздухOBOдA/ Duct ID No.],Таблица1[[#This Row],[IDBOздухOBOдA/DuctIDNo.]])</f>
        <v>3.2</v>
      </c>
      <c r="T5856" s="21">
        <f>SUMIFS(Таблица2[количество],Таблица2[ID BOздухOBOдA/ Duct ID No.],Таблица1[[#This Row],[IDBOздухOBOдA/DuctIDNo.]])</f>
        <v>1</v>
      </c>
      <c r="U5856" s="21" t="str">
        <f>IF(Таблица1[[#This Row],[Поставлено по отч 1 шт]]=Таблица1[[#This Row],[кол-во шт/Pcs]],"ок","!!!")</f>
        <v>ок</v>
      </c>
      <c r="V5856" s="21" t="str">
        <f>IFERROR(VLOOKUP(Таблица1[[#This Row],[IDBOздухOBOдA/DuctIDNo.]],Таблица2[ID BOздухOBOдA/ Duct ID No.],1,FALSE),"!!!")</f>
        <v>SGA5001/SA21/7.8</v>
      </c>
      <c r="W5856" s="21" t="str">
        <f>IF(Таблица1[[#This Row],[IDBOздухOBOдA/DuctIDNo.]]="",Таблица1[[#This Row],[Деталь/Part ]],W5855)</f>
        <v>Воздуховод прямой участок /_x000D_
Duct straight part</v>
      </c>
      <c r="X5856" s="21">
        <f>IF(Таблица1[[#This Row],[IDBOздухOBOдA/DuctIDNo.]]="",0,1)</f>
        <v>1</v>
      </c>
      <c r="Y5856" s="21"/>
      <c r="Z5856" s="21">
        <f>Таблица1[[#This Row],[Поставлено по отч 1 шт]]-Таблица1[[#This Row],[кол-во шт/Pcs]]</f>
        <v>0</v>
      </c>
      <c r="AA5856" s="21">
        <f>Таблица1[[#This Row],[∆]]*Таблица1[[#This Row],[Площ. одной детали/ Per part]]</f>
        <v>0</v>
      </c>
    </row>
    <row r="5857" spans="1:27">
      <c r="A5857" s="3" t="s">
        <v>10141</v>
      </c>
      <c r="D5857" s="30">
        <v>800</v>
      </c>
      <c r="E5857" s="30">
        <v>800</v>
      </c>
      <c r="F5857" s="30">
        <v>800</v>
      </c>
      <c r="G5857" s="31">
        <v>0.7</v>
      </c>
      <c r="H5857" s="1" t="s">
        <v>49</v>
      </c>
      <c r="I5857" s="1">
        <v>14.335999999999999</v>
      </c>
      <c r="J5857" s="28">
        <v>2</v>
      </c>
      <c r="K5857" s="34">
        <v>2.56</v>
      </c>
      <c r="L5857" s="35">
        <v>5.12</v>
      </c>
      <c r="N5857" s="1" t="s">
        <v>80</v>
      </c>
      <c r="O5857" s="3" t="s">
        <v>13749</v>
      </c>
      <c r="P5857" s="1" t="s">
        <v>13600</v>
      </c>
      <c r="Q5857" s="1" t="s">
        <v>0</v>
      </c>
      <c r="R58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57" s="21">
        <f>SUMIFS(Таблица2[площадь],Таблица2[ID BOздухOBOдA/ Duct ID No.],Таблица1[[#This Row],[IDBOздухOBOдA/DuctIDNo.]])</f>
        <v>0</v>
      </c>
      <c r="T5857" s="21">
        <f>SUMIFS(Таблица2[количество],Таблица2[ID BOздухOBOдA/ Duct ID No.],Таблица1[[#This Row],[IDBOздухOBOдA/DuctIDNo.]])</f>
        <v>0</v>
      </c>
      <c r="U5857" s="21" t="str">
        <f>IF(Таблица1[[#This Row],[Поставлено по отч 1 шт]]=Таблица1[[#This Row],[кол-во шт/Pcs]],"ок","!!!")</f>
        <v>!!!</v>
      </c>
      <c r="V5857" s="21" t="str">
        <f>IFERROR(VLOOKUP(Таблица1[[#This Row],[IDBOздухOBOдA/DuctIDNo.]],Таблица2[ID BOздухOBOдA/ Duct ID No.],1,FALSE),"!!!")</f>
        <v>!!!</v>
      </c>
      <c r="W5857" s="21" t="str">
        <f>IF(Таблица1[[#This Row],[IDBOздухOBOдA/DuctIDNo.]]="",Таблица1[[#This Row],[Деталь/Part ]],W5856)</f>
        <v>Воздуховод прямой участок /_x000D_
Duct straight part</v>
      </c>
      <c r="X5857" s="21">
        <f>IF(Таблица1[[#This Row],[IDBOздухOBOдA/DuctIDNo.]]="",0,1)</f>
        <v>1</v>
      </c>
      <c r="Y5857" s="21">
        <v>1</v>
      </c>
      <c r="Z5857" s="21">
        <f>Таблица1[[#This Row],[Поставлено по отч 1 шт]]-Таблица1[[#This Row],[кол-во шт/Pcs]]</f>
        <v>-2</v>
      </c>
      <c r="AA5857" s="21">
        <f>Таблица1[[#This Row],[∆]]*Таблица1[[#This Row],[Площ. одной детали/ Per part]]</f>
        <v>-5.12</v>
      </c>
    </row>
    <row r="5858" spans="1:27">
      <c r="A5858" s="3" t="s">
        <v>425</v>
      </c>
      <c r="D5858" s="1" t="s">
        <v>13750</v>
      </c>
      <c r="E5858" s="1" t="s">
        <v>13750</v>
      </c>
      <c r="F5858" s="1" t="s">
        <v>13715</v>
      </c>
      <c r="G5858" s="2">
        <v>0.7</v>
      </c>
      <c r="H5858" s="1" t="s">
        <v>49</v>
      </c>
      <c r="I5858" s="1">
        <v>28</v>
      </c>
      <c r="J5858" s="1">
        <v>1</v>
      </c>
      <c r="K5858" s="1">
        <v>5</v>
      </c>
      <c r="L5858" s="1">
        <v>5</v>
      </c>
      <c r="N5858" s="1" t="s">
        <v>80</v>
      </c>
      <c r="O5858" s="3" t="s">
        <v>1553</v>
      </c>
      <c r="P5858" s="1" t="s">
        <v>13600</v>
      </c>
      <c r="Q5858" s="1" t="s">
        <v>0</v>
      </c>
      <c r="R58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58" s="21">
        <f>SUMIFS(Таблица2[площадь],Таблица2[ID BOздухOBOдA/ Duct ID No.],Таблица1[[#This Row],[IDBOздухOBOдA/DuctIDNo.]])</f>
        <v>5</v>
      </c>
      <c r="T5858" s="21">
        <f>SUMIFS(Таблица2[количество],Таблица2[ID BOздухOBOдA/ Duct ID No.],Таблица1[[#This Row],[IDBOздухOBOдA/DuctIDNo.]])</f>
        <v>1</v>
      </c>
      <c r="U5858" s="21" t="str">
        <f>IF(Таблица1[[#This Row],[Поставлено по отч 1 шт]]=Таблица1[[#This Row],[кол-во шт/Pcs]],"ок","!!!")</f>
        <v>ок</v>
      </c>
      <c r="V5858" s="21" t="str">
        <f>IFERROR(VLOOKUP(Таблица1[[#This Row],[IDBOздухOBOдA/DuctIDNo.]],Таблица2[ID BOздухOBOдA/ Duct ID No.],1,FALSE),"!!!")</f>
        <v>SGA5001/SA21/8.1</v>
      </c>
      <c r="W5858" s="21" t="str">
        <f>IF(Таблица1[[#This Row],[IDBOздухOBOдA/DuctIDNo.]]="",Таблица1[[#This Row],[Деталь/Part ]],W5857)</f>
        <v>Воздуховод прямой участок /_x000D_
Duct straight part</v>
      </c>
      <c r="X5858" s="21">
        <f>IF(Таблица1[[#This Row],[IDBOздухOBOдA/DuctIDNo.]]="",0,1)</f>
        <v>1</v>
      </c>
      <c r="Y5858" s="21"/>
      <c r="Z5858" s="21">
        <f>Таблица1[[#This Row],[Поставлено по отч 1 шт]]-Таблица1[[#This Row],[кол-во шт/Pcs]]</f>
        <v>0</v>
      </c>
      <c r="AA5858" s="21">
        <f>Таблица1[[#This Row],[∆]]*Таблица1[[#This Row],[Площ. одной детали/ Per part]]</f>
        <v>0</v>
      </c>
    </row>
    <row r="5859" spans="1:27">
      <c r="A5859" s="3" t="s">
        <v>9798</v>
      </c>
      <c r="D5859" s="1" t="s">
        <v>13750</v>
      </c>
      <c r="E5859" s="1" t="s">
        <v>13750</v>
      </c>
      <c r="F5859" s="1">
        <v>400</v>
      </c>
      <c r="G5859" s="2">
        <v>0.8</v>
      </c>
      <c r="H5859" s="1" t="s">
        <v>49</v>
      </c>
      <c r="I5859" s="1">
        <v>10.240000000000002</v>
      </c>
      <c r="J5859" s="1">
        <v>1</v>
      </c>
      <c r="K5859" s="1">
        <v>1.6</v>
      </c>
      <c r="L5859" s="1">
        <v>1.6</v>
      </c>
      <c r="N5859" s="1" t="s">
        <v>80</v>
      </c>
      <c r="O5859" s="3" t="s">
        <v>1554</v>
      </c>
      <c r="P5859" s="1" t="s">
        <v>13600</v>
      </c>
      <c r="Q5859" s="1" t="s">
        <v>0</v>
      </c>
      <c r="R58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59" s="21">
        <f>SUMIFS(Таблица2[площадь],Таблица2[ID BOздухOBOдA/ Duct ID No.],Таблица1[[#This Row],[IDBOздухOBOдA/DuctIDNo.]])</f>
        <v>1.6</v>
      </c>
      <c r="T5859" s="21">
        <f>SUMIFS(Таблица2[количество],Таблица2[ID BOздухOBOдA/ Duct ID No.],Таблица1[[#This Row],[IDBOздухOBOдA/DuctIDNo.]])</f>
        <v>1</v>
      </c>
      <c r="U5859" s="21" t="str">
        <f>IF(Таблица1[[#This Row],[Поставлено по отч 1 шт]]=Таблица1[[#This Row],[кол-во шт/Pcs]],"ок","!!!")</f>
        <v>ок</v>
      </c>
      <c r="V5859" s="21" t="str">
        <f>IFERROR(VLOOKUP(Таблица1[[#This Row],[IDBOздухOBOдA/DuctIDNo.]],Таблица2[ID BOздухOBOдA/ Duct ID No.],1,FALSE),"!!!")</f>
        <v>SGA5001/SA21/8.2</v>
      </c>
      <c r="W5859" s="21" t="str">
        <f>IF(Таблица1[[#This Row],[IDBOздухOBOдA/DuctIDNo.]]="",Таблица1[[#This Row],[Деталь/Part ]],W5858)</f>
        <v>Воздуховод прямой участок /_x000D_
Duct straight part</v>
      </c>
      <c r="X5859" s="21">
        <f>IF(Таблица1[[#This Row],[IDBOздухOBOдA/DuctIDNo.]]="",0,1)</f>
        <v>1</v>
      </c>
      <c r="Y5859" s="21"/>
      <c r="Z5859" s="21">
        <f>Таблица1[[#This Row],[Поставлено по отч 1 шт]]-Таблица1[[#This Row],[кол-во шт/Pcs]]</f>
        <v>0</v>
      </c>
      <c r="AA5859" s="21">
        <f>Таблица1[[#This Row],[∆]]*Таблица1[[#This Row],[Площ. одной детали/ Per part]]</f>
        <v>0</v>
      </c>
    </row>
    <row r="5860" spans="1:27">
      <c r="A5860" s="3" t="s">
        <v>232</v>
      </c>
      <c r="D5860" s="1" t="s">
        <v>13750</v>
      </c>
      <c r="E5860" s="1" t="s">
        <v>13750</v>
      </c>
      <c r="F5860" s="1">
        <v>730</v>
      </c>
      <c r="G5860" s="2">
        <v>0.7</v>
      </c>
      <c r="H5860" s="1" t="s">
        <v>49</v>
      </c>
      <c r="I5860" s="1">
        <v>16.352</v>
      </c>
      <c r="J5860" s="1">
        <v>1</v>
      </c>
      <c r="K5860" s="1">
        <v>2.92</v>
      </c>
      <c r="L5860" s="1">
        <v>2.92</v>
      </c>
      <c r="N5860" s="1" t="s">
        <v>80</v>
      </c>
      <c r="O5860" s="3" t="s">
        <v>1555</v>
      </c>
      <c r="P5860" s="1" t="s">
        <v>13600</v>
      </c>
      <c r="Q5860" s="1" t="s">
        <v>0</v>
      </c>
      <c r="R58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60" s="21">
        <f>SUMIFS(Таблица2[площадь],Таблица2[ID BOздухOBOдA/ Duct ID No.],Таблица1[[#This Row],[IDBOздухOBOдA/DuctIDNo.]])</f>
        <v>2.92</v>
      </c>
      <c r="T5860" s="21">
        <f>SUMIFS(Таблица2[количество],Таблица2[ID BOздухOBOдA/ Duct ID No.],Таблица1[[#This Row],[IDBOздухOBOдA/DuctIDNo.]])</f>
        <v>1</v>
      </c>
      <c r="U5860" s="21" t="str">
        <f>IF(Таблица1[[#This Row],[Поставлено по отч 1 шт]]=Таблица1[[#This Row],[кол-во шт/Pcs]],"ок","!!!")</f>
        <v>ок</v>
      </c>
      <c r="V5860" s="21" t="str">
        <f>IFERROR(VLOOKUP(Таблица1[[#This Row],[IDBOздухOBOдA/DuctIDNo.]],Таблица2[ID BOздухOBOдA/ Duct ID No.],1,FALSE),"!!!")</f>
        <v>SGA5001/SA21/8.3</v>
      </c>
      <c r="W5860" s="21" t="str">
        <f>IF(Таблица1[[#This Row],[IDBOздухOBOдA/DuctIDNo.]]="",Таблица1[[#This Row],[Деталь/Part ]],W5859)</f>
        <v>Воздуховод прямой участок /_x000D_
Duct straight part</v>
      </c>
      <c r="X5860" s="21">
        <f>IF(Таблица1[[#This Row],[IDBOздухOBOдA/DuctIDNo.]]="",0,1)</f>
        <v>1</v>
      </c>
      <c r="Y5860" s="21"/>
      <c r="Z5860" s="21">
        <f>Таблица1[[#This Row],[Поставлено по отч 1 шт]]-Таблица1[[#This Row],[кол-во шт/Pcs]]</f>
        <v>0</v>
      </c>
      <c r="AA5860" s="21">
        <f>Таблица1[[#This Row],[∆]]*Таблица1[[#This Row],[Площ. одной детали/ Per part]]</f>
        <v>0</v>
      </c>
    </row>
    <row r="5861" spans="1:27">
      <c r="A5861" s="3" t="s">
        <v>233</v>
      </c>
      <c r="D5861" s="1" t="s">
        <v>13750</v>
      </c>
      <c r="E5861" s="1" t="s">
        <v>13750</v>
      </c>
      <c r="F5861" s="1">
        <v>925</v>
      </c>
      <c r="G5861" s="2">
        <v>0.8</v>
      </c>
      <c r="H5861" s="1" t="s">
        <v>49</v>
      </c>
      <c r="I5861" s="1">
        <v>23.680000000000003</v>
      </c>
      <c r="J5861" s="1">
        <v>1</v>
      </c>
      <c r="K5861" s="1">
        <v>3.7</v>
      </c>
      <c r="L5861" s="1">
        <v>3.7</v>
      </c>
      <c r="N5861" s="1" t="s">
        <v>80</v>
      </c>
      <c r="O5861" s="3" t="s">
        <v>1556</v>
      </c>
      <c r="P5861" s="1" t="s">
        <v>13600</v>
      </c>
      <c r="Q5861" s="1" t="s">
        <v>0</v>
      </c>
      <c r="R58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61" s="21">
        <f>SUMIFS(Таблица2[площадь],Таблица2[ID BOздухOBOдA/ Duct ID No.],Таблица1[[#This Row],[IDBOздухOBOдA/DuctIDNo.]])</f>
        <v>3.7</v>
      </c>
      <c r="T5861" s="21">
        <f>SUMIFS(Таблица2[количество],Таблица2[ID BOздухOBOдA/ Duct ID No.],Таблица1[[#This Row],[IDBOздухOBOдA/DuctIDNo.]])</f>
        <v>1</v>
      </c>
      <c r="U5861" s="21" t="str">
        <f>IF(Таблица1[[#This Row],[Поставлено по отч 1 шт]]=Таблица1[[#This Row],[кол-во шт/Pcs]],"ок","!!!")</f>
        <v>ок</v>
      </c>
      <c r="V5861" s="21" t="str">
        <f>IFERROR(VLOOKUP(Таблица1[[#This Row],[IDBOздухOBOдA/DuctIDNo.]],Таблица2[ID BOздухOBOдA/ Duct ID No.],1,FALSE),"!!!")</f>
        <v>SGA5001/SA21/8.4</v>
      </c>
      <c r="W5861" s="21" t="str">
        <f>IF(Таблица1[[#This Row],[IDBOздухOBOдA/DuctIDNo.]]="",Таблица1[[#This Row],[Деталь/Part ]],W5860)</f>
        <v>Воздуховод прямой участок /_x000D_
Duct straight part</v>
      </c>
      <c r="X5861" s="21">
        <f>IF(Таблица1[[#This Row],[IDBOздухOBOдA/DuctIDNo.]]="",0,1)</f>
        <v>1</v>
      </c>
      <c r="Y5861" s="21"/>
      <c r="Z5861" s="21">
        <f>Таблица1[[#This Row],[Поставлено по отч 1 шт]]-Таблица1[[#This Row],[кол-во шт/Pcs]]</f>
        <v>0</v>
      </c>
      <c r="AA5861" s="21">
        <f>Таблица1[[#This Row],[∆]]*Таблица1[[#This Row],[Площ. одной детали/ Per part]]</f>
        <v>0</v>
      </c>
    </row>
    <row r="5862" spans="1:27">
      <c r="A5862" s="3" t="s">
        <v>13751</v>
      </c>
      <c r="D5862" s="1" t="s">
        <v>13750</v>
      </c>
      <c r="E5862" s="1" t="s">
        <v>13750</v>
      </c>
      <c r="F5862" s="1">
        <v>450</v>
      </c>
      <c r="G5862" s="2">
        <v>0.8</v>
      </c>
      <c r="H5862" s="1" t="s">
        <v>49</v>
      </c>
      <c r="I5862" s="1">
        <v>11.520000000000001</v>
      </c>
      <c r="J5862" s="1">
        <v>0</v>
      </c>
      <c r="K5862" s="1">
        <v>1.8</v>
      </c>
      <c r="L5862" s="1">
        <v>0</v>
      </c>
      <c r="N5862" s="1" t="s">
        <v>80</v>
      </c>
      <c r="O5862" s="3" t="s">
        <v>17897</v>
      </c>
      <c r="P5862" s="1" t="s">
        <v>13600</v>
      </c>
      <c r="Q5862" s="1" t="s">
        <v>0</v>
      </c>
      <c r="R58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62" s="21">
        <f>SUMIFS(Таблица2[площадь],Таблица2[ID BOздухOBOдA/ Duct ID No.],Таблица1[[#This Row],[IDBOздухOBOдA/DuctIDNo.]])</f>
        <v>0</v>
      </c>
      <c r="T5862" s="21">
        <f>SUMIFS(Таблица2[количество],Таблица2[ID BOздухOBOдA/ Duct ID No.],Таблица1[[#This Row],[IDBOздухOBOдA/DuctIDNo.]])</f>
        <v>0</v>
      </c>
      <c r="U5862" s="21" t="str">
        <f>IF(Таблица1[[#This Row],[Поставлено по отч 1 шт]]=Таблица1[[#This Row],[кол-во шт/Pcs]],"ок","!!!")</f>
        <v>ок</v>
      </c>
      <c r="V5862" s="21" t="str">
        <f>IFERROR(VLOOKUP(Таблица1[[#This Row],[IDBOздухOBOдA/DuctIDNo.]],Таблица2[ID BOздухOBOдA/ Duct ID No.],1,FALSE),"!!!")</f>
        <v>!!!</v>
      </c>
      <c r="W5862" s="21" t="str">
        <f>IF(Таблица1[[#This Row],[IDBOздухOBOдA/DuctIDNo.]]="",Таблица1[[#This Row],[Деталь/Part ]],W5861)</f>
        <v>Воздуховод прямой участок /_x000D_
Duct straight part</v>
      </c>
      <c r="X5862" s="21">
        <f>IF(Таблица1[[#This Row],[IDBOздухOBOдA/DuctIDNo.]]="",0,1)</f>
        <v>1</v>
      </c>
      <c r="Y5862" s="21"/>
      <c r="Z5862" s="21">
        <f>Таблица1[[#This Row],[Поставлено по отч 1 шт]]-Таблица1[[#This Row],[кол-во шт/Pcs]]</f>
        <v>0</v>
      </c>
      <c r="AA5862" s="21">
        <f>Таблица1[[#This Row],[∆]]*Таблица1[[#This Row],[Площ. одной детали/ Per part]]</f>
        <v>0</v>
      </c>
    </row>
    <row r="5863" spans="1:27">
      <c r="A5863" s="3" t="s">
        <v>202</v>
      </c>
      <c r="D5863" s="1" t="s">
        <v>13750</v>
      </c>
      <c r="E5863" s="1" t="s">
        <v>13753</v>
      </c>
      <c r="F5863" s="1" t="s">
        <v>13715</v>
      </c>
      <c r="G5863" s="2">
        <v>0.9</v>
      </c>
      <c r="H5863" s="1" t="s">
        <v>49</v>
      </c>
      <c r="I5863" s="1">
        <v>45</v>
      </c>
      <c r="J5863" s="1">
        <v>1</v>
      </c>
      <c r="K5863" s="1">
        <v>6.25</v>
      </c>
      <c r="L5863" s="1">
        <v>6.25</v>
      </c>
      <c r="N5863" s="1" t="s">
        <v>322</v>
      </c>
      <c r="O5863" s="3" t="s">
        <v>1557</v>
      </c>
      <c r="P5863" s="1" t="s">
        <v>13600</v>
      </c>
      <c r="Q5863" s="1" t="s">
        <v>0</v>
      </c>
      <c r="R58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63" s="21">
        <f>SUMIFS(Таблица2[площадь],Таблица2[ID BOздухOBOдA/ Duct ID No.],Таблица1[[#This Row],[IDBOздухOBOдA/DuctIDNo.]])</f>
        <v>6.25</v>
      </c>
      <c r="T5863" s="21">
        <f>SUMIFS(Таблица2[количество],Таблица2[ID BOздухOBOдA/ Duct ID No.],Таблица1[[#This Row],[IDBOздухOBOдA/DuctIDNo.]])</f>
        <v>1</v>
      </c>
      <c r="U5863" s="21" t="str">
        <f>IF(Таблица1[[#This Row],[Поставлено по отч 1 шт]]=Таблица1[[#This Row],[кол-во шт/Pcs]],"ок","!!!")</f>
        <v>ок</v>
      </c>
      <c r="V5863" s="21" t="str">
        <f>IFERROR(VLOOKUP(Таблица1[[#This Row],[IDBOздухOBOдA/DuctIDNo.]],Таблица2[ID BOздухOBOдA/ Duct ID No.],1,FALSE),"!!!")</f>
        <v>SGA5001/SA21/9.1</v>
      </c>
      <c r="W5863" s="21" t="str">
        <f>IF(Таблица1[[#This Row],[IDBOздухOBOдA/DuctIDNo.]]="",Таблица1[[#This Row],[Деталь/Part ]],W5862)</f>
        <v>Воздуховод прямой участок /_x000D_
Duct straight part</v>
      </c>
      <c r="X5863" s="21">
        <f>IF(Таблица1[[#This Row],[IDBOздухOBOдA/DuctIDNo.]]="",0,1)</f>
        <v>1</v>
      </c>
      <c r="Y5863" s="21"/>
      <c r="Z5863" s="21">
        <f>Таблица1[[#This Row],[Поставлено по отч 1 шт]]-Таблица1[[#This Row],[кол-во шт/Pcs]]</f>
        <v>0</v>
      </c>
      <c r="AA5863" s="21">
        <f>Таблица1[[#This Row],[∆]]*Таблица1[[#This Row],[Площ. одной детали/ Per part]]</f>
        <v>0</v>
      </c>
    </row>
    <row r="5864" spans="1:27">
      <c r="A5864" s="3" t="s">
        <v>428</v>
      </c>
      <c r="D5864" s="1" t="s">
        <v>13750</v>
      </c>
      <c r="E5864" s="1" t="s">
        <v>13753</v>
      </c>
      <c r="F5864" s="1">
        <v>350</v>
      </c>
      <c r="G5864" s="2">
        <v>0.9</v>
      </c>
      <c r="H5864" s="1" t="s">
        <v>49</v>
      </c>
      <c r="I5864" s="1">
        <v>12.6</v>
      </c>
      <c r="J5864" s="1">
        <v>2</v>
      </c>
      <c r="K5864" s="1">
        <v>1.75</v>
      </c>
      <c r="L5864" s="1">
        <v>3.5</v>
      </c>
      <c r="N5864" s="1" t="s">
        <v>322</v>
      </c>
      <c r="O5864" s="3" t="s">
        <v>1558</v>
      </c>
      <c r="P5864" s="1" t="s">
        <v>13600</v>
      </c>
      <c r="Q5864" s="1" t="s">
        <v>0</v>
      </c>
      <c r="R58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64" s="21">
        <f>SUMIFS(Таблица2[площадь],Таблица2[ID BOздухOBOдA/ Duct ID No.],Таблица1[[#This Row],[IDBOздухOBOдA/DuctIDNo.]])</f>
        <v>3.5</v>
      </c>
      <c r="T5864" s="21">
        <f>SUMIFS(Таблица2[количество],Таблица2[ID BOздухOBOдA/ Duct ID No.],Таблица1[[#This Row],[IDBOздухOBOдA/DuctIDNo.]])</f>
        <v>2</v>
      </c>
      <c r="U5864" s="21" t="str">
        <f>IF(Таблица1[[#This Row],[Поставлено по отч 1 шт]]=Таблица1[[#This Row],[кол-во шт/Pcs]],"ок","!!!")</f>
        <v>ок</v>
      </c>
      <c r="V5864" s="21" t="str">
        <f>IFERROR(VLOOKUP(Таблица1[[#This Row],[IDBOздухOBOдA/DuctIDNo.]],Таблица2[ID BOздухOBOдA/ Duct ID No.],1,FALSE),"!!!")</f>
        <v>SGA5001/SA21/9.2</v>
      </c>
      <c r="W5864" s="21" t="str">
        <f>IF(Таблица1[[#This Row],[IDBOздухOBOдA/DuctIDNo.]]="",Таблица1[[#This Row],[Деталь/Part ]],W5863)</f>
        <v>Воздуховод прямой участок /_x000D_
Duct straight part</v>
      </c>
      <c r="X5864" s="21">
        <f>IF(Таблица1[[#This Row],[IDBOздухOBOдA/DuctIDNo.]]="",0,1)</f>
        <v>1</v>
      </c>
      <c r="Y5864" s="21"/>
      <c r="Z5864" s="21">
        <f>Таблица1[[#This Row],[Поставлено по отч 1 шт]]-Таблица1[[#This Row],[кол-во шт/Pcs]]</f>
        <v>0</v>
      </c>
      <c r="AA5864" s="21">
        <f>Таблица1[[#This Row],[∆]]*Таблица1[[#This Row],[Площ. одной детали/ Per part]]</f>
        <v>0</v>
      </c>
    </row>
    <row r="5865" spans="1:27">
      <c r="A5865" s="3" t="s">
        <v>9764</v>
      </c>
      <c r="D5865" s="1" t="s">
        <v>13750</v>
      </c>
      <c r="E5865" s="1" t="s">
        <v>13753</v>
      </c>
      <c r="F5865" s="1">
        <v>400</v>
      </c>
      <c r="G5865" s="2">
        <v>0.9</v>
      </c>
      <c r="H5865" s="1" t="s">
        <v>49</v>
      </c>
      <c r="I5865" s="1">
        <v>14.4</v>
      </c>
      <c r="J5865" s="1">
        <v>0</v>
      </c>
      <c r="K5865" s="1">
        <v>2</v>
      </c>
      <c r="L5865" s="1">
        <v>0</v>
      </c>
      <c r="N5865" s="1" t="s">
        <v>322</v>
      </c>
      <c r="O5865" s="3" t="s">
        <v>13754</v>
      </c>
      <c r="P5865" s="1" t="s">
        <v>13600</v>
      </c>
      <c r="Q5865" s="1" t="s">
        <v>0</v>
      </c>
      <c r="R58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65" s="21">
        <f>SUMIFS(Таблица2[площадь],Таблица2[ID BOздухOBOдA/ Duct ID No.],Таблица1[[#This Row],[IDBOздухOBOдA/DuctIDNo.]])</f>
        <v>0</v>
      </c>
      <c r="T5865" s="21">
        <f>SUMIFS(Таблица2[количество],Таблица2[ID BOздухOBOдA/ Duct ID No.],Таблица1[[#This Row],[IDBOздухOBOдA/DuctIDNo.]])</f>
        <v>0</v>
      </c>
      <c r="U5865" s="21" t="str">
        <f>IF(Таблица1[[#This Row],[Поставлено по отч 1 шт]]=Таблица1[[#This Row],[кол-во шт/Pcs]],"ок","!!!")</f>
        <v>ок</v>
      </c>
      <c r="V5865" s="21" t="str">
        <f>IFERROR(VLOOKUP(Таблица1[[#This Row],[IDBOздухOBOдA/DuctIDNo.]],Таблица2[ID BOздухOBOдA/ Duct ID No.],1,FALSE),"!!!")</f>
        <v>!!!</v>
      </c>
      <c r="W5865" s="21" t="str">
        <f>IF(Таблица1[[#This Row],[IDBOздухOBOдA/DuctIDNo.]]="",Таблица1[[#This Row],[Деталь/Part ]],W5864)</f>
        <v>Воздуховод прямой участок /_x000D_
Duct straight part</v>
      </c>
      <c r="X5865" s="21">
        <f>IF(Таблица1[[#This Row],[IDBOздухOBOдA/DuctIDNo.]]="",0,1)</f>
        <v>1</v>
      </c>
      <c r="Y5865" s="21"/>
      <c r="Z5865" s="21">
        <f>Таблица1[[#This Row],[Поставлено по отч 1 шт]]-Таблица1[[#This Row],[кол-во шт/Pcs]]</f>
        <v>0</v>
      </c>
      <c r="AA5865" s="21">
        <f>Таблица1[[#This Row],[∆]]*Таблица1[[#This Row],[Площ. одной детали/ Per part]]</f>
        <v>0</v>
      </c>
    </row>
    <row r="5866" spans="1:27">
      <c r="A5866" s="3" t="s">
        <v>234</v>
      </c>
      <c r="D5866" s="30" t="s">
        <v>13755</v>
      </c>
      <c r="E5866" s="30" t="s">
        <v>13756</v>
      </c>
      <c r="F5866" s="30" t="s">
        <v>13715</v>
      </c>
      <c r="G5866" s="31">
        <v>0.9</v>
      </c>
      <c r="H5866" s="1" t="s">
        <v>49</v>
      </c>
      <c r="I5866" s="1">
        <v>57.6</v>
      </c>
      <c r="J5866" s="28">
        <v>4</v>
      </c>
      <c r="K5866" s="34">
        <v>8</v>
      </c>
      <c r="L5866" s="35">
        <v>32</v>
      </c>
      <c r="N5866" s="1" t="s">
        <v>522</v>
      </c>
      <c r="O5866" s="3" t="s">
        <v>1559</v>
      </c>
      <c r="P5866" s="1" t="s">
        <v>13600</v>
      </c>
      <c r="Q5866" s="1" t="s">
        <v>0</v>
      </c>
      <c r="R58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66" s="21">
        <f>SUMIFS(Таблица2[площадь],Таблица2[ID BOздухOBOдA/ Duct ID No.],Таблица1[[#This Row],[IDBOздухOBOдA/DuctIDNo.]])</f>
        <v>40</v>
      </c>
      <c r="T5866" s="21">
        <f>SUMIFS(Таблица2[количество],Таблица2[ID BOздухOBOдA/ Duct ID No.],Таблица1[[#This Row],[IDBOздухOBOдA/DuctIDNo.]])</f>
        <v>5</v>
      </c>
      <c r="U5866" s="21" t="str">
        <f>IF(Таблица1[[#This Row],[Поставлено по отч 1 шт]]=Таблица1[[#This Row],[кол-во шт/Pcs]],"ок","!!!")</f>
        <v>!!!</v>
      </c>
      <c r="V5866" s="21" t="str">
        <f>IFERROR(VLOOKUP(Таблица1[[#This Row],[IDBOздухOBOдA/DuctIDNo.]],Таблица2[ID BOздухOBOдA/ Duct ID No.],1,FALSE),"!!!")</f>
        <v>SGA5001/SA21/10.1</v>
      </c>
      <c r="W5866" s="21" t="str">
        <f>IF(Таблица1[[#This Row],[IDBOздухOBOдA/DuctIDNo.]]="",Таблица1[[#This Row],[Деталь/Part ]],W5865)</f>
        <v>Воздуховод прямой участок /_x000D_
Duct straight part</v>
      </c>
      <c r="X5866" s="21">
        <f>IF(Таблица1[[#This Row],[IDBOздухOBOдA/DuctIDNo.]]="",0,1)</f>
        <v>1</v>
      </c>
      <c r="Y5866" s="21">
        <v>0</v>
      </c>
      <c r="Z5866" s="21">
        <f>Таблица1[[#This Row],[Поставлено по отч 1 шт]]-Таблица1[[#This Row],[кол-во шт/Pcs]]</f>
        <v>1</v>
      </c>
      <c r="AA5866" s="21">
        <f>Таблица1[[#This Row],[∆]]*Таблица1[[#This Row],[Площ. одной детали/ Per part]]</f>
        <v>8</v>
      </c>
    </row>
    <row r="5867" spans="1:27">
      <c r="A5867" s="3" t="s">
        <v>290</v>
      </c>
      <c r="D5867" s="1" t="s">
        <v>13755</v>
      </c>
      <c r="E5867" s="1" t="s">
        <v>13756</v>
      </c>
      <c r="F5867" s="1">
        <v>235</v>
      </c>
      <c r="G5867" s="2">
        <v>0.9</v>
      </c>
      <c r="H5867" s="1" t="s">
        <v>49</v>
      </c>
      <c r="I5867" s="1">
        <v>10.828800000000001</v>
      </c>
      <c r="J5867" s="1">
        <v>1</v>
      </c>
      <c r="K5867" s="1">
        <v>1.504</v>
      </c>
      <c r="L5867" s="1">
        <v>1.504</v>
      </c>
      <c r="N5867" s="1" t="s">
        <v>522</v>
      </c>
      <c r="O5867" s="3" t="s">
        <v>1560</v>
      </c>
      <c r="P5867" s="1" t="s">
        <v>13600</v>
      </c>
      <c r="Q5867" s="1" t="s">
        <v>0</v>
      </c>
      <c r="R58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67" s="21">
        <f>SUMIFS(Таблица2[площадь],Таблица2[ID BOздухOBOдA/ Duct ID No.],Таблица1[[#This Row],[IDBOздухOBOдA/DuctIDNo.]])</f>
        <v>1.5</v>
      </c>
      <c r="T5867" s="21">
        <f>SUMIFS(Таблица2[количество],Таблица2[ID BOздухOBOдA/ Duct ID No.],Таблица1[[#This Row],[IDBOздухOBOдA/DuctIDNo.]])</f>
        <v>1</v>
      </c>
      <c r="U5867" s="21" t="str">
        <f>IF(Таблица1[[#This Row],[Поставлено по отч 1 шт]]=Таблица1[[#This Row],[кол-во шт/Pcs]],"ок","!!!")</f>
        <v>ок</v>
      </c>
      <c r="V5867" s="21" t="str">
        <f>IFERROR(VLOOKUP(Таблица1[[#This Row],[IDBOздухOBOдA/DuctIDNo.]],Таблица2[ID BOздухOBOдA/ Duct ID No.],1,FALSE),"!!!")</f>
        <v>SGA5001/SA21/10.2</v>
      </c>
      <c r="W5867" s="21" t="str">
        <f>IF(Таблица1[[#This Row],[IDBOздухOBOдA/DuctIDNo.]]="",Таблица1[[#This Row],[Деталь/Part ]],W5866)</f>
        <v>Воздуховод прямой участок /_x000D_
Duct straight part</v>
      </c>
      <c r="X5867" s="21">
        <f>IF(Таблица1[[#This Row],[IDBOздухOBOдA/DuctIDNo.]]="",0,1)</f>
        <v>1</v>
      </c>
      <c r="Y5867" s="21"/>
      <c r="Z5867" s="21">
        <f>Таблица1[[#This Row],[Поставлено по отч 1 шт]]-Таблица1[[#This Row],[кол-во шт/Pcs]]</f>
        <v>0</v>
      </c>
      <c r="AA5867" s="21">
        <f>Таблица1[[#This Row],[∆]]*Таблица1[[#This Row],[Площ. одной детали/ Per part]]</f>
        <v>0</v>
      </c>
    </row>
    <row r="5868" spans="1:27">
      <c r="A5868" s="3" t="s">
        <v>436</v>
      </c>
      <c r="D5868" s="1" t="s">
        <v>13755</v>
      </c>
      <c r="E5868" s="1" t="s">
        <v>13756</v>
      </c>
      <c r="F5868" s="1">
        <v>535</v>
      </c>
      <c r="G5868" s="2">
        <v>2</v>
      </c>
      <c r="H5868" s="1" t="s">
        <v>57</v>
      </c>
      <c r="I5868" s="1">
        <v>54.783999999999999</v>
      </c>
      <c r="J5868" s="1">
        <v>1</v>
      </c>
      <c r="K5868" s="1">
        <v>3.4239999999999999</v>
      </c>
      <c r="L5868" s="1">
        <v>3.4239999999999999</v>
      </c>
      <c r="M5868" s="1" t="s">
        <v>3</v>
      </c>
      <c r="N5868" s="1" t="s">
        <v>9173</v>
      </c>
      <c r="O5868" s="3" t="s">
        <v>1561</v>
      </c>
      <c r="P5868" s="1" t="s">
        <v>13600</v>
      </c>
      <c r="Q5868" s="1" t="s">
        <v>0</v>
      </c>
      <c r="R58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68" s="21">
        <f>SUMIFS(Таблица2[площадь],Таблица2[ID BOздухOBOдA/ Duct ID No.],Таблица1[[#This Row],[IDBOздухOBOдA/DuctIDNo.]])</f>
        <v>3.42</v>
      </c>
      <c r="T5868" s="21">
        <f>SUMIFS(Таблица2[количество],Таблица2[ID BOздухOBOдA/ Duct ID No.],Таблица1[[#This Row],[IDBOздухOBOдA/DuctIDNo.]])</f>
        <v>1</v>
      </c>
      <c r="U5868" s="21" t="str">
        <f>IF(Таблица1[[#This Row],[Поставлено по отч 1 шт]]=Таблица1[[#This Row],[кол-во шт/Pcs]],"ок","!!!")</f>
        <v>ок</v>
      </c>
      <c r="V5868" s="21" t="str">
        <f>IFERROR(VLOOKUP(Таблица1[[#This Row],[IDBOздухOBOдA/DuctIDNo.]],Таблица2[ID BOздухOBOдA/ Duct ID No.],1,FALSE),"!!!")</f>
        <v>SGA5001/SA21/10.3</v>
      </c>
      <c r="W5868" s="21" t="str">
        <f>IF(Таблица1[[#This Row],[IDBOздухOBOдA/DuctIDNo.]]="",Таблица1[[#This Row],[Деталь/Part ]],W5867)</f>
        <v>Воздуховод прямой участок /_x000D_
Duct straight part</v>
      </c>
      <c r="X5868" s="21">
        <f>IF(Таблица1[[#This Row],[IDBOздухOBOдA/DuctIDNo.]]="",0,1)</f>
        <v>1</v>
      </c>
      <c r="Y5868" s="21"/>
      <c r="Z5868" s="21">
        <f>Таблица1[[#This Row],[Поставлено по отч 1 шт]]-Таблица1[[#This Row],[кол-во шт/Pcs]]</f>
        <v>0</v>
      </c>
      <c r="AA5868" s="21">
        <f>Таблица1[[#This Row],[∆]]*Таблица1[[#This Row],[Площ. одной детали/ Per part]]</f>
        <v>0</v>
      </c>
    </row>
    <row r="5869" spans="1:27">
      <c r="A5869" s="3" t="s">
        <v>440</v>
      </c>
      <c r="D5869" s="30" t="s">
        <v>13755</v>
      </c>
      <c r="E5869" s="30" t="s">
        <v>13756</v>
      </c>
      <c r="F5869" s="30">
        <v>705</v>
      </c>
      <c r="G5869" s="31">
        <v>2</v>
      </c>
      <c r="H5869" s="1" t="s">
        <v>57</v>
      </c>
      <c r="I5869" s="1">
        <v>72.191999999999993</v>
      </c>
      <c r="J5869" s="28">
        <v>2</v>
      </c>
      <c r="K5869" s="34">
        <v>4.5119999999999996</v>
      </c>
      <c r="L5869" s="35">
        <v>9.0239999999999991</v>
      </c>
      <c r="M5869" s="1" t="s">
        <v>3</v>
      </c>
      <c r="N5869" s="1" t="s">
        <v>9173</v>
      </c>
      <c r="O5869" s="3" t="s">
        <v>1562</v>
      </c>
      <c r="P5869" s="1" t="s">
        <v>13600</v>
      </c>
      <c r="Q5869" s="1" t="s">
        <v>0</v>
      </c>
      <c r="R58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69" s="21">
        <f>SUMIFS(Таблица2[площадь],Таблица2[ID BOздухOBOдA/ Duct ID No.],Таблица1[[#This Row],[IDBOздухOBOдA/DuctIDNo.]])</f>
        <v>4.51</v>
      </c>
      <c r="T5869" s="21">
        <f>SUMIFS(Таблица2[количество],Таблица2[ID BOздухOBOдA/ Duct ID No.],Таблица1[[#This Row],[IDBOздухOBOдA/DuctIDNo.]])</f>
        <v>1</v>
      </c>
      <c r="U5869" s="21" t="str">
        <f>IF(Таблица1[[#This Row],[Поставлено по отч 1 шт]]=Таблица1[[#This Row],[кол-во шт/Pcs]],"ок","!!!")</f>
        <v>!!!</v>
      </c>
      <c r="V5869" s="21" t="str">
        <f>IFERROR(VLOOKUP(Таблица1[[#This Row],[IDBOздухOBOдA/DuctIDNo.]],Таблица2[ID BOздухOBOдA/ Duct ID No.],1,FALSE),"!!!")</f>
        <v>SGA5001/SA21/10.4</v>
      </c>
      <c r="W5869" s="21" t="str">
        <f>IF(Таблица1[[#This Row],[IDBOздухOBOдA/DuctIDNo.]]="",Таблица1[[#This Row],[Деталь/Part ]],W5868)</f>
        <v>Воздуховод прямой участок /_x000D_
Duct straight part</v>
      </c>
      <c r="X5869" s="21">
        <f>IF(Таблица1[[#This Row],[IDBOздухOBOдA/DuctIDNo.]]="",0,1)</f>
        <v>1</v>
      </c>
      <c r="Y5869" s="21">
        <v>1</v>
      </c>
      <c r="Z5869" s="21">
        <f>Таблица1[[#This Row],[Поставлено по отч 1 шт]]-Таблица1[[#This Row],[кол-во шт/Pcs]]</f>
        <v>-1</v>
      </c>
      <c r="AA5869" s="21">
        <f>Таблица1[[#This Row],[∆]]*Таблица1[[#This Row],[Площ. одной детали/ Per part]]</f>
        <v>-4.5119999999999996</v>
      </c>
    </row>
    <row r="5870" spans="1:27">
      <c r="A5870" s="3">
        <v>10.5</v>
      </c>
      <c r="D5870" s="1" t="s">
        <v>13755</v>
      </c>
      <c r="E5870" s="1" t="s">
        <v>13756</v>
      </c>
      <c r="F5870" s="1" t="s">
        <v>13757</v>
      </c>
      <c r="G5870" s="2">
        <v>2</v>
      </c>
      <c r="H5870" s="1" t="s">
        <v>57</v>
      </c>
      <c r="I5870" s="1">
        <v>114.688</v>
      </c>
      <c r="J5870" s="1">
        <v>1</v>
      </c>
      <c r="K5870" s="1">
        <v>7.1680000000000001</v>
      </c>
      <c r="L5870" s="1">
        <v>7.1680000000000001</v>
      </c>
      <c r="M5870" s="1" t="s">
        <v>3</v>
      </c>
      <c r="N5870" s="1" t="s">
        <v>9173</v>
      </c>
      <c r="O5870" s="3" t="s">
        <v>2869</v>
      </c>
      <c r="P5870" s="1" t="s">
        <v>13600</v>
      </c>
      <c r="Q5870" s="1" t="s">
        <v>0</v>
      </c>
      <c r="R58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70" s="21">
        <f>SUMIFS(Таблица2[площадь],Таблица2[ID BOздухOBOдA/ Duct ID No.],Таблица1[[#This Row],[IDBOздухOBOдA/DuctIDNo.]])</f>
        <v>7.17</v>
      </c>
      <c r="T5870" s="21">
        <f>SUMIFS(Таблица2[количество],Таблица2[ID BOздухOBOдA/ Duct ID No.],Таблица1[[#This Row],[IDBOздухOBOдA/DuctIDNo.]])</f>
        <v>1</v>
      </c>
      <c r="U5870" s="21" t="str">
        <f>IF(Таблица1[[#This Row],[Поставлено по отч 1 шт]]=Таблица1[[#This Row],[кол-во шт/Pcs]],"ок","!!!")</f>
        <v>ок</v>
      </c>
      <c r="V5870" s="21" t="str">
        <f>IFERROR(VLOOKUP(Таблица1[[#This Row],[IDBOздухOBOдA/DuctIDNo.]],Таблица2[ID BOздухOBOдA/ Duct ID No.],1,FALSE),"!!!")</f>
        <v>SGA5001/SA21/10.5</v>
      </c>
      <c r="W5870" s="21" t="str">
        <f>IF(Таблица1[[#This Row],[IDBOздухOBOдA/DuctIDNo.]]="",Таблица1[[#This Row],[Деталь/Part ]],W5869)</f>
        <v>Воздуховод прямой участок /_x000D_
Duct straight part</v>
      </c>
      <c r="X5870" s="21">
        <f>IF(Таблица1[[#This Row],[IDBOздухOBOдA/DuctIDNo.]]="",0,1)</f>
        <v>1</v>
      </c>
      <c r="Y5870" s="21"/>
      <c r="Z5870" s="21">
        <f>Таблица1[[#This Row],[Поставлено по отч 1 шт]]-Таблица1[[#This Row],[кол-во шт/Pcs]]</f>
        <v>0</v>
      </c>
      <c r="AA5870" s="21">
        <f>Таблица1[[#This Row],[∆]]*Таблица1[[#This Row],[Площ. одной детали/ Per part]]</f>
        <v>0</v>
      </c>
    </row>
    <row r="5871" spans="1:27">
      <c r="A5871" s="3" t="s">
        <v>13759</v>
      </c>
      <c r="D5871" s="30" t="s">
        <v>13755</v>
      </c>
      <c r="E5871" s="30" t="s">
        <v>13756</v>
      </c>
      <c r="F5871" s="30" t="s">
        <v>13715</v>
      </c>
      <c r="G5871" s="31">
        <v>2</v>
      </c>
      <c r="H5871" s="1" t="s">
        <v>57</v>
      </c>
      <c r="I5871" s="1">
        <v>128</v>
      </c>
      <c r="J5871" s="28">
        <v>1</v>
      </c>
      <c r="K5871" s="34">
        <v>8</v>
      </c>
      <c r="L5871" s="35">
        <v>8</v>
      </c>
      <c r="M5871" s="1" t="s">
        <v>3</v>
      </c>
      <c r="N5871" s="1" t="s">
        <v>9174</v>
      </c>
      <c r="O5871" s="3" t="s">
        <v>17898</v>
      </c>
      <c r="P5871" s="1" t="s">
        <v>13600</v>
      </c>
      <c r="Q5871" s="1" t="s">
        <v>0</v>
      </c>
      <c r="R58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71" s="21">
        <f>SUMIFS(Таблица2[площадь],Таблица2[ID BOздухOBOдA/ Duct ID No.],Таблица1[[#This Row],[IDBOздухOBOдA/DuctIDNo.]])</f>
        <v>0</v>
      </c>
      <c r="T5871" s="21">
        <f>SUMIFS(Таблица2[количество],Таблица2[ID BOздухOBOдA/ Duct ID No.],Таблица1[[#This Row],[IDBOздухOBOдA/DuctIDNo.]])</f>
        <v>0</v>
      </c>
      <c r="U5871" s="21" t="str">
        <f>IF(Таблица1[[#This Row],[Поставлено по отч 1 шт]]=Таблица1[[#This Row],[кол-во шт/Pcs]],"ок","!!!")</f>
        <v>!!!</v>
      </c>
      <c r="V5871" s="21" t="str">
        <f>IFERROR(VLOOKUP(Таблица1[[#This Row],[IDBOздухOBOдA/DuctIDNo.]],Таблица2[ID BOздухOBOдA/ Duct ID No.],1,FALSE),"!!!")</f>
        <v>!!!</v>
      </c>
      <c r="W5871" s="21" t="str">
        <f>IF(Таблица1[[#This Row],[IDBOздухOBOдA/DuctIDNo.]]="",Таблица1[[#This Row],[Деталь/Part ]],W5870)</f>
        <v>Воздуховод прямой участок /_x000D_
Duct straight part</v>
      </c>
      <c r="X5871" s="21">
        <f>IF(Таблица1[[#This Row],[IDBOздухOBOдA/DuctIDNo.]]="",0,1)</f>
        <v>1</v>
      </c>
      <c r="Y5871" s="21">
        <v>1</v>
      </c>
      <c r="Z5871" s="21">
        <f>Таблица1[[#This Row],[Поставлено по отч 1 шт]]-Таблица1[[#This Row],[кол-во шт/Pcs]]</f>
        <v>-1</v>
      </c>
      <c r="AA5871" s="21">
        <f>Таблица1[[#This Row],[∆]]*Таблица1[[#This Row],[Площ. одной детали/ Per part]]</f>
        <v>-8</v>
      </c>
    </row>
    <row r="5872" spans="1:27">
      <c r="A5872" s="3" t="s">
        <v>272</v>
      </c>
      <c r="D5872" s="30" t="s">
        <v>13761</v>
      </c>
      <c r="E5872" s="30" t="s">
        <v>13756</v>
      </c>
      <c r="F5872" s="30" t="s">
        <v>13715</v>
      </c>
      <c r="G5872" s="31">
        <v>2</v>
      </c>
      <c r="H5872" s="1" t="s">
        <v>57</v>
      </c>
      <c r="I5872" s="1">
        <v>150</v>
      </c>
      <c r="J5872" s="28">
        <v>5</v>
      </c>
      <c r="K5872" s="34">
        <v>9.375</v>
      </c>
      <c r="L5872" s="35">
        <v>46.875</v>
      </c>
      <c r="M5872" s="1" t="s">
        <v>3</v>
      </c>
      <c r="N5872" s="1" t="s">
        <v>9173</v>
      </c>
      <c r="O5872" s="3" t="s">
        <v>1563</v>
      </c>
      <c r="P5872" s="1" t="s">
        <v>13600</v>
      </c>
      <c r="Q5872" s="1" t="s">
        <v>0</v>
      </c>
      <c r="R58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72" s="21">
        <f>SUMIFS(Таблица2[площадь],Таблица2[ID BOздухOBOдA/ Duct ID No.],Таблица1[[#This Row],[IDBOздухOBOдA/DuctIDNo.]])</f>
        <v>37.520000000000003</v>
      </c>
      <c r="T5872" s="21">
        <f>SUMIFS(Таблица2[количество],Таблица2[ID BOздухOBOдA/ Duct ID No.],Таблица1[[#This Row],[IDBOздухOBOдA/DuctIDNo.]])</f>
        <v>4</v>
      </c>
      <c r="U5872" s="21" t="str">
        <f>IF(Таблица1[[#This Row],[Поставлено по отч 1 шт]]=Таблица1[[#This Row],[кол-во шт/Pcs]],"ок","!!!")</f>
        <v>!!!</v>
      </c>
      <c r="V5872" s="21" t="str">
        <f>IFERROR(VLOOKUP(Таблица1[[#This Row],[IDBOздухOBOдA/DuctIDNo.]],Таблица2[ID BOздухOBOдA/ Duct ID No.],1,FALSE),"!!!")</f>
        <v>SGA5001/SA21/11.1</v>
      </c>
      <c r="W5872" s="21" t="str">
        <f>IF(Таблица1[[#This Row],[IDBOздухOBOдA/DuctIDNo.]]="",Таблица1[[#This Row],[Деталь/Part ]],W5871)</f>
        <v>Воздуховод прямой участок /_x000D_
Duct straight part</v>
      </c>
      <c r="X5872" s="21">
        <f>IF(Таблица1[[#This Row],[IDBOздухOBOдA/DuctIDNo.]]="",0,1)</f>
        <v>1</v>
      </c>
      <c r="Y5872" s="21">
        <v>1</v>
      </c>
      <c r="Z5872" s="21">
        <f>Таблица1[[#This Row],[Поставлено по отч 1 шт]]-Таблица1[[#This Row],[кол-во шт/Pcs]]</f>
        <v>-1</v>
      </c>
      <c r="AA5872" s="21">
        <f>Таблица1[[#This Row],[∆]]*Таблица1[[#This Row],[Площ. одной детали/ Per part]]</f>
        <v>-9.375</v>
      </c>
    </row>
    <row r="5873" spans="1:27">
      <c r="A5873" s="3" t="s">
        <v>9779</v>
      </c>
      <c r="D5873" s="1" t="s">
        <v>13761</v>
      </c>
      <c r="E5873" s="1" t="s">
        <v>13756</v>
      </c>
      <c r="F5873" s="1">
        <v>390</v>
      </c>
      <c r="G5873" s="2">
        <v>2</v>
      </c>
      <c r="H5873" s="1" t="s">
        <v>57</v>
      </c>
      <c r="I5873" s="1">
        <v>46.8</v>
      </c>
      <c r="J5873" s="1">
        <v>2</v>
      </c>
      <c r="K5873" s="1">
        <v>2.9249999999999998</v>
      </c>
      <c r="L5873" s="1">
        <v>5.85</v>
      </c>
      <c r="M5873" s="1" t="s">
        <v>3</v>
      </c>
      <c r="N5873" s="1" t="s">
        <v>9173</v>
      </c>
      <c r="O5873" s="3" t="s">
        <v>1564</v>
      </c>
      <c r="P5873" s="1" t="s">
        <v>13600</v>
      </c>
      <c r="Q5873" s="1" t="s">
        <v>0</v>
      </c>
      <c r="R58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73" s="21">
        <f>SUMIFS(Таблица2[площадь],Таблица2[ID BOздухOBOдA/ Duct ID No.],Таблица1[[#This Row],[IDBOздухOBOдA/DuctIDNo.]])</f>
        <v>5.86</v>
      </c>
      <c r="T5873" s="21">
        <f>SUMIFS(Таблица2[количество],Таблица2[ID BOздухOBOдA/ Duct ID No.],Таблица1[[#This Row],[IDBOздухOBOдA/DuctIDNo.]])</f>
        <v>2</v>
      </c>
      <c r="U5873" s="21" t="str">
        <f>IF(Таблица1[[#This Row],[Поставлено по отч 1 шт]]=Таблица1[[#This Row],[кол-во шт/Pcs]],"ок","!!!")</f>
        <v>ок</v>
      </c>
      <c r="V5873" s="21" t="str">
        <f>IFERROR(VLOOKUP(Таблица1[[#This Row],[IDBOздухOBOдA/DuctIDNo.]],Таблица2[ID BOздухOBOдA/ Duct ID No.],1,FALSE),"!!!")</f>
        <v>SGA5001/SA21/11.2</v>
      </c>
      <c r="W5873" s="21" t="str">
        <f>IF(Таблица1[[#This Row],[IDBOздухOBOдA/DuctIDNo.]]="",Таблица1[[#This Row],[Деталь/Part ]],W5872)</f>
        <v>Воздуховод прямой участок /_x000D_
Duct straight part</v>
      </c>
      <c r="X5873" s="21">
        <f>IF(Таблица1[[#This Row],[IDBOздухOBOдA/DuctIDNo.]]="",0,1)</f>
        <v>1</v>
      </c>
      <c r="Y5873" s="21"/>
      <c r="Z5873" s="21">
        <f>Таблица1[[#This Row],[Поставлено по отч 1 шт]]-Таблица1[[#This Row],[кол-во шт/Pcs]]</f>
        <v>0</v>
      </c>
      <c r="AA5873" s="21">
        <f>Таблица1[[#This Row],[∆]]*Таблица1[[#This Row],[Площ. одной детали/ Per part]]</f>
        <v>0</v>
      </c>
    </row>
    <row r="5874" spans="1:27">
      <c r="A5874" s="3" t="s">
        <v>12322</v>
      </c>
      <c r="D5874" s="30" t="s">
        <v>13761</v>
      </c>
      <c r="E5874" s="30" t="s">
        <v>13756</v>
      </c>
      <c r="F5874" s="30">
        <v>240</v>
      </c>
      <c r="G5874" s="31">
        <v>2</v>
      </c>
      <c r="H5874" s="1" t="s">
        <v>57</v>
      </c>
      <c r="I5874" s="1">
        <v>28.8</v>
      </c>
      <c r="J5874" s="28">
        <v>1</v>
      </c>
      <c r="K5874" s="34">
        <v>1.8</v>
      </c>
      <c r="L5874" s="35">
        <v>1.8</v>
      </c>
      <c r="M5874" s="1" t="s">
        <v>3</v>
      </c>
      <c r="N5874" s="1" t="s">
        <v>9173</v>
      </c>
      <c r="O5874" s="3" t="s">
        <v>13762</v>
      </c>
      <c r="P5874" s="1" t="s">
        <v>13600</v>
      </c>
      <c r="Q5874" s="1" t="s">
        <v>0</v>
      </c>
      <c r="R587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74" s="21">
        <f>SUMIFS(Таблица2[площадь],Таблица2[ID BOздухOBOдA/ Duct ID No.],Таблица1[[#This Row],[IDBOздухOBOдA/DuctIDNo.]])</f>
        <v>0</v>
      </c>
      <c r="T5874" s="21">
        <f>SUMIFS(Таблица2[количество],Таблица2[ID BOздухOBOдA/ Duct ID No.],Таблица1[[#This Row],[IDBOздухOBOдA/DuctIDNo.]])</f>
        <v>0</v>
      </c>
      <c r="U5874" s="21" t="str">
        <f>IF(Таблица1[[#This Row],[Поставлено по отч 1 шт]]=Таблица1[[#This Row],[кол-во шт/Pcs]],"ок","!!!")</f>
        <v>!!!</v>
      </c>
      <c r="V5874" s="21" t="str">
        <f>IFERROR(VLOOKUP(Таблица1[[#This Row],[IDBOздухOBOдA/DuctIDNo.]],Таблица2[ID BOздухOBOдA/ Duct ID No.],1,FALSE),"!!!")</f>
        <v>!!!</v>
      </c>
      <c r="W5874" s="21" t="str">
        <f>IF(Таблица1[[#This Row],[IDBOздухOBOдA/DuctIDNo.]]="",Таблица1[[#This Row],[Деталь/Part ]],W5873)</f>
        <v>Воздуховод прямой участок /_x000D_
Duct straight part</v>
      </c>
      <c r="X5874" s="21">
        <f>IF(Таблица1[[#This Row],[IDBOздухOBOдA/DuctIDNo.]]="",0,1)</f>
        <v>1</v>
      </c>
      <c r="Y5874" s="21">
        <v>1</v>
      </c>
      <c r="Z5874" s="21">
        <f>Таблица1[[#This Row],[Поставлено по отч 1 шт]]-Таблица1[[#This Row],[кол-во шт/Pcs]]</f>
        <v>-1</v>
      </c>
      <c r="AA5874" s="21">
        <f>Таблица1[[#This Row],[∆]]*Таблица1[[#This Row],[Площ. одной детали/ Per part]]</f>
        <v>-1.8</v>
      </c>
    </row>
    <row r="5875" spans="1:27">
      <c r="A5875" s="3" t="s">
        <v>450</v>
      </c>
      <c r="D5875" s="1" t="s">
        <v>13761</v>
      </c>
      <c r="E5875" s="1" t="s">
        <v>13756</v>
      </c>
      <c r="F5875" s="1">
        <v>1090</v>
      </c>
      <c r="G5875" s="2">
        <v>2</v>
      </c>
      <c r="H5875" s="1" t="s">
        <v>57</v>
      </c>
      <c r="I5875" s="1">
        <v>130.80000000000001</v>
      </c>
      <c r="J5875" s="1">
        <v>1</v>
      </c>
      <c r="K5875" s="1">
        <v>8.1750000000000007</v>
      </c>
      <c r="L5875" s="1">
        <v>8.1750000000000007</v>
      </c>
      <c r="M5875" s="1" t="s">
        <v>3</v>
      </c>
      <c r="N5875" s="1" t="s">
        <v>9173</v>
      </c>
      <c r="O5875" s="3" t="s">
        <v>1565</v>
      </c>
      <c r="P5875" s="1" t="s">
        <v>13600</v>
      </c>
      <c r="Q5875" s="1" t="s">
        <v>0</v>
      </c>
      <c r="R587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75" s="21">
        <f>SUMIFS(Таблица2[площадь],Таблица2[ID BOздухOBOдA/ Duct ID No.],Таблица1[[#This Row],[IDBOздухOBOдA/DuctIDNo.]])</f>
        <v>8.18</v>
      </c>
      <c r="T5875" s="21">
        <f>SUMIFS(Таблица2[количество],Таблица2[ID BOздухOBOдA/ Duct ID No.],Таблица1[[#This Row],[IDBOздухOBOдA/DuctIDNo.]])</f>
        <v>1</v>
      </c>
      <c r="U5875" s="21" t="str">
        <f>IF(Таблица1[[#This Row],[Поставлено по отч 1 шт]]=Таблица1[[#This Row],[кол-во шт/Pcs]],"ок","!!!")</f>
        <v>ок</v>
      </c>
      <c r="V5875" s="21" t="str">
        <f>IFERROR(VLOOKUP(Таблица1[[#This Row],[IDBOздухOBOдA/DuctIDNo.]],Таблица2[ID BOздухOBOдA/ Duct ID No.],1,FALSE),"!!!")</f>
        <v>SGA5001/SA21/11.4</v>
      </c>
      <c r="W5875" s="21" t="str">
        <f>IF(Таблица1[[#This Row],[IDBOздухOBOдA/DuctIDNo.]]="",Таблица1[[#This Row],[Деталь/Part ]],W5874)</f>
        <v>Воздуховод прямой участок /_x000D_
Duct straight part</v>
      </c>
      <c r="X5875" s="21">
        <f>IF(Таблица1[[#This Row],[IDBOздухOBOдA/DuctIDNo.]]="",0,1)</f>
        <v>1</v>
      </c>
      <c r="Y5875" s="21"/>
      <c r="Z5875" s="21">
        <f>Таблица1[[#This Row],[Поставлено по отч 1 шт]]-Таблица1[[#This Row],[кол-во шт/Pcs]]</f>
        <v>0</v>
      </c>
      <c r="AA5875" s="21">
        <f>Таблица1[[#This Row],[∆]]*Таблица1[[#This Row],[Площ. одной детали/ Per part]]</f>
        <v>0</v>
      </c>
    </row>
    <row r="5876" spans="1:27">
      <c r="A5876" s="3" t="s">
        <v>6</v>
      </c>
      <c r="B5876" s="1" t="s">
        <v>171</v>
      </c>
      <c r="C5876" s="1" t="s">
        <v>6</v>
      </c>
      <c r="D5876" s="1" t="s">
        <v>6</v>
      </c>
      <c r="E5876" s="1" t="s">
        <v>6</v>
      </c>
      <c r="F5876" s="1" t="s">
        <v>6</v>
      </c>
      <c r="G5876" s="2" t="s">
        <v>6</v>
      </c>
      <c r="H5876" s="1" t="s">
        <v>6</v>
      </c>
      <c r="J5876" s="1" t="s">
        <v>6</v>
      </c>
      <c r="K5876" s="1" t="s">
        <v>6</v>
      </c>
      <c r="L5876" s="1" t="s">
        <v>6</v>
      </c>
      <c r="M5876" s="1" t="s">
        <v>6</v>
      </c>
      <c r="N5876" s="1" t="s">
        <v>6</v>
      </c>
      <c r="O5876" s="3"/>
      <c r="Q5876" s="1" t="s">
        <v>6</v>
      </c>
      <c r="R587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76" s="21">
        <f>SUMIFS(Таблица2[площадь],Таблица2[ID BOздухOBOдA/ Duct ID No.],Таблица1[[#This Row],[IDBOздухOBOдA/DuctIDNo.]])</f>
        <v>0</v>
      </c>
      <c r="T5876" s="21">
        <f>SUMIFS(Таблица2[количество],Таблица2[ID BOздухOBOдA/ Duct ID No.],Таблица1[[#This Row],[IDBOздухOBOдA/DuctIDNo.]])</f>
        <v>0</v>
      </c>
      <c r="U5876" s="21" t="str">
        <f>IF(Таблица1[[#This Row],[Поставлено по отч 1 шт]]=Таблица1[[#This Row],[кол-во шт/Pcs]],"ок","!!!")</f>
        <v>!!!</v>
      </c>
      <c r="V5876" s="21" t="str">
        <f>IFERROR(VLOOKUP(Таблица1[[#This Row],[IDBOздухOBOдA/DuctIDNo.]],Таблица2[ID BOздухOBOдA/ Duct ID No.],1,FALSE),"!!!")</f>
        <v>!!!</v>
      </c>
      <c r="W5876" s="21" t="str">
        <f>IF(Таблица1[[#This Row],[IDBOздухOBOдA/DuctIDNo.]]="",Таблица1[[#This Row],[Деталь/Part ]],W5875)</f>
        <v>Отвод 45 / Bend 45</v>
      </c>
      <c r="X5876" s="21">
        <f>IF(Таблица1[[#This Row],[IDBOздухOBOдA/DuctIDNo.]]="",0,1)</f>
        <v>0</v>
      </c>
      <c r="Y5876" s="21"/>
      <c r="Z5876" s="21" t="e">
        <f>Таблица1[[#This Row],[Поставлено по отч 1 шт]]-Таблица1[[#This Row],[кол-во шт/Pcs]]</f>
        <v>#VALUE!</v>
      </c>
      <c r="AA5876" s="21" t="e">
        <f>Таблица1[[#This Row],[∆]]*Таблица1[[#This Row],[Площ. одной детали/ Per part]]</f>
        <v>#VALUE!</v>
      </c>
    </row>
    <row r="5877" spans="1:27">
      <c r="A5877" s="3">
        <v>12.1</v>
      </c>
      <c r="D5877" s="1">
        <v>2000</v>
      </c>
      <c r="E5877" s="1">
        <v>1750</v>
      </c>
      <c r="F5877" s="1"/>
      <c r="G5877" s="2">
        <v>2</v>
      </c>
      <c r="H5877" s="1" t="s">
        <v>57</v>
      </c>
      <c r="I5877" s="1">
        <v>118.02875205865553</v>
      </c>
      <c r="J5877" s="1">
        <v>2</v>
      </c>
      <c r="K5877" s="1">
        <v>7.3767970036659705</v>
      </c>
      <c r="L5877" s="1">
        <v>14.753594007331941</v>
      </c>
      <c r="M5877" s="1" t="s">
        <v>3</v>
      </c>
      <c r="N5877" s="1" t="s">
        <v>9206</v>
      </c>
      <c r="O5877" s="3" t="s">
        <v>2870</v>
      </c>
      <c r="P5877" s="1" t="s">
        <v>13600</v>
      </c>
      <c r="Q5877" s="1" t="s">
        <v>0</v>
      </c>
      <c r="R587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77" s="21">
        <f>SUMIFS(Таблица2[площадь],Таблица2[ID BOздухOBOдA/ Duct ID No.],Таблица1[[#This Row],[IDBOздухOBOдA/DuctIDNo.]])</f>
        <v>14.74</v>
      </c>
      <c r="T5877" s="21">
        <f>SUMIFS(Таблица2[количество],Таблица2[ID BOздухOBOдA/ Duct ID No.],Таблица1[[#This Row],[IDBOздухOBOдA/DuctIDNo.]])</f>
        <v>2</v>
      </c>
      <c r="U5877" s="21" t="str">
        <f>IF(Таблица1[[#This Row],[Поставлено по отч 1 шт]]=Таблица1[[#This Row],[кол-во шт/Pcs]],"ок","!!!")</f>
        <v>ок</v>
      </c>
      <c r="V5877" s="21" t="str">
        <f>IFERROR(VLOOKUP(Таблица1[[#This Row],[IDBOздухOBOдA/DuctIDNo.]],Таблица2[ID BOздухOBOдA/ Duct ID No.],1,FALSE),"!!!")</f>
        <v>SGA5001/SA21/12.1</v>
      </c>
      <c r="W5877" s="21" t="str">
        <f>IF(Таблица1[[#This Row],[IDBOздухOBOдA/DuctIDNo.]]="",Таблица1[[#This Row],[Деталь/Part ]],W5876)</f>
        <v>Отвод 45 / Bend 45</v>
      </c>
      <c r="X5877" s="21">
        <f>IF(Таблица1[[#This Row],[IDBOздухOBOдA/DuctIDNo.]]="",0,1)</f>
        <v>1</v>
      </c>
      <c r="Y5877" s="21"/>
      <c r="Z5877" s="21">
        <f>Таблица1[[#This Row],[Поставлено по отч 1 шт]]-Таблица1[[#This Row],[кол-во шт/Pcs]]</f>
        <v>0</v>
      </c>
      <c r="AA5877" s="21">
        <f>Таблица1[[#This Row],[∆]]*Таблица1[[#This Row],[Площ. одной детали/ Per part]]</f>
        <v>0</v>
      </c>
    </row>
    <row r="5878" spans="1:27">
      <c r="A5878" s="3" t="s">
        <v>10173</v>
      </c>
      <c r="D5878" s="1">
        <v>250</v>
      </c>
      <c r="E5878" s="1">
        <v>500</v>
      </c>
      <c r="F5878" s="1"/>
      <c r="G5878" s="2">
        <v>0.7</v>
      </c>
      <c r="H5878" s="1" t="s">
        <v>49</v>
      </c>
      <c r="I5878" s="1">
        <v>2.4893361431346412</v>
      </c>
      <c r="J5878" s="1">
        <v>8</v>
      </c>
      <c r="K5878" s="1">
        <v>0.44452431127404313</v>
      </c>
      <c r="L5878" s="1">
        <v>3.556194490192345</v>
      </c>
      <c r="M5878" s="1" t="s">
        <v>6</v>
      </c>
      <c r="N5878" s="1" t="s">
        <v>71</v>
      </c>
      <c r="O5878" s="3" t="s">
        <v>13764</v>
      </c>
      <c r="P5878" s="1" t="s">
        <v>13622</v>
      </c>
      <c r="Q5878" s="1" t="s">
        <v>0</v>
      </c>
      <c r="R587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78" s="21">
        <f>SUMIFS(Таблица2[площадь],Таблица2[ID BOздухOBOдA/ Duct ID No.],Таблица1[[#This Row],[IDBOздухOBOдA/DuctIDNo.]])</f>
        <v>3.52</v>
      </c>
      <c r="T5878" s="21">
        <f>SUMIFS(Таблица2[количество],Таблица2[ID BOздухOBOдA/ Duct ID No.],Таблица1[[#This Row],[IDBOздухOBOдA/DuctIDNo.]])</f>
        <v>8</v>
      </c>
      <c r="U5878" s="21" t="str">
        <f>IF(Таблица1[[#This Row],[Поставлено по отч 1 шт]]=Таблица1[[#This Row],[кол-во шт/Pcs]],"ок","!!!")</f>
        <v>ок</v>
      </c>
      <c r="V5878" s="21" t="str">
        <f>IFERROR(VLOOKUP(Таблица1[[#This Row],[IDBOздухOBOдA/DuctIDNo.]],Таблица2[ID BOздухOBOдA/ Duct ID No.],1,FALSE),"!!!")</f>
        <v>SGA5001/SA21/12.2.1</v>
      </c>
      <c r="W5878" s="21" t="str">
        <f>IF(Таблица1[[#This Row],[IDBOздухOBOдA/DuctIDNo.]]="",Таблица1[[#This Row],[Деталь/Part ]],W5877)</f>
        <v>Отвод 45 / Bend 45</v>
      </c>
      <c r="X5878" s="21">
        <f>IF(Таблица1[[#This Row],[IDBOздухOBOдA/DuctIDNo.]]="",0,1)</f>
        <v>1</v>
      </c>
      <c r="Y5878" s="21"/>
      <c r="Z5878" s="21">
        <f>Таблица1[[#This Row],[Поставлено по отч 1 шт]]-Таблица1[[#This Row],[кол-во шт/Pcs]]</f>
        <v>0</v>
      </c>
      <c r="AA5878" s="21">
        <f>Таблица1[[#This Row],[∆]]*Таблица1[[#This Row],[Площ. одной детали/ Per part]]</f>
        <v>0</v>
      </c>
    </row>
    <row r="5879" spans="1:27">
      <c r="A5879" s="3" t="s">
        <v>6</v>
      </c>
      <c r="B5879" s="1" t="s">
        <v>8</v>
      </c>
      <c r="C5879" s="1" t="s">
        <v>6</v>
      </c>
      <c r="D5879" s="1" t="s">
        <v>6</v>
      </c>
      <c r="E5879" s="1" t="s">
        <v>6</v>
      </c>
      <c r="F5879" s="1" t="s">
        <v>6</v>
      </c>
      <c r="G5879" s="2" t="s">
        <v>6</v>
      </c>
      <c r="H5879" s="1" t="s">
        <v>6</v>
      </c>
      <c r="J5879" s="1" t="s">
        <v>6</v>
      </c>
      <c r="K5879" s="1" t="s">
        <v>6</v>
      </c>
      <c r="L5879" s="1" t="s">
        <v>6</v>
      </c>
      <c r="M5879" s="1" t="s">
        <v>6</v>
      </c>
      <c r="N5879" s="1" t="s">
        <v>6</v>
      </c>
      <c r="O5879" s="3"/>
      <c r="Q5879" s="1" t="s">
        <v>6</v>
      </c>
      <c r="R587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79" s="21">
        <f>SUMIFS(Таблица2[площадь],Таблица2[ID BOздухOBOдA/ Duct ID No.],Таблица1[[#This Row],[IDBOздухOBOдA/DuctIDNo.]])</f>
        <v>0</v>
      </c>
      <c r="T5879" s="21">
        <f>SUMIFS(Таблица2[количество],Таблица2[ID BOздухOBOдA/ Duct ID No.],Таблица1[[#This Row],[IDBOздухOBOдA/DuctIDNo.]])</f>
        <v>0</v>
      </c>
      <c r="U5879" s="21" t="str">
        <f>IF(Таблица1[[#This Row],[Поставлено по отч 1 шт]]=Таблица1[[#This Row],[кол-во шт/Pcs]],"ок","!!!")</f>
        <v>!!!</v>
      </c>
      <c r="V5879" s="21" t="str">
        <f>IFERROR(VLOOKUP(Таблица1[[#This Row],[IDBOздухOBOдA/DuctIDNo.]],Таблица2[ID BOздухOBOдA/ Duct ID No.],1,FALSE),"!!!")</f>
        <v>!!!</v>
      </c>
      <c r="W5879" s="21" t="str">
        <f>IF(Таблица1[[#This Row],[IDBOздухOBOдA/DuctIDNo.]]="",Таблица1[[#This Row],[Деталь/Part ]],W5878)</f>
        <v>Отвод 30 / Bend 30</v>
      </c>
      <c r="X5879" s="21">
        <f>IF(Таблица1[[#This Row],[IDBOздухOBOдA/DuctIDNo.]]="",0,1)</f>
        <v>0</v>
      </c>
      <c r="Y5879" s="21"/>
      <c r="Z5879" s="21" t="e">
        <f>Таблица1[[#This Row],[Поставлено по отч 1 шт]]-Таблица1[[#This Row],[кол-во шт/Pcs]]</f>
        <v>#VALUE!</v>
      </c>
      <c r="AA5879" s="21" t="e">
        <f>Таблица1[[#This Row],[∆]]*Таблица1[[#This Row],[Площ. одной детали/ Per part]]</f>
        <v>#VALUE!</v>
      </c>
    </row>
    <row r="5880" spans="1:27">
      <c r="A5880" s="3" t="s">
        <v>10401</v>
      </c>
      <c r="D5880" s="1">
        <v>250</v>
      </c>
      <c r="E5880" s="1">
        <v>500</v>
      </c>
      <c r="F5880" s="1" t="s">
        <v>6</v>
      </c>
      <c r="G5880" s="2">
        <v>0.7</v>
      </c>
      <c r="H5880" s="1" t="s">
        <v>49</v>
      </c>
      <c r="I5880" s="1">
        <v>1.9395574287564277</v>
      </c>
      <c r="J5880" s="1">
        <v>2</v>
      </c>
      <c r="K5880" s="1">
        <v>0.34634954084936209</v>
      </c>
      <c r="L5880" s="1">
        <v>0.69269908169872418</v>
      </c>
      <c r="M5880" s="1" t="s">
        <v>6</v>
      </c>
      <c r="N5880" s="1" t="s">
        <v>71</v>
      </c>
      <c r="O5880" s="3" t="s">
        <v>17899</v>
      </c>
      <c r="P5880" s="1" t="s">
        <v>13600</v>
      </c>
      <c r="Q5880" s="1" t="s">
        <v>0</v>
      </c>
      <c r="R588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80" s="21">
        <f>SUMIFS(Таблица2[площадь],Таблица2[ID BOздухOBOдA/ Duct ID No.],Таблица1[[#This Row],[IDBOздухOBOдA/DuctIDNo.]])</f>
        <v>0.7</v>
      </c>
      <c r="T5880" s="21">
        <f>SUMIFS(Таблица2[количество],Таблица2[ID BOздухOBOдA/ Duct ID No.],Таблица1[[#This Row],[IDBOздухOBOдA/DuctIDNo.]])</f>
        <v>2</v>
      </c>
      <c r="U5880" s="21" t="str">
        <f>IF(Таблица1[[#This Row],[Поставлено по отч 1 шт]]=Таблица1[[#This Row],[кол-во шт/Pcs]],"ок","!!!")</f>
        <v>ок</v>
      </c>
      <c r="V5880" s="21" t="str">
        <f>IFERROR(VLOOKUP(Таблица1[[#This Row],[IDBOздухOBOдA/DuctIDNo.]],Таблица2[ID BOздухOBOдA/ Duct ID No.],1,FALSE),"!!!")</f>
        <v>SGA5001/SA21/12.3</v>
      </c>
      <c r="W5880" s="21" t="str">
        <f>IF(Таблица1[[#This Row],[IDBOздухOBOдA/DuctIDNo.]]="",Таблица1[[#This Row],[Деталь/Part ]],W5879)</f>
        <v>Отвод 30 / Bend 30</v>
      </c>
      <c r="X5880" s="21">
        <f>IF(Таблица1[[#This Row],[IDBOздухOBOдA/DuctIDNo.]]="",0,1)</f>
        <v>1</v>
      </c>
      <c r="Y5880" s="21"/>
      <c r="Z5880" s="21">
        <f>Таблица1[[#This Row],[Поставлено по отч 1 шт]]-Таблица1[[#This Row],[кол-во шт/Pcs]]</f>
        <v>0</v>
      </c>
      <c r="AA5880" s="21">
        <f>Таблица1[[#This Row],[∆]]*Таблица1[[#This Row],[Площ. одной детали/ Per part]]</f>
        <v>0</v>
      </c>
    </row>
    <row r="5881" spans="1:27">
      <c r="A5881" s="3" t="s">
        <v>10405</v>
      </c>
      <c r="D5881" s="1">
        <v>800</v>
      </c>
      <c r="E5881" s="1">
        <v>800</v>
      </c>
      <c r="F5881" s="1" t="s">
        <v>6</v>
      </c>
      <c r="G5881" s="2">
        <v>0.7</v>
      </c>
      <c r="H5881" s="1" t="s">
        <v>49</v>
      </c>
      <c r="I5881" s="1">
        <v>6.7180174368614383</v>
      </c>
      <c r="J5881" s="1">
        <v>2</v>
      </c>
      <c r="K5881" s="1">
        <v>1.199645970868114</v>
      </c>
      <c r="L5881" s="1">
        <v>2.399291941736228</v>
      </c>
      <c r="M5881" s="1" t="s">
        <v>6</v>
      </c>
      <c r="N5881" s="1" t="s">
        <v>167</v>
      </c>
      <c r="O5881" s="3" t="s">
        <v>17900</v>
      </c>
      <c r="P5881" s="1" t="s">
        <v>13622</v>
      </c>
      <c r="Q5881" s="1" t="s">
        <v>0</v>
      </c>
      <c r="R588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81" s="21">
        <f>SUMIFS(Таблица2[площадь],Таблица2[ID BOздухOBOдA/ Duct ID No.],Таблица1[[#This Row],[IDBOздухOBOдA/DuctIDNo.]])</f>
        <v>2.4</v>
      </c>
      <c r="T5881" s="21">
        <f>SUMIFS(Таблица2[количество],Таблица2[ID BOздухOBOдA/ Duct ID No.],Таблица1[[#This Row],[IDBOздухOBOдA/DuctIDNo.]])</f>
        <v>2</v>
      </c>
      <c r="U5881" s="21" t="str">
        <f>IF(Таблица1[[#This Row],[Поставлено по отч 1 шт]]=Таблица1[[#This Row],[кол-во шт/Pcs]],"ок","!!!")</f>
        <v>ок</v>
      </c>
      <c r="V5881" s="21" t="str">
        <f>IFERROR(VLOOKUP(Таблица1[[#This Row],[IDBOздухOBOдA/DuctIDNo.]],Таблица2[ID BOздухOBOдA/ Duct ID No.],1,FALSE),"!!!")</f>
        <v>SGA5001/SA21/12.4.1</v>
      </c>
      <c r="W5881" s="21" t="str">
        <f>IF(Таблица1[[#This Row],[IDBOздухOBOдA/DuctIDNo.]]="",Таблица1[[#This Row],[Деталь/Part ]],W5880)</f>
        <v>Отвод 30 / Bend 30</v>
      </c>
      <c r="X5881" s="21">
        <f>IF(Таблица1[[#This Row],[IDBOздухOBOдA/DuctIDNo.]]="",0,1)</f>
        <v>1</v>
      </c>
      <c r="Y5881" s="21"/>
      <c r="Z5881" s="21">
        <f>Таблица1[[#This Row],[Поставлено по отч 1 шт]]-Таблица1[[#This Row],[кол-во шт/Pcs]]</f>
        <v>0</v>
      </c>
      <c r="AA5881" s="21">
        <f>Таблица1[[#This Row],[∆]]*Таблица1[[#This Row],[Площ. одной детали/ Per part]]</f>
        <v>0</v>
      </c>
    </row>
    <row r="5882" spans="1:27">
      <c r="A5882" s="3" t="s">
        <v>6</v>
      </c>
      <c r="B5882" s="1" t="s">
        <v>11770</v>
      </c>
      <c r="C5882" s="1" t="s">
        <v>6</v>
      </c>
      <c r="D5882" s="1" t="s">
        <v>6</v>
      </c>
      <c r="E5882" s="1" t="s">
        <v>6</v>
      </c>
      <c r="F5882" s="1" t="s">
        <v>6</v>
      </c>
      <c r="G5882" s="2" t="s">
        <v>6</v>
      </c>
      <c r="H5882" s="1" t="s">
        <v>6</v>
      </c>
      <c r="J5882" s="1" t="s">
        <v>6</v>
      </c>
      <c r="K5882" s="1" t="s">
        <v>6</v>
      </c>
      <c r="L5882" s="1" t="s">
        <v>6</v>
      </c>
      <c r="M5882" s="1" t="s">
        <v>6</v>
      </c>
      <c r="N5882" s="1" t="s">
        <v>6</v>
      </c>
      <c r="O5882" s="3"/>
      <c r="Q5882" s="1" t="s">
        <v>6</v>
      </c>
      <c r="R588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82" s="21">
        <f>SUMIFS(Таблица2[площадь],Таблица2[ID BOздухOBOдA/ Duct ID No.],Таблица1[[#This Row],[IDBOздухOBOдA/DuctIDNo.]])</f>
        <v>0</v>
      </c>
      <c r="T5882" s="21">
        <f>SUMIFS(Таблица2[количество],Таблица2[ID BOздухOBOдA/ Duct ID No.],Таблица1[[#This Row],[IDBOздухOBOдA/DuctIDNo.]])</f>
        <v>0</v>
      </c>
      <c r="U5882" s="21" t="str">
        <f>IF(Таблица1[[#This Row],[Поставлено по отч 1 шт]]=Таблица1[[#This Row],[кол-во шт/Pcs]],"ок","!!!")</f>
        <v>!!!</v>
      </c>
      <c r="V5882" s="21" t="str">
        <f>IFERROR(VLOOKUP(Таблица1[[#This Row],[IDBOздухOBOдA/DuctIDNo.]],Таблица2[ID BOздухOBOдA/ Duct ID No.],1,FALSE),"!!!")</f>
        <v>!!!</v>
      </c>
      <c r="W5882" s="21" t="str">
        <f>IF(Таблица1[[#This Row],[IDBOздухOBOдA/DuctIDNo.]]="",Таблица1[[#This Row],[Деталь/Part ]],W5881)</f>
        <v>Отвод 60 / Bend 60</v>
      </c>
      <c r="X5882" s="21">
        <f>IF(Таблица1[[#This Row],[IDBOздухOBOдA/DuctIDNo.]]="",0,1)</f>
        <v>0</v>
      </c>
      <c r="Y5882" s="21"/>
      <c r="Z5882" s="21" t="e">
        <f>Таблица1[[#This Row],[Поставлено по отч 1 шт]]-Таблица1[[#This Row],[кол-во шт/Pcs]]</f>
        <v>#VALUE!</v>
      </c>
      <c r="AA5882" s="21" t="e">
        <f>Таблица1[[#This Row],[∆]]*Таблица1[[#This Row],[Площ. одной детали/ Per part]]</f>
        <v>#VALUE!</v>
      </c>
    </row>
    <row r="5883" spans="1:27">
      <c r="A5883" s="3" t="s">
        <v>13767</v>
      </c>
      <c r="D5883" s="1">
        <v>800</v>
      </c>
      <c r="E5883" s="1">
        <v>800</v>
      </c>
      <c r="F5883" s="1" t="s">
        <v>6</v>
      </c>
      <c r="G5883" s="2">
        <v>0.7</v>
      </c>
      <c r="H5883" s="1" t="s">
        <v>49</v>
      </c>
      <c r="I5883" s="1">
        <v>11.644034847019993</v>
      </c>
      <c r="J5883" s="1">
        <v>2</v>
      </c>
      <c r="K5883" s="1">
        <v>2.0792919369678562</v>
      </c>
      <c r="L5883" s="1">
        <v>4.1585838739357124</v>
      </c>
      <c r="M5883" s="1" t="s">
        <v>6</v>
      </c>
      <c r="N5883" s="1" t="s">
        <v>167</v>
      </c>
      <c r="O5883" s="3" t="s">
        <v>17901</v>
      </c>
      <c r="P5883" s="1" t="s">
        <v>13600</v>
      </c>
      <c r="Q5883" s="1" t="s">
        <v>0</v>
      </c>
      <c r="R588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83" s="21">
        <f>SUMIFS(Таблица2[площадь],Таблица2[ID BOздухOBOдA/ Duct ID No.],Таблица1[[#This Row],[IDBOздухOBOдA/DuctIDNo.]])</f>
        <v>4.16</v>
      </c>
      <c r="T5883" s="21">
        <f>SUMIFS(Таблица2[количество],Таблица2[ID BOздухOBOдA/ Duct ID No.],Таблица1[[#This Row],[IDBOздухOBOдA/DuctIDNo.]])</f>
        <v>2</v>
      </c>
      <c r="U5883" s="21" t="str">
        <f>IF(Таблица1[[#This Row],[Поставлено по отч 1 шт]]=Таблица1[[#This Row],[кол-во шт/Pcs]],"ок","!!!")</f>
        <v>ок</v>
      </c>
      <c r="V5883" s="21" t="str">
        <f>IFERROR(VLOOKUP(Таблица1[[#This Row],[IDBOздухOBOдA/DuctIDNo.]],Таблица2[ID BOздухOBOдA/ Duct ID No.],1,FALSE),"!!!")</f>
        <v>SGA5001/SA21/12.5.1</v>
      </c>
      <c r="W5883" s="21" t="str">
        <f>IF(Таблица1[[#This Row],[IDBOздухOBOдA/DuctIDNo.]]="",Таблица1[[#This Row],[Деталь/Part ]],W5882)</f>
        <v>Отвод 60 / Bend 60</v>
      </c>
      <c r="X5883" s="21">
        <f>IF(Таблица1[[#This Row],[IDBOздухOBOдA/DuctIDNo.]]="",0,1)</f>
        <v>1</v>
      </c>
      <c r="Y5883" s="21"/>
      <c r="Z5883" s="21">
        <f>Таблица1[[#This Row],[Поставлено по отч 1 шт]]-Таблица1[[#This Row],[кол-во шт/Pcs]]</f>
        <v>0</v>
      </c>
      <c r="AA5883" s="21">
        <f>Таблица1[[#This Row],[∆]]*Таблица1[[#This Row],[Площ. одной детали/ Per part]]</f>
        <v>0</v>
      </c>
    </row>
    <row r="5884" spans="1:27">
      <c r="B5884" s="1" t="s">
        <v>12</v>
      </c>
      <c r="C5884" s="1" t="s">
        <v>6</v>
      </c>
      <c r="D5884" s="1" t="s">
        <v>6</v>
      </c>
      <c r="E5884" s="1" t="s">
        <v>6</v>
      </c>
      <c r="F5884" s="1" t="s">
        <v>6</v>
      </c>
      <c r="G5884" s="2" t="s">
        <v>6</v>
      </c>
      <c r="H5884" s="1" t="s">
        <v>6</v>
      </c>
      <c r="J5884" s="1" t="s">
        <v>6</v>
      </c>
      <c r="K5884" s="1" t="s">
        <v>6</v>
      </c>
      <c r="L5884" s="1" t="s">
        <v>6</v>
      </c>
      <c r="M5884" s="1" t="s">
        <v>6</v>
      </c>
      <c r="N5884" s="1" t="s">
        <v>6</v>
      </c>
      <c r="O5884" s="3"/>
      <c r="Q5884" s="1" t="s">
        <v>6</v>
      </c>
      <c r="R588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84" s="21">
        <f>SUMIFS(Таблица2[площадь],Таблица2[ID BOздухOBOдA/ Duct ID No.],Таблица1[[#This Row],[IDBOздухOBOдA/DuctIDNo.]])</f>
        <v>0</v>
      </c>
      <c r="T5884" s="21">
        <f>SUMIFS(Таблица2[количество],Таблица2[ID BOздухOBOдA/ Duct ID No.],Таблица1[[#This Row],[IDBOздухOBOдA/DuctIDNo.]])</f>
        <v>0</v>
      </c>
      <c r="U5884" s="21" t="str">
        <f>IF(Таблица1[[#This Row],[Поставлено по отч 1 шт]]=Таблица1[[#This Row],[кол-во шт/Pcs]],"ок","!!!")</f>
        <v>!!!</v>
      </c>
      <c r="V5884" s="21" t="str">
        <f>IFERROR(VLOOKUP(Таблица1[[#This Row],[IDBOздухOBOдA/DuctIDNo.]],Таблица2[ID BOздухOBOдA/ Duct ID No.],1,FALSE),"!!!")</f>
        <v>!!!</v>
      </c>
      <c r="W5884" s="21" t="str">
        <f>IF(Таблица1[[#This Row],[IDBOздухOBOдA/DuctIDNo.]]="",Таблица1[[#This Row],[Деталь/Part ]],W5883)</f>
        <v>Отвод 90 / Bend 90</v>
      </c>
      <c r="X5884" s="21">
        <f>IF(Таблица1[[#This Row],[IDBOздухOBOдA/DuctIDNo.]]="",0,1)</f>
        <v>0</v>
      </c>
      <c r="Y5884" s="21"/>
      <c r="Z5884" s="21" t="e">
        <f>Таблица1[[#This Row],[Поставлено по отч 1 шт]]-Таблица1[[#This Row],[кол-во шт/Pcs]]</f>
        <v>#VALUE!</v>
      </c>
      <c r="AA5884" s="21" t="e">
        <f>Таблица1[[#This Row],[∆]]*Таблица1[[#This Row],[Площ. одной детали/ Per part]]</f>
        <v>#VALUE!</v>
      </c>
    </row>
    <row r="5885" spans="1:27">
      <c r="A5885" s="3">
        <v>13.1</v>
      </c>
      <c r="D5885" s="1">
        <v>250</v>
      </c>
      <c r="E5885" s="1">
        <v>500</v>
      </c>
      <c r="F5885" s="1"/>
      <c r="G5885" s="2">
        <v>0.7</v>
      </c>
      <c r="H5885" s="1" t="s">
        <v>49</v>
      </c>
      <c r="I5885" s="1">
        <v>4.1386722862692826</v>
      </c>
      <c r="J5885" s="1">
        <v>16</v>
      </c>
      <c r="K5885" s="1">
        <v>0.73904862254808623</v>
      </c>
      <c r="L5885" s="1">
        <v>11.82477796076938</v>
      </c>
      <c r="N5885" s="1" t="s">
        <v>71</v>
      </c>
      <c r="O5885" s="3" t="s">
        <v>2871</v>
      </c>
      <c r="P5885" s="1" t="s">
        <v>13770</v>
      </c>
      <c r="Q5885" s="1" t="s">
        <v>0</v>
      </c>
      <c r="R588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85" s="21">
        <f>SUMIFS(Таблица2[площадь],Таблица2[ID BOздухOBOдA/ Duct ID No.],Таблица1[[#This Row],[IDBOздухOBOдA/DuctIDNo.]])</f>
        <v>11.840000000000002</v>
      </c>
      <c r="T5885" s="21">
        <f>SUMIFS(Таблица2[количество],Таблица2[ID BOздухOBOдA/ Duct ID No.],Таблица1[[#This Row],[IDBOздухOBOдA/DuctIDNo.]])</f>
        <v>16</v>
      </c>
      <c r="U5885" s="21" t="str">
        <f>IF(Таблица1[[#This Row],[Поставлено по отч 1 шт]]=Таблица1[[#This Row],[кол-во шт/Pcs]],"ок","!!!")</f>
        <v>ок</v>
      </c>
      <c r="V5885" s="21" t="str">
        <f>IFERROR(VLOOKUP(Таблица1[[#This Row],[IDBOздухOBOдA/DuctIDNo.]],Таблица2[ID BOздухOBOдA/ Duct ID No.],1,FALSE),"!!!")</f>
        <v>SGA5001/SA21/13.1</v>
      </c>
      <c r="W5885" s="21" t="str">
        <f>IF(Таблица1[[#This Row],[IDBOздухOBOдA/DuctIDNo.]]="",Таблица1[[#This Row],[Деталь/Part ]],W5884)</f>
        <v>Отвод 90 / Bend 90</v>
      </c>
      <c r="X5885" s="21">
        <f>IF(Таблица1[[#This Row],[IDBOздухOBOдA/DuctIDNo.]]="",0,1)</f>
        <v>1</v>
      </c>
      <c r="Y5885" s="21"/>
      <c r="Z5885" s="21">
        <f>Таблица1[[#This Row],[Поставлено по отч 1 шт]]-Таблица1[[#This Row],[кол-во шт/Pcs]]</f>
        <v>0</v>
      </c>
      <c r="AA5885" s="21">
        <f>Таблица1[[#This Row],[∆]]*Таблица1[[#This Row],[Площ. одной детали/ Per part]]</f>
        <v>0</v>
      </c>
    </row>
    <row r="5886" spans="1:27">
      <c r="A5886" s="3">
        <v>13.2</v>
      </c>
      <c r="D5886" s="1">
        <v>500</v>
      </c>
      <c r="E5886" s="1">
        <v>250</v>
      </c>
      <c r="F5886" s="1"/>
      <c r="G5886" s="2">
        <v>0.7</v>
      </c>
      <c r="H5886" s="1" t="s">
        <v>49</v>
      </c>
      <c r="I5886" s="1">
        <v>5.7880084294039236</v>
      </c>
      <c r="J5886" s="1">
        <v>4</v>
      </c>
      <c r="K5886" s="1">
        <v>1.0335729338221293</v>
      </c>
      <c r="L5886" s="1">
        <v>4.1342917352885173</v>
      </c>
      <c r="N5886" s="1" t="s">
        <v>71</v>
      </c>
      <c r="O5886" s="3" t="s">
        <v>2872</v>
      </c>
      <c r="P5886" s="1" t="s">
        <v>13772</v>
      </c>
      <c r="Q5886" s="1" t="s">
        <v>0</v>
      </c>
      <c r="R588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86" s="21">
        <f>SUMIFS(Таблица2[площадь],Таблица2[ID BOздухOBOдA/ Duct ID No.],Таблица1[[#This Row],[IDBOздухOBOдA/DuctIDNo.]])</f>
        <v>4.12</v>
      </c>
      <c r="T5886" s="21">
        <f>SUMIFS(Таблица2[количество],Таблица2[ID BOздухOBOдA/ Duct ID No.],Таблица1[[#This Row],[IDBOздухOBOдA/DuctIDNo.]])</f>
        <v>4</v>
      </c>
      <c r="U5886" s="21" t="str">
        <f>IF(Таблица1[[#This Row],[Поставлено по отч 1 шт]]=Таблица1[[#This Row],[кол-во шт/Pcs]],"ок","!!!")</f>
        <v>ок</v>
      </c>
      <c r="V5886" s="21" t="str">
        <f>IFERROR(VLOOKUP(Таблица1[[#This Row],[IDBOздухOBOдA/DuctIDNo.]],Таблица2[ID BOздухOBOдA/ Duct ID No.],1,FALSE),"!!!")</f>
        <v>SGA5001/SA21/13.2</v>
      </c>
      <c r="W5886" s="21" t="str">
        <f>IF(Таблица1[[#This Row],[IDBOздухOBOдA/DuctIDNo.]]="",Таблица1[[#This Row],[Деталь/Part ]],W5885)</f>
        <v>Отвод 90 / Bend 90</v>
      </c>
      <c r="X5886" s="21">
        <f>IF(Таблица1[[#This Row],[IDBOздухOBOдA/DuctIDNo.]]="",0,1)</f>
        <v>1</v>
      </c>
      <c r="Y5886" s="21"/>
      <c r="Z5886" s="21">
        <f>Таблица1[[#This Row],[Поставлено по отч 1 шт]]-Таблица1[[#This Row],[кол-во шт/Pcs]]</f>
        <v>0</v>
      </c>
      <c r="AA5886" s="21">
        <f>Таблица1[[#This Row],[∆]]*Таблица1[[#This Row],[Площ. одной детали/ Per part]]</f>
        <v>0</v>
      </c>
    </row>
    <row r="5887" spans="1:27">
      <c r="A5887" s="3">
        <v>13.3</v>
      </c>
      <c r="D5887" s="1">
        <v>250</v>
      </c>
      <c r="E5887" s="1">
        <v>800</v>
      </c>
      <c r="F5887" s="1"/>
      <c r="G5887" s="2">
        <v>0.7</v>
      </c>
      <c r="H5887" s="1" t="s">
        <v>49</v>
      </c>
      <c r="I5887" s="1">
        <v>5.7941412665594196</v>
      </c>
      <c r="J5887" s="1">
        <v>6</v>
      </c>
      <c r="K5887" s="1">
        <v>1.0346680833141821</v>
      </c>
      <c r="L5887" s="1">
        <v>6.2080084998850928</v>
      </c>
      <c r="N5887" s="1" t="s">
        <v>167</v>
      </c>
      <c r="O5887" s="3" t="s">
        <v>2873</v>
      </c>
      <c r="P5887" s="1" t="s">
        <v>13774</v>
      </c>
      <c r="Q5887" s="1" t="s">
        <v>0</v>
      </c>
      <c r="R588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87" s="21">
        <f>SUMIFS(Таблица2[площадь],Таблица2[ID BOздухOBOдA/ Duct ID No.],Таблица1[[#This Row],[IDBOздухOBOдA/DuctIDNo.]])</f>
        <v>6.1800000000000006</v>
      </c>
      <c r="T5887" s="21">
        <f>SUMIFS(Таблица2[количество],Таблица2[ID BOздухOBOдA/ Duct ID No.],Таблица1[[#This Row],[IDBOздухOBOдA/DuctIDNo.]])</f>
        <v>6</v>
      </c>
      <c r="U5887" s="21" t="str">
        <f>IF(Таблица1[[#This Row],[Поставлено по отч 1 шт]]=Таблица1[[#This Row],[кол-во шт/Pcs]],"ок","!!!")</f>
        <v>ок</v>
      </c>
      <c r="V5887" s="21" t="str">
        <f>IFERROR(VLOOKUP(Таблица1[[#This Row],[IDBOздухOBOдA/DuctIDNo.]],Таблица2[ID BOздухOBOдA/ Duct ID No.],1,FALSE),"!!!")</f>
        <v>SGA5001/SA21/13.3</v>
      </c>
      <c r="W5887" s="21" t="str">
        <f>IF(Таблица1[[#This Row],[IDBOздухOBOдA/DuctIDNo.]]="",Таблица1[[#This Row],[Деталь/Part ]],W5886)</f>
        <v>Отвод 90 / Bend 90</v>
      </c>
      <c r="X5887" s="21">
        <f>IF(Таблица1[[#This Row],[IDBOздухOBOдA/DuctIDNo.]]="",0,1)</f>
        <v>1</v>
      </c>
      <c r="Y5887" s="21"/>
      <c r="Z5887" s="21">
        <f>Таблица1[[#This Row],[Поставлено по отч 1 шт]]-Таблица1[[#This Row],[кол-во шт/Pcs]]</f>
        <v>0</v>
      </c>
      <c r="AA5887" s="21">
        <f>Таблица1[[#This Row],[∆]]*Таблица1[[#This Row],[Площ. одной детали/ Per part]]</f>
        <v>0</v>
      </c>
    </row>
    <row r="5888" spans="1:27">
      <c r="A5888" s="3">
        <v>13.4</v>
      </c>
      <c r="D5888" s="30">
        <v>0</v>
      </c>
      <c r="E5888" s="30">
        <v>0</v>
      </c>
      <c r="G5888" s="31">
        <v>0.5</v>
      </c>
      <c r="H5888" s="1" t="s">
        <v>49</v>
      </c>
      <c r="I5888" s="1">
        <v>0</v>
      </c>
      <c r="J5888" s="28">
        <v>0</v>
      </c>
      <c r="K5888" s="34">
        <v>0</v>
      </c>
      <c r="L5888" s="35">
        <v>0</v>
      </c>
      <c r="N5888" s="1" t="s">
        <v>71</v>
      </c>
      <c r="O5888" s="3" t="s">
        <v>2874</v>
      </c>
      <c r="P5888" s="1" t="s">
        <v>13776</v>
      </c>
      <c r="Q5888" s="1" t="s">
        <v>0</v>
      </c>
      <c r="R588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88" s="21">
        <f>SUMIFS(Таблица2[площадь],Таблица2[ID BOздухOBOдA/ Duct ID No.],Таблица1[[#This Row],[IDBOздухOBOдA/DuctIDNo.]])</f>
        <v>2.4</v>
      </c>
      <c r="T5888" s="21">
        <f>SUMIFS(Таблица2[количество],Таблица2[ID BOздухOBOдA/ Duct ID No.],Таблица1[[#This Row],[IDBOздухOBOдA/DuctIDNo.]])</f>
        <v>1</v>
      </c>
      <c r="U5888" s="21" t="str">
        <f>IF(Таблица1[[#This Row],[Поставлено по отч 1 шт]]=Таблица1[[#This Row],[кол-во шт/Pcs]],"ок","!!!")</f>
        <v>!!!</v>
      </c>
      <c r="V5888" s="21" t="str">
        <f>IFERROR(VLOOKUP(Таблица1[[#This Row],[IDBOздухOBOдA/DuctIDNo.]],Таблица2[ID BOздухOBOдA/ Duct ID No.],1,FALSE),"!!!")</f>
        <v>SGA5001/SA21/13.4</v>
      </c>
      <c r="W5888" s="21" t="str">
        <f>IF(Таблица1[[#This Row],[IDBOздухOBOдA/DuctIDNo.]]="",Таблица1[[#This Row],[Деталь/Part ]],W5887)</f>
        <v>Отвод 90 / Bend 90</v>
      </c>
      <c r="X5888" s="21">
        <f>IF(Таблица1[[#This Row],[IDBOздухOBOдA/DuctIDNo.]]="",0,1)</f>
        <v>1</v>
      </c>
      <c r="Y5888" s="21">
        <v>0</v>
      </c>
      <c r="Z5888" s="21">
        <f>Таблица1[[#This Row],[Поставлено по отч 1 шт]]-Таблица1[[#This Row],[кол-во шт/Pcs]]</f>
        <v>1</v>
      </c>
      <c r="AA5888" s="21">
        <f>Таблица1[[#This Row],[∆]]*Таблица1[[#This Row],[Площ. одной детали/ Per part]]</f>
        <v>0</v>
      </c>
    </row>
    <row r="5889" spans="1:27">
      <c r="A5889" s="3">
        <v>13.5</v>
      </c>
      <c r="D5889" s="1">
        <v>500</v>
      </c>
      <c r="E5889" s="1">
        <v>800</v>
      </c>
      <c r="F5889" s="1"/>
      <c r="G5889" s="2">
        <v>0.7</v>
      </c>
      <c r="H5889" s="1" t="s">
        <v>49</v>
      </c>
      <c r="I5889" s="1">
        <v>10.032548036298051</v>
      </c>
      <c r="J5889" s="1">
        <v>1</v>
      </c>
      <c r="K5889" s="1">
        <v>1.7915264350532236</v>
      </c>
      <c r="L5889" s="1">
        <v>1.7915264350532236</v>
      </c>
      <c r="N5889" s="1" t="s">
        <v>167</v>
      </c>
      <c r="O5889" s="3" t="s">
        <v>2875</v>
      </c>
      <c r="P5889" s="1" t="s">
        <v>13778</v>
      </c>
      <c r="Q5889" s="1" t="s">
        <v>0</v>
      </c>
      <c r="R588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89" s="21">
        <f>SUMIFS(Таблица2[площадь],Таблица2[ID BOздухOBOдA/ Duct ID No.],Таблица1[[#This Row],[IDBOздухOBOдA/DuctIDNo.]])</f>
        <v>1.79</v>
      </c>
      <c r="T5889" s="21">
        <f>SUMIFS(Таблица2[количество],Таблица2[ID BOздухOBOдA/ Duct ID No.],Таблица1[[#This Row],[IDBOздухOBOдA/DuctIDNo.]])</f>
        <v>1</v>
      </c>
      <c r="U5889" s="21" t="str">
        <f>IF(Таблица1[[#This Row],[Поставлено по отч 1 шт]]=Таблица1[[#This Row],[кол-во шт/Pcs]],"ок","!!!")</f>
        <v>ок</v>
      </c>
      <c r="V5889" s="21" t="str">
        <f>IFERROR(VLOOKUP(Таблица1[[#This Row],[IDBOздухOBOдA/DuctIDNo.]],Таблица2[ID BOздухOBOдA/ Duct ID No.],1,FALSE),"!!!")</f>
        <v>SGA5001/SA21/13.5</v>
      </c>
      <c r="W5889" s="21" t="str">
        <f>IF(Таблица1[[#This Row],[IDBOздухOBOдA/DuctIDNo.]]="",Таблица1[[#This Row],[Деталь/Part ]],W5888)</f>
        <v>Отвод 90 / Bend 90</v>
      </c>
      <c r="X5889" s="21">
        <f>IF(Таблица1[[#This Row],[IDBOздухOBOдA/DuctIDNo.]]="",0,1)</f>
        <v>1</v>
      </c>
      <c r="Y5889" s="21"/>
      <c r="Z5889" s="21">
        <f>Таблица1[[#This Row],[Поставлено по отч 1 шт]]-Таблица1[[#This Row],[кол-во шт/Pcs]]</f>
        <v>0</v>
      </c>
      <c r="AA5889" s="21">
        <f>Таблица1[[#This Row],[∆]]*Таблица1[[#This Row],[Площ. одной детали/ Per part]]</f>
        <v>0</v>
      </c>
    </row>
    <row r="5890" spans="1:27">
      <c r="A5890" s="3">
        <v>13.6</v>
      </c>
      <c r="D5890" s="1">
        <v>800</v>
      </c>
      <c r="E5890" s="1">
        <v>700</v>
      </c>
      <c r="F5890" s="1" t="s">
        <v>6</v>
      </c>
      <c r="G5890" s="2">
        <v>0.7</v>
      </c>
      <c r="H5890" s="1" t="s">
        <v>49</v>
      </c>
      <c r="I5890" s="1">
        <v>15.534423759623937</v>
      </c>
      <c r="J5890" s="1">
        <v>1</v>
      </c>
      <c r="K5890" s="1">
        <v>2.7740042427899891</v>
      </c>
      <c r="L5890" s="1">
        <v>2.7740042427899891</v>
      </c>
      <c r="M5890" s="1" t="s">
        <v>6</v>
      </c>
      <c r="N5890" s="1" t="s">
        <v>167</v>
      </c>
      <c r="O5890" s="3" t="s">
        <v>2876</v>
      </c>
      <c r="P5890" s="1" t="s">
        <v>13600</v>
      </c>
      <c r="Q5890" s="1" t="s">
        <v>0</v>
      </c>
      <c r="R589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90" s="21">
        <f>SUMIFS(Таблица2[площадь],Таблица2[ID BOздухOBOдA/ Duct ID No.],Таблица1[[#This Row],[IDBOздухOBOдA/DuctIDNo.]])</f>
        <v>2.77</v>
      </c>
      <c r="T5890" s="21">
        <f>SUMIFS(Таблица2[количество],Таблица2[ID BOздухOBOдA/ Duct ID No.],Таблица1[[#This Row],[IDBOздухOBOдA/DuctIDNo.]])</f>
        <v>1</v>
      </c>
      <c r="U5890" s="21" t="str">
        <f>IF(Таблица1[[#This Row],[Поставлено по отч 1 шт]]=Таблица1[[#This Row],[кол-во шт/Pcs]],"ок","!!!")</f>
        <v>ок</v>
      </c>
      <c r="V5890" s="21" t="str">
        <f>IFERROR(VLOOKUP(Таблица1[[#This Row],[IDBOздухOBOдA/DuctIDNo.]],Таблица2[ID BOздухOBOдA/ Duct ID No.],1,FALSE),"!!!")</f>
        <v>SGA5001/SA21/13.6</v>
      </c>
      <c r="W5890" s="21" t="str">
        <f>IF(Таблица1[[#This Row],[IDBOздухOBOдA/DuctIDNo.]]="",Таблица1[[#This Row],[Деталь/Part ]],W5889)</f>
        <v>Отвод 90 / Bend 90</v>
      </c>
      <c r="X5890" s="21">
        <f>IF(Таблица1[[#This Row],[IDBOздухOBOдA/DuctIDNo.]]="",0,1)</f>
        <v>1</v>
      </c>
      <c r="Y5890" s="21"/>
      <c r="Z5890" s="21">
        <f>Таблица1[[#This Row],[Поставлено по отч 1 шт]]-Таблица1[[#This Row],[кол-во шт/Pcs]]</f>
        <v>0</v>
      </c>
      <c r="AA5890" s="21">
        <f>Таблица1[[#This Row],[∆]]*Таблица1[[#This Row],[Площ. одной детали/ Per part]]</f>
        <v>0</v>
      </c>
    </row>
    <row r="5891" spans="1:27">
      <c r="A5891" s="3" t="s">
        <v>473</v>
      </c>
      <c r="D5891" s="30" t="s">
        <v>13780</v>
      </c>
      <c r="E5891" s="30" t="s">
        <v>13781</v>
      </c>
      <c r="F5891" s="30" t="s">
        <v>6</v>
      </c>
      <c r="G5891" s="31">
        <v>0.7</v>
      </c>
      <c r="H5891" s="1" t="s">
        <v>49</v>
      </c>
      <c r="I5891" s="1">
        <v>16.576000000000001</v>
      </c>
      <c r="J5891" s="28">
        <v>1</v>
      </c>
      <c r="K5891" s="34">
        <v>2.96</v>
      </c>
      <c r="L5891" s="35">
        <v>2.96</v>
      </c>
      <c r="M5891" s="1" t="s">
        <v>6</v>
      </c>
      <c r="N5891" s="1" t="s">
        <v>167</v>
      </c>
      <c r="O5891" s="3" t="s">
        <v>13782</v>
      </c>
      <c r="P5891" s="1" t="s">
        <v>13622</v>
      </c>
      <c r="Q5891" s="1" t="s">
        <v>0</v>
      </c>
      <c r="R589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91" s="21">
        <f>SUMIFS(Таблица2[площадь],Таблица2[ID BOздухOBOдA/ Duct ID No.],Таблица1[[#This Row],[IDBOздухOBOдA/DuctIDNo.]])</f>
        <v>0</v>
      </c>
      <c r="T5891" s="21">
        <f>SUMIFS(Таблица2[количество],Таблица2[ID BOздухOBOдA/ Duct ID No.],Таблица1[[#This Row],[IDBOздухOBOдA/DuctIDNo.]])</f>
        <v>0</v>
      </c>
      <c r="U5891" s="21" t="str">
        <f>IF(Таблица1[[#This Row],[Поставлено по отч 1 шт]]=Таблица1[[#This Row],[кол-во шт/Pcs]],"ок","!!!")</f>
        <v>!!!</v>
      </c>
      <c r="V5891" s="21" t="str">
        <f>IFERROR(VLOOKUP(Таблица1[[#This Row],[IDBOздухOBOдA/DuctIDNo.]],Таблица2[ID BOздухOBOдA/ Duct ID No.],1,FALSE),"!!!")</f>
        <v>!!!</v>
      </c>
      <c r="W5891" s="21" t="str">
        <f>IF(Таблица1[[#This Row],[IDBOздухOBOдA/DuctIDNo.]]="",Таблица1[[#This Row],[Деталь/Part ]],W5890)</f>
        <v>Отвод 90 / Bend 90</v>
      </c>
      <c r="X5891" s="21">
        <f>IF(Таблица1[[#This Row],[IDBOздухOBOдA/DuctIDNo.]]="",0,1)</f>
        <v>1</v>
      </c>
      <c r="Y5891" s="21">
        <v>1</v>
      </c>
      <c r="Z5891" s="21">
        <f>Таблица1[[#This Row],[Поставлено по отч 1 шт]]-Таблица1[[#This Row],[кол-во шт/Pcs]]</f>
        <v>-1</v>
      </c>
      <c r="AA5891" s="21">
        <f>Таблица1[[#This Row],[∆]]*Таблица1[[#This Row],[Площ. одной детали/ Per part]]</f>
        <v>-2.96</v>
      </c>
    </row>
    <row r="5892" spans="1:27">
      <c r="A5892" s="3" t="s">
        <v>13783</v>
      </c>
      <c r="D5892" s="1">
        <v>700</v>
      </c>
      <c r="E5892" s="1">
        <v>700</v>
      </c>
      <c r="F5892" s="1" t="s">
        <v>6</v>
      </c>
      <c r="G5892" s="2">
        <v>0.7</v>
      </c>
      <c r="H5892" s="1" t="s">
        <v>49</v>
      </c>
      <c r="I5892" s="1">
        <v>13.267290669221016</v>
      </c>
      <c r="J5892" s="1">
        <v>0</v>
      </c>
      <c r="K5892" s="1">
        <v>2.3691590480751814</v>
      </c>
      <c r="L5892" s="1">
        <v>0</v>
      </c>
      <c r="M5892" s="1" t="s">
        <v>6</v>
      </c>
      <c r="N5892" s="1" t="s">
        <v>167</v>
      </c>
      <c r="O5892" s="3" t="s">
        <v>17902</v>
      </c>
      <c r="P5892" s="1" t="s">
        <v>13622</v>
      </c>
      <c r="Q5892" s="1" t="s">
        <v>0</v>
      </c>
      <c r="R589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92" s="21">
        <f>SUMIFS(Таблица2[площадь],Таблица2[ID BOздухOBOдA/ Duct ID No.],Таблица1[[#This Row],[IDBOздухOBOдA/DuctIDNo.]])</f>
        <v>0</v>
      </c>
      <c r="T5892" s="21">
        <f>SUMIFS(Таблица2[количество],Таблица2[ID BOздухOBOдA/ Duct ID No.],Таблица1[[#This Row],[IDBOздухOBOдA/DuctIDNo.]])</f>
        <v>0</v>
      </c>
      <c r="U5892" s="21" t="str">
        <f>IF(Таблица1[[#This Row],[Поставлено по отч 1 шт]]=Таблица1[[#This Row],[кол-во шт/Pcs]],"ок","!!!")</f>
        <v>ок</v>
      </c>
      <c r="V5892" s="21" t="str">
        <f>IFERROR(VLOOKUP(Таблица1[[#This Row],[IDBOздухOBOдA/DuctIDNo.]],Таблица2[ID BOздухOBOдA/ Duct ID No.],1,FALSE),"!!!")</f>
        <v>!!!</v>
      </c>
      <c r="W5892" s="21" t="str">
        <f>IF(Таблица1[[#This Row],[IDBOздухOBOдA/DuctIDNo.]]="",Таблица1[[#This Row],[Деталь/Part ]],W5891)</f>
        <v>Отвод 90 / Bend 90</v>
      </c>
      <c r="X5892" s="21">
        <f>IF(Таблица1[[#This Row],[IDBOздухOBOдA/DuctIDNo.]]="",0,1)</f>
        <v>1</v>
      </c>
      <c r="Y5892" s="21"/>
      <c r="Z5892" s="21">
        <f>Таблица1[[#This Row],[Поставлено по отч 1 шт]]-Таблица1[[#This Row],[кол-во шт/Pcs]]</f>
        <v>0</v>
      </c>
      <c r="AA5892" s="21">
        <f>Таблица1[[#This Row],[∆]]*Таблица1[[#This Row],[Площ. одной детали/ Per part]]</f>
        <v>0</v>
      </c>
    </row>
    <row r="5893" spans="1:27">
      <c r="A5893" s="3">
        <v>13.8</v>
      </c>
      <c r="D5893" s="1">
        <v>800</v>
      </c>
      <c r="E5893" s="1">
        <v>800</v>
      </c>
      <c r="F5893" s="1" t="s">
        <v>6</v>
      </c>
      <c r="G5893" s="2">
        <v>0.7</v>
      </c>
      <c r="H5893" s="1" t="s">
        <v>49</v>
      </c>
      <c r="I5893" s="1">
        <v>16.570052257178553</v>
      </c>
      <c r="J5893" s="1">
        <v>2</v>
      </c>
      <c r="K5893" s="1">
        <v>2.9589379030675986</v>
      </c>
      <c r="L5893" s="1">
        <v>5.9178758061351973</v>
      </c>
      <c r="M5893" s="1" t="s">
        <v>6</v>
      </c>
      <c r="N5893" s="1" t="s">
        <v>167</v>
      </c>
      <c r="O5893" s="3" t="s">
        <v>2877</v>
      </c>
      <c r="P5893" s="1" t="s">
        <v>13641</v>
      </c>
      <c r="Q5893" s="1" t="s">
        <v>0</v>
      </c>
      <c r="R589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93" s="21">
        <f>SUMIFS(Таблица2[площадь],Таблица2[ID BOздухOBOдA/ Duct ID No.],Таблица1[[#This Row],[IDBOздухOBOдA/DuctIDNo.]])</f>
        <v>5.92</v>
      </c>
      <c r="T5893" s="21">
        <f>SUMIFS(Таблица2[количество],Таблица2[ID BOздухOBOдA/ Duct ID No.],Таблица1[[#This Row],[IDBOздухOBOдA/DuctIDNo.]])</f>
        <v>2</v>
      </c>
      <c r="U5893" s="21" t="str">
        <f>IF(Таблица1[[#This Row],[Поставлено по отч 1 шт]]=Таблица1[[#This Row],[кол-во шт/Pcs]],"ок","!!!")</f>
        <v>ок</v>
      </c>
      <c r="V5893" s="21" t="str">
        <f>IFERROR(VLOOKUP(Таблица1[[#This Row],[IDBOздухOBOдA/DuctIDNo.]],Таблица2[ID BOздухOBOдA/ Duct ID No.],1,FALSE),"!!!")</f>
        <v>SGA5001/SA21/13.8</v>
      </c>
      <c r="W5893" s="21" t="str">
        <f>IF(Таблица1[[#This Row],[IDBOздухOBOдA/DuctIDNo.]]="",Таблица1[[#This Row],[Деталь/Part ]],W5892)</f>
        <v>Отвод 90 / Bend 90</v>
      </c>
      <c r="X5893" s="21">
        <f>IF(Таблица1[[#This Row],[IDBOздухOBOдA/DuctIDNo.]]="",0,1)</f>
        <v>1</v>
      </c>
      <c r="Y5893" s="21"/>
      <c r="Z5893" s="21">
        <f>Таблица1[[#This Row],[Поставлено по отч 1 шт]]-Таблица1[[#This Row],[кол-во шт/Pcs]]</f>
        <v>0</v>
      </c>
      <c r="AA5893" s="21">
        <f>Таблица1[[#This Row],[∆]]*Таблица1[[#This Row],[Площ. одной детали/ Per part]]</f>
        <v>0</v>
      </c>
    </row>
    <row r="5894" spans="1:27">
      <c r="A5894" s="3">
        <v>13.9</v>
      </c>
      <c r="D5894" s="1" t="s">
        <v>284</v>
      </c>
      <c r="E5894" s="1" t="s">
        <v>13786</v>
      </c>
      <c r="F5894" s="1"/>
      <c r="G5894" s="2">
        <v>0.9</v>
      </c>
      <c r="H5894" s="1" t="s">
        <v>49</v>
      </c>
      <c r="I5894" s="1">
        <v>53.064</v>
      </c>
      <c r="J5894" s="1">
        <v>1</v>
      </c>
      <c r="K5894" s="1">
        <v>7.37</v>
      </c>
      <c r="L5894" s="1">
        <v>7.37</v>
      </c>
      <c r="N5894" s="1" t="s">
        <v>9148</v>
      </c>
      <c r="O5894" s="3" t="s">
        <v>2878</v>
      </c>
      <c r="P5894" s="1" t="s">
        <v>13788</v>
      </c>
      <c r="Q5894" s="1" t="s">
        <v>0</v>
      </c>
      <c r="R589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94" s="21">
        <f>SUMIFS(Таблица2[площадь],Таблица2[ID BOздухOBOдA/ Duct ID No.],Таблица1[[#This Row],[IDBOздухOBOдA/DuctIDNo.]])</f>
        <v>7.37</v>
      </c>
      <c r="T5894" s="21">
        <f>SUMIFS(Таблица2[количество],Таблица2[ID BOздухOBOдA/ Duct ID No.],Таблица1[[#This Row],[IDBOздухOBOдA/DuctIDNo.]])</f>
        <v>1</v>
      </c>
      <c r="U5894" s="21" t="str">
        <f>IF(Таблица1[[#This Row],[Поставлено по отч 1 шт]]=Таблица1[[#This Row],[кол-во шт/Pcs]],"ок","!!!")</f>
        <v>ок</v>
      </c>
      <c r="V5894" s="21" t="str">
        <f>IFERROR(VLOOKUP(Таблица1[[#This Row],[IDBOздухOBOдA/DuctIDNo.]],Таблица2[ID BOздухOBOдA/ Duct ID No.],1,FALSE),"!!!")</f>
        <v>SGA5001/SA21/13.9</v>
      </c>
      <c r="W5894" s="21" t="str">
        <f>IF(Таблица1[[#This Row],[IDBOздухOBOдA/DuctIDNo.]]="",Таблица1[[#This Row],[Деталь/Part ]],W5893)</f>
        <v>Отвод 90 / Bend 90</v>
      </c>
      <c r="X5894" s="21">
        <f>IF(Таблица1[[#This Row],[IDBOздухOBOдA/DuctIDNo.]]="",0,1)</f>
        <v>1</v>
      </c>
      <c r="Y5894" s="21"/>
      <c r="Z5894" s="21">
        <f>Таблица1[[#This Row],[Поставлено по отч 1 шт]]-Таблица1[[#This Row],[кол-во шт/Pcs]]</f>
        <v>0</v>
      </c>
      <c r="AA5894" s="21">
        <f>Таблица1[[#This Row],[∆]]*Таблица1[[#This Row],[Площ. одной детали/ Per part]]</f>
        <v>0</v>
      </c>
    </row>
    <row r="5895" spans="1:27">
      <c r="A5895" s="3" t="s">
        <v>13789</v>
      </c>
      <c r="D5895" s="30" t="s">
        <v>13756</v>
      </c>
      <c r="E5895" s="30" t="s">
        <v>13755</v>
      </c>
      <c r="G5895" s="31">
        <v>2</v>
      </c>
      <c r="H5895" s="1" t="s">
        <v>57</v>
      </c>
      <c r="I5895" s="1">
        <v>191.19573969581057</v>
      </c>
      <c r="J5895" s="28">
        <v>1</v>
      </c>
      <c r="K5895" s="34">
        <v>11.949733730988161</v>
      </c>
      <c r="L5895" s="35">
        <v>11.949733730988161</v>
      </c>
      <c r="M5895" s="1" t="s">
        <v>3</v>
      </c>
      <c r="N5895" s="1" t="s">
        <v>9204</v>
      </c>
      <c r="O5895" s="3" t="s">
        <v>17903</v>
      </c>
      <c r="P5895" s="1" t="s">
        <v>13791</v>
      </c>
      <c r="Q5895" s="1" t="s">
        <v>0</v>
      </c>
      <c r="R589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95" s="21">
        <f>SUMIFS(Таблица2[площадь],Таблица2[ID BOздухOBOдA/ Duct ID No.],Таблица1[[#This Row],[IDBOздухOBOдA/DuctIDNo.]])</f>
        <v>0</v>
      </c>
      <c r="T5895" s="21">
        <f>SUMIFS(Таблица2[количество],Таблица2[ID BOздухOBOдA/ Duct ID No.],Таблица1[[#This Row],[IDBOздухOBOдA/DuctIDNo.]])</f>
        <v>0</v>
      </c>
      <c r="U5895" s="21" t="str">
        <f>IF(Таблица1[[#This Row],[Поставлено по отч 1 шт]]=Таблица1[[#This Row],[кол-во шт/Pcs]],"ок","!!!")</f>
        <v>!!!</v>
      </c>
      <c r="V5895" s="21" t="str">
        <f>IFERROR(VLOOKUP(Таблица1[[#This Row],[IDBOздухOBOдA/DuctIDNo.]],Таблица2[ID BOздухOBOдA/ Duct ID No.],1,FALSE),"!!!")</f>
        <v>!!!</v>
      </c>
      <c r="W5895" s="21" t="str">
        <f>IF(Таблица1[[#This Row],[IDBOздухOBOдA/DuctIDNo.]]="",Таблица1[[#This Row],[Деталь/Part ]],W5894)</f>
        <v>Отвод 90 / Bend 90</v>
      </c>
      <c r="X5895" s="21">
        <f>IF(Таблица1[[#This Row],[IDBOздухOBOдA/DuctIDNo.]]="",0,1)</f>
        <v>1</v>
      </c>
      <c r="Y5895" s="21">
        <v>1</v>
      </c>
      <c r="Z5895" s="21">
        <f>Таблица1[[#This Row],[Поставлено по отч 1 шт]]-Таблица1[[#This Row],[кол-во шт/Pcs]]</f>
        <v>-1</v>
      </c>
      <c r="AA5895" s="21">
        <f>Таблица1[[#This Row],[∆]]*Таблица1[[#This Row],[Площ. одной детали/ Per part]]</f>
        <v>-11.949733730988161</v>
      </c>
    </row>
    <row r="5896" spans="1:27">
      <c r="A5896" s="3" t="s">
        <v>13792</v>
      </c>
      <c r="D5896" s="30" t="s">
        <v>13756</v>
      </c>
      <c r="E5896" s="30" t="s">
        <v>13755</v>
      </c>
      <c r="G5896" s="31">
        <v>0.9</v>
      </c>
      <c r="H5896" s="1" t="s">
        <v>49</v>
      </c>
      <c r="I5896" s="1">
        <v>85.968000000000004</v>
      </c>
      <c r="J5896" s="28">
        <v>1</v>
      </c>
      <c r="K5896" s="34">
        <v>11.94</v>
      </c>
      <c r="L5896" s="35">
        <v>11.94</v>
      </c>
      <c r="N5896" s="1" t="s">
        <v>9148</v>
      </c>
      <c r="O5896" s="3" t="s">
        <v>2879</v>
      </c>
      <c r="P5896" s="1" t="s">
        <v>13791</v>
      </c>
      <c r="Q5896" s="1" t="s">
        <v>0</v>
      </c>
      <c r="R589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96" s="21">
        <f>SUMIFS(Таблица2[площадь],Таблица2[ID BOздухOBOдA/ Duct ID No.],Таблица1[[#This Row],[IDBOздухOBOдA/DuctIDNo.]])</f>
        <v>23.88</v>
      </c>
      <c r="T5896" s="21">
        <f>SUMIFS(Таблица2[количество],Таблица2[ID BOздухOBOдA/ Duct ID No.],Таблица1[[#This Row],[IDBOздухOBOдA/DuctIDNo.]])</f>
        <v>2</v>
      </c>
      <c r="U5896" s="21" t="str">
        <f>IF(Таблица1[[#This Row],[Поставлено по отч 1 шт]]=Таблица1[[#This Row],[кол-во шт/Pcs]],"ок","!!!")</f>
        <v>!!!</v>
      </c>
      <c r="V5896" s="21" t="str">
        <f>IFERROR(VLOOKUP(Таблица1[[#This Row],[IDBOздухOBOдA/DuctIDNo.]],Таблица2[ID BOздухOBOдA/ Duct ID No.],1,FALSE),"!!!")</f>
        <v>SGA5001/SA21/13.10</v>
      </c>
      <c r="W5896" s="21" t="str">
        <f>IF(Таблица1[[#This Row],[IDBOздухOBOдA/DuctIDNo.]]="",Таблица1[[#This Row],[Деталь/Part ]],W5895)</f>
        <v>Отвод 90 / Bend 90</v>
      </c>
      <c r="X5896" s="21">
        <f>IF(Таблица1[[#This Row],[IDBOздухOBOдA/DuctIDNo.]]="",0,1)</f>
        <v>1</v>
      </c>
      <c r="Y5896" s="21">
        <v>0</v>
      </c>
      <c r="Z5896" s="21">
        <f>Таблица1[[#This Row],[Поставлено по отч 1 шт]]-Таблица1[[#This Row],[кол-во шт/Pcs]]</f>
        <v>1</v>
      </c>
      <c r="AA5896" s="21">
        <f>Таблица1[[#This Row],[∆]]*Таблица1[[#This Row],[Площ. одной детали/ Per part]]</f>
        <v>11.94</v>
      </c>
    </row>
    <row r="5897" spans="1:27">
      <c r="B5897" s="1" t="s">
        <v>210</v>
      </c>
      <c r="D5897" s="1"/>
      <c r="E5897" s="1"/>
      <c r="F5897" s="1"/>
      <c r="G5897" s="2"/>
      <c r="J5897" s="1"/>
      <c r="K5897" s="1"/>
      <c r="L5897" s="1"/>
      <c r="O5897" s="3"/>
      <c r="R589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97" s="21">
        <f>SUMIFS(Таблица2[площадь],Таблица2[ID BOздухOBOдA/ Duct ID No.],Таблица1[[#This Row],[IDBOздухOBOдA/DuctIDNo.]])</f>
        <v>0</v>
      </c>
      <c r="T5897" s="21">
        <f>SUMIFS(Таблица2[количество],Таблица2[ID BOздухOBOдA/ Duct ID No.],Таблица1[[#This Row],[IDBOздухOBOдA/DuctIDNo.]])</f>
        <v>0</v>
      </c>
      <c r="U5897" s="21" t="str">
        <f>IF(Таблица1[[#This Row],[Поставлено по отч 1 шт]]=Таблица1[[#This Row],[кол-во шт/Pcs]],"ок","!!!")</f>
        <v>ок</v>
      </c>
      <c r="V5897" s="21" t="str">
        <f>IFERROR(VLOOKUP(Таблица1[[#This Row],[IDBOздухOBOдA/DuctIDNo.]],Таблица2[ID BOздухOBOдA/ Duct ID No.],1,FALSE),"!!!")</f>
        <v>!!!</v>
      </c>
      <c r="W5897" s="21" t="str">
        <f>IF(Таблица1[[#This Row],[IDBOздухOBOдA/DuctIDNo.]]="",Таблица1[[#This Row],[Деталь/Part ]],W5896)</f>
        <v>Тройник / T-piece</v>
      </c>
      <c r="X5897" s="21">
        <f>IF(Таблица1[[#This Row],[IDBOздухOBOдA/DuctIDNo.]]="",0,1)</f>
        <v>0</v>
      </c>
      <c r="Y5897" s="21"/>
      <c r="Z5897" s="21">
        <f>Таблица1[[#This Row],[Поставлено по отч 1 шт]]-Таблица1[[#This Row],[кол-во шт/Pcs]]</f>
        <v>0</v>
      </c>
      <c r="AA5897" s="21">
        <f>Таблица1[[#This Row],[∆]]*Таблица1[[#This Row],[Площ. одной детали/ Per part]]</f>
        <v>0</v>
      </c>
    </row>
    <row r="5898" spans="1:27">
      <c r="A5898" s="3" t="s">
        <v>10414</v>
      </c>
      <c r="B5898" s="1" t="s">
        <v>13794</v>
      </c>
      <c r="D5898" s="1"/>
      <c r="E5898" s="1"/>
      <c r="F5898" s="1"/>
      <c r="G5898" s="2">
        <v>2</v>
      </c>
      <c r="H5898" s="1" t="s">
        <v>57</v>
      </c>
      <c r="I5898" s="1">
        <v>222.08</v>
      </c>
      <c r="J5898" s="1">
        <v>1</v>
      </c>
      <c r="K5898" s="1">
        <v>13.88</v>
      </c>
      <c r="L5898" s="1">
        <v>13.88</v>
      </c>
      <c r="M5898" s="1" t="s">
        <v>3</v>
      </c>
      <c r="N5898" s="1" t="s">
        <v>9206</v>
      </c>
      <c r="O5898" s="3" t="s">
        <v>2880</v>
      </c>
      <c r="P5898" s="1" t="s">
        <v>13600</v>
      </c>
      <c r="Q5898" s="1" t="s">
        <v>0</v>
      </c>
      <c r="R589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98" s="21">
        <f>SUMIFS(Таблица2[площадь],Таблица2[ID BOздухOBOдA/ Duct ID No.],Таблица1[[#This Row],[IDBOздухOBOдA/DuctIDNo.]])</f>
        <v>13.88</v>
      </c>
      <c r="T5898" s="21">
        <f>SUMIFS(Таблица2[количество],Таблица2[ID BOздухOBOдA/ Duct ID No.],Таблица1[[#This Row],[IDBOздухOBOдA/DuctIDNo.]])</f>
        <v>1</v>
      </c>
      <c r="U5898" s="21" t="str">
        <f>IF(Таблица1[[#This Row],[Поставлено по отч 1 шт]]=Таблица1[[#This Row],[кол-во шт/Pcs]],"ок","!!!")</f>
        <v>ок</v>
      </c>
      <c r="V5898" s="21" t="str">
        <f>IFERROR(VLOOKUP(Таблица1[[#This Row],[IDBOздухOBOдA/DuctIDNo.]],Таблица2[ID BOздухOBOдA/ Duct ID No.],1,FALSE),"!!!")</f>
        <v>SGA5001/SA21/14.1</v>
      </c>
      <c r="W5898" s="21" t="str">
        <f>IF(Таблица1[[#This Row],[IDBOздухOBOдA/DuctIDNo.]]="",Таблица1[[#This Row],[Деталь/Part ]],W5897)</f>
        <v>Тройник / T-piece</v>
      </c>
      <c r="X5898" s="21">
        <f>IF(Таблица1[[#This Row],[IDBOздухOBOдA/DuctIDNo.]]="",0,1)</f>
        <v>1</v>
      </c>
      <c r="Y5898" s="21"/>
      <c r="Z5898" s="21">
        <f>Таблица1[[#This Row],[Поставлено по отч 1 шт]]-Таблица1[[#This Row],[кол-во шт/Pcs]]</f>
        <v>0</v>
      </c>
      <c r="AA5898" s="21">
        <f>Таблица1[[#This Row],[∆]]*Таблица1[[#This Row],[Площ. одной детали/ Per part]]</f>
        <v>0</v>
      </c>
    </row>
    <row r="5899" spans="1:27">
      <c r="A5899" s="3" t="s">
        <v>9067</v>
      </c>
      <c r="B5899" s="1" t="s">
        <v>13796</v>
      </c>
      <c r="D5899" s="1"/>
      <c r="E5899" s="1"/>
      <c r="F5899" s="1"/>
      <c r="G5899" s="2">
        <v>2</v>
      </c>
      <c r="H5899" s="1" t="s">
        <v>57</v>
      </c>
      <c r="I5899" s="1">
        <v>239.36</v>
      </c>
      <c r="J5899" s="1">
        <v>1</v>
      </c>
      <c r="K5899" s="1">
        <v>14.96</v>
      </c>
      <c r="L5899" s="1">
        <v>14.96</v>
      </c>
      <c r="M5899" s="1" t="s">
        <v>3</v>
      </c>
      <c r="N5899" s="1" t="s">
        <v>9206</v>
      </c>
      <c r="O5899" s="3" t="s">
        <v>2881</v>
      </c>
      <c r="P5899" s="1" t="s">
        <v>13600</v>
      </c>
      <c r="Q5899" s="1" t="s">
        <v>0</v>
      </c>
      <c r="R589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99" s="21">
        <f>SUMIFS(Таблица2[площадь],Таблица2[ID BOздухOBOдA/ Duct ID No.],Таблица1[[#This Row],[IDBOздухOBOдA/DuctIDNo.]])</f>
        <v>14.96</v>
      </c>
      <c r="T5899" s="21">
        <f>SUMIFS(Таблица2[количество],Таблица2[ID BOздухOBOдA/ Duct ID No.],Таблица1[[#This Row],[IDBOздухOBOдA/DuctIDNo.]])</f>
        <v>1</v>
      </c>
      <c r="U5899" s="21" t="str">
        <f>IF(Таблица1[[#This Row],[Поставлено по отч 1 шт]]=Таблица1[[#This Row],[кол-во шт/Pcs]],"ок","!!!")</f>
        <v>ок</v>
      </c>
      <c r="V5899" s="21" t="str">
        <f>IFERROR(VLOOKUP(Таблица1[[#This Row],[IDBOздухOBOдA/DuctIDNo.]],Таблица2[ID BOздухOBOдA/ Duct ID No.],1,FALSE),"!!!")</f>
        <v>SGA5001/SA21/14.2</v>
      </c>
      <c r="W5899" s="21" t="str">
        <f>IF(Таблица1[[#This Row],[IDBOздухOBOдA/DuctIDNo.]]="",Таблица1[[#This Row],[Деталь/Part ]],W5898)</f>
        <v>Тройник / T-piece</v>
      </c>
      <c r="X5899" s="21">
        <f>IF(Таблица1[[#This Row],[IDBOздухOBOдA/DuctIDNo.]]="",0,1)</f>
        <v>1</v>
      </c>
      <c r="Y5899" s="21"/>
      <c r="Z5899" s="21">
        <f>Таблица1[[#This Row],[Поставлено по отч 1 шт]]-Таблица1[[#This Row],[кол-во шт/Pcs]]</f>
        <v>0</v>
      </c>
      <c r="AA5899" s="21">
        <f>Таблица1[[#This Row],[∆]]*Таблица1[[#This Row],[Площ. одной детали/ Per part]]</f>
        <v>0</v>
      </c>
    </row>
    <row r="5900" spans="1:27">
      <c r="A5900" s="3" t="s">
        <v>6</v>
      </c>
      <c r="B5900" s="1" t="s">
        <v>8857</v>
      </c>
      <c r="C5900" s="1" t="s">
        <v>6</v>
      </c>
      <c r="D5900" s="1" t="s">
        <v>6</v>
      </c>
      <c r="E5900" s="1" t="s">
        <v>6</v>
      </c>
      <c r="F5900" s="1" t="s">
        <v>6</v>
      </c>
      <c r="G5900" s="2" t="s">
        <v>6</v>
      </c>
      <c r="H5900" s="1" t="s">
        <v>6</v>
      </c>
      <c r="J5900" s="1" t="s">
        <v>6</v>
      </c>
      <c r="K5900" s="1" t="s">
        <v>6</v>
      </c>
      <c r="L5900" s="1" t="s">
        <v>6</v>
      </c>
      <c r="M5900" s="1" t="s">
        <v>6</v>
      </c>
      <c r="N5900" s="1" t="s">
        <v>6</v>
      </c>
      <c r="O5900" s="3"/>
      <c r="Q5900" s="1" t="s">
        <v>6</v>
      </c>
      <c r="R590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00" s="21">
        <f>SUMIFS(Таблица2[площадь],Таблица2[ID BOздухOBOдA/ Duct ID No.],Таблица1[[#This Row],[IDBOздухOBOдA/DuctIDNo.]])</f>
        <v>0</v>
      </c>
      <c r="T5900" s="21">
        <f>SUMIFS(Таблица2[количество],Таблица2[ID BOздухOBOдA/ Duct ID No.],Таблица1[[#This Row],[IDBOздухOBOдA/DuctIDNo.]])</f>
        <v>0</v>
      </c>
      <c r="U5900" s="21" t="str">
        <f>IF(Таблица1[[#This Row],[Поставлено по отч 1 шт]]=Таблица1[[#This Row],[кол-во шт/Pcs]],"ок","!!!")</f>
        <v>!!!</v>
      </c>
      <c r="V5900" s="21" t="str">
        <f>IFERROR(VLOOKUP(Таблица1[[#This Row],[IDBOздухOBOдA/DuctIDNo.]],Таблица2[ID BOздухOBOдA/ Duct ID No.],1,FALSE),"!!!")</f>
        <v>!!!</v>
      </c>
      <c r="W5900" s="21" t="str">
        <f>IF(Таблица1[[#This Row],[IDBOздухOBOдA/DuctIDNo.]]="",Таблица1[[#This Row],[Деталь/Part ]],W5899)</f>
        <v>Врезка / Insert</v>
      </c>
      <c r="X5900" s="21">
        <f>IF(Таблица1[[#This Row],[IDBOздухOBOдA/DuctIDNo.]]="",0,1)</f>
        <v>0</v>
      </c>
      <c r="Y5900" s="21"/>
      <c r="Z5900" s="21" t="e">
        <f>Таблица1[[#This Row],[Поставлено по отч 1 шт]]-Таблица1[[#This Row],[кол-во шт/Pcs]]</f>
        <v>#VALUE!</v>
      </c>
      <c r="AA5900" s="21" t="e">
        <f>Таблица1[[#This Row],[∆]]*Таблица1[[#This Row],[Площ. одной детали/ Per part]]</f>
        <v>#VALUE!</v>
      </c>
    </row>
    <row r="5901" spans="1:27">
      <c r="A5901" s="3">
        <v>15.1</v>
      </c>
      <c r="D5901" s="1">
        <v>500</v>
      </c>
      <c r="E5901" s="1">
        <v>250</v>
      </c>
      <c r="F5901" s="1">
        <v>50</v>
      </c>
      <c r="G5901" s="2">
        <v>0.7</v>
      </c>
      <c r="H5901" s="1" t="s">
        <v>49</v>
      </c>
      <c r="I5901" s="1">
        <v>0.42</v>
      </c>
      <c r="J5901" s="1">
        <v>15</v>
      </c>
      <c r="K5901" s="1">
        <v>7.4999999999999997E-2</v>
      </c>
      <c r="L5901" s="1">
        <v>1.125</v>
      </c>
      <c r="M5901" s="1" t="s">
        <v>6</v>
      </c>
      <c r="N5901" s="1" t="s">
        <v>71</v>
      </c>
      <c r="O5901" s="3" t="s">
        <v>2882</v>
      </c>
      <c r="P5901" s="1" t="s">
        <v>13600</v>
      </c>
      <c r="Q5901" s="1" t="s">
        <v>0</v>
      </c>
      <c r="R590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01" s="21">
        <f>SUMIFS(Таблица2[площадь],Таблица2[ID BOздухOBOдA/ Duct ID No.],Таблица1[[#This Row],[IDBOздухOBOдA/DuctIDNo.]])</f>
        <v>1.2</v>
      </c>
      <c r="T5901" s="21">
        <f>SUMIFS(Таблица2[количество],Таблица2[ID BOздухOBOдA/ Duct ID No.],Таблица1[[#This Row],[IDBOздухOBOдA/DuctIDNo.]])</f>
        <v>15</v>
      </c>
      <c r="U5901" s="21" t="str">
        <f>IF(Таблица1[[#This Row],[Поставлено по отч 1 шт]]=Таблица1[[#This Row],[кол-во шт/Pcs]],"ок","!!!")</f>
        <v>ок</v>
      </c>
      <c r="V5901" s="21" t="str">
        <f>IFERROR(VLOOKUP(Таблица1[[#This Row],[IDBOздухOBOдA/DuctIDNo.]],Таблица2[ID BOздухOBOдA/ Duct ID No.],1,FALSE),"!!!")</f>
        <v>SGA5001/SA21/15.1</v>
      </c>
      <c r="W5901" s="21" t="str">
        <f>IF(Таблица1[[#This Row],[IDBOздухOBOдA/DuctIDNo.]]="",Таблица1[[#This Row],[Деталь/Part ]],W5900)</f>
        <v>Врезка / Insert</v>
      </c>
      <c r="X5901" s="21">
        <f>IF(Таблица1[[#This Row],[IDBOздухOBOдA/DuctIDNo.]]="",0,1)</f>
        <v>1</v>
      </c>
      <c r="Y5901" s="21"/>
      <c r="Z5901" s="21">
        <f>Таблица1[[#This Row],[Поставлено по отч 1 шт]]-Таблица1[[#This Row],[кол-во шт/Pcs]]</f>
        <v>0</v>
      </c>
      <c r="AA5901" s="21">
        <f>Таблица1[[#This Row],[∆]]*Таблица1[[#This Row],[Площ. одной детали/ Per part]]</f>
        <v>0</v>
      </c>
    </row>
    <row r="5902" spans="1:27">
      <c r="A5902" s="3">
        <v>15.2</v>
      </c>
      <c r="D5902" s="1">
        <v>800</v>
      </c>
      <c r="E5902" s="1">
        <v>250</v>
      </c>
      <c r="F5902" s="1">
        <v>50</v>
      </c>
      <c r="G5902" s="2">
        <v>0.7</v>
      </c>
      <c r="H5902" s="1" t="s">
        <v>49</v>
      </c>
      <c r="I5902" s="1">
        <v>0.58799999999999997</v>
      </c>
      <c r="J5902" s="1">
        <v>5</v>
      </c>
      <c r="K5902" s="1">
        <v>0.105</v>
      </c>
      <c r="L5902" s="1">
        <v>0.52500000000000002</v>
      </c>
      <c r="M5902" s="1" t="s">
        <v>6</v>
      </c>
      <c r="N5902" s="1" t="s">
        <v>167</v>
      </c>
      <c r="O5902" s="3" t="s">
        <v>2883</v>
      </c>
      <c r="P5902" s="1" t="s">
        <v>13600</v>
      </c>
      <c r="Q5902" s="1" t="s">
        <v>0</v>
      </c>
      <c r="R590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02" s="21">
        <f>SUMIFS(Таблица2[площадь],Таблица2[ID BOздухOBOдA/ Duct ID No.],Таблица1[[#This Row],[IDBOздухOBOдA/DuctIDNo.]])</f>
        <v>0.55000000000000004</v>
      </c>
      <c r="T5902" s="21">
        <f>SUMIFS(Таблица2[количество],Таблица2[ID BOздухOBOдA/ Duct ID No.],Таблица1[[#This Row],[IDBOздухOBOдA/DuctIDNo.]])</f>
        <v>5</v>
      </c>
      <c r="U5902" s="21" t="str">
        <f>IF(Таблица1[[#This Row],[Поставлено по отч 1 шт]]=Таблица1[[#This Row],[кол-во шт/Pcs]],"ок","!!!")</f>
        <v>ок</v>
      </c>
      <c r="V5902" s="21" t="str">
        <f>IFERROR(VLOOKUP(Таблица1[[#This Row],[IDBOздухOBOдA/DuctIDNo.]],Таблица2[ID BOздухOBOдA/ Duct ID No.],1,FALSE),"!!!")</f>
        <v>SGA5001/SA21/15.2</v>
      </c>
      <c r="W5902" s="21" t="str">
        <f>IF(Таблица1[[#This Row],[IDBOздухOBOдA/DuctIDNo.]]="",Таблица1[[#This Row],[Деталь/Part ]],W5901)</f>
        <v>Врезка / Insert</v>
      </c>
      <c r="X5902" s="21">
        <f>IF(Таблица1[[#This Row],[IDBOздухOBOдA/DuctIDNo.]]="",0,1)</f>
        <v>1</v>
      </c>
      <c r="Y5902" s="21"/>
      <c r="Z5902" s="21">
        <f>Таблица1[[#This Row],[Поставлено по отч 1 шт]]-Таблица1[[#This Row],[кол-во шт/Pcs]]</f>
        <v>0</v>
      </c>
      <c r="AA5902" s="21">
        <f>Таблица1[[#This Row],[∆]]*Таблица1[[#This Row],[Площ. одной детали/ Per part]]</f>
        <v>0</v>
      </c>
    </row>
    <row r="5903" spans="1:27">
      <c r="A5903" s="3">
        <v>15.3</v>
      </c>
      <c r="D5903" s="1">
        <v>800</v>
      </c>
      <c r="E5903" s="1">
        <v>800</v>
      </c>
      <c r="F5903" s="1">
        <v>100</v>
      </c>
      <c r="G5903" s="2">
        <v>0.7</v>
      </c>
      <c r="H5903" s="1" t="s">
        <v>49</v>
      </c>
      <c r="I5903" s="1">
        <v>1.7919999999999998</v>
      </c>
      <c r="J5903" s="1">
        <v>1</v>
      </c>
      <c r="K5903" s="1">
        <v>0.32</v>
      </c>
      <c r="L5903" s="1">
        <v>0.32</v>
      </c>
      <c r="M5903" s="1" t="s">
        <v>6</v>
      </c>
      <c r="N5903" s="1" t="s">
        <v>167</v>
      </c>
      <c r="O5903" s="3" t="s">
        <v>2884</v>
      </c>
      <c r="P5903" s="1" t="s">
        <v>13600</v>
      </c>
      <c r="Q5903" s="1" t="s">
        <v>0</v>
      </c>
      <c r="R590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03" s="21">
        <f>SUMIFS(Таблица2[площадь],Таблица2[ID BOздухOBOдA/ Duct ID No.],Таблица1[[#This Row],[IDBOздухOBOдA/DuctIDNo.]])</f>
        <v>0.32</v>
      </c>
      <c r="T5903" s="21">
        <f>SUMIFS(Таблица2[количество],Таблица2[ID BOздухOBOдA/ Duct ID No.],Таблица1[[#This Row],[IDBOздухOBOдA/DuctIDNo.]])</f>
        <v>1</v>
      </c>
      <c r="U5903" s="21" t="str">
        <f>IF(Таблица1[[#This Row],[Поставлено по отч 1 шт]]=Таблица1[[#This Row],[кол-во шт/Pcs]],"ок","!!!")</f>
        <v>ок</v>
      </c>
      <c r="V5903" s="21" t="str">
        <f>IFERROR(VLOOKUP(Таблица1[[#This Row],[IDBOздухOBOдA/DuctIDNo.]],Таблица2[ID BOздухOBOдA/ Duct ID No.],1,FALSE),"!!!")</f>
        <v>SGA5001/SA21/15.3</v>
      </c>
      <c r="W5903" s="21" t="str">
        <f>IF(Таблица1[[#This Row],[IDBOздухOBOдA/DuctIDNo.]]="",Таблица1[[#This Row],[Деталь/Part ]],W5902)</f>
        <v>Врезка / Insert</v>
      </c>
      <c r="X5903" s="21">
        <f>IF(Таблица1[[#This Row],[IDBOздухOBOдA/DuctIDNo.]]="",0,1)</f>
        <v>1</v>
      </c>
      <c r="Y5903" s="21"/>
      <c r="Z5903" s="21">
        <f>Таблица1[[#This Row],[Поставлено по отч 1 шт]]-Таблица1[[#This Row],[кол-во шт/Pcs]]</f>
        <v>0</v>
      </c>
      <c r="AA5903" s="21">
        <f>Таблица1[[#This Row],[∆]]*Таблица1[[#This Row],[Площ. одной детали/ Per part]]</f>
        <v>0</v>
      </c>
    </row>
    <row r="5904" spans="1:27">
      <c r="A5904" s="3">
        <v>15.4</v>
      </c>
      <c r="D5904" s="1">
        <v>800</v>
      </c>
      <c r="E5904" s="1">
        <v>800</v>
      </c>
      <c r="F5904" s="1">
        <v>50</v>
      </c>
      <c r="G5904" s="2">
        <v>0.7</v>
      </c>
      <c r="H5904" s="1" t="s">
        <v>49</v>
      </c>
      <c r="I5904" s="1">
        <v>0.89599999999999991</v>
      </c>
      <c r="J5904" s="1">
        <v>1</v>
      </c>
      <c r="K5904" s="1">
        <v>0.16</v>
      </c>
      <c r="L5904" s="1">
        <v>0.16</v>
      </c>
      <c r="M5904" s="1" t="s">
        <v>6</v>
      </c>
      <c r="N5904" s="1" t="s">
        <v>167</v>
      </c>
      <c r="O5904" s="3" t="s">
        <v>2885</v>
      </c>
      <c r="P5904" s="1" t="s">
        <v>13600</v>
      </c>
      <c r="Q5904" s="1" t="s">
        <v>0</v>
      </c>
      <c r="R590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04" s="21">
        <f>SUMIFS(Таблица2[площадь],Таблица2[ID BOздухOBOдA/ Duct ID No.],Таблица1[[#This Row],[IDBOздухOBOдA/DuctIDNo.]])</f>
        <v>0.16</v>
      </c>
      <c r="T5904" s="21">
        <f>SUMIFS(Таблица2[количество],Таблица2[ID BOздухOBOдA/ Duct ID No.],Таблица1[[#This Row],[IDBOздухOBOдA/DuctIDNo.]])</f>
        <v>1</v>
      </c>
      <c r="U5904" s="21" t="str">
        <f>IF(Таблица1[[#This Row],[Поставлено по отч 1 шт]]=Таблица1[[#This Row],[кол-во шт/Pcs]],"ок","!!!")</f>
        <v>ок</v>
      </c>
      <c r="V5904" s="21" t="str">
        <f>IFERROR(VLOOKUP(Таблица1[[#This Row],[IDBOздухOBOдA/DuctIDNo.]],Таблица2[ID BOздухOBOдA/ Duct ID No.],1,FALSE),"!!!")</f>
        <v>SGA5001/SA21/15.4</v>
      </c>
      <c r="W5904" s="21" t="str">
        <f>IF(Таблица1[[#This Row],[IDBOздухOBOдA/DuctIDNo.]]="",Таблица1[[#This Row],[Деталь/Part ]],W5903)</f>
        <v>Врезка / Insert</v>
      </c>
      <c r="X5904" s="21">
        <f>IF(Таблица1[[#This Row],[IDBOздухOBOдA/DuctIDNo.]]="",0,1)</f>
        <v>1</v>
      </c>
      <c r="Y5904" s="21"/>
      <c r="Z5904" s="21">
        <f>Таблица1[[#This Row],[Поставлено по отч 1 шт]]-Таблица1[[#This Row],[кол-во шт/Pcs]]</f>
        <v>0</v>
      </c>
      <c r="AA5904" s="21">
        <f>Таблица1[[#This Row],[∆]]*Таблица1[[#This Row],[Площ. одной детали/ Per part]]</f>
        <v>0</v>
      </c>
    </row>
    <row r="5905" spans="1:27">
      <c r="A5905" s="3">
        <v>15.5</v>
      </c>
      <c r="D5905" s="1">
        <v>600</v>
      </c>
      <c r="E5905" s="1">
        <v>400</v>
      </c>
      <c r="F5905" s="1">
        <v>50</v>
      </c>
      <c r="G5905" s="2">
        <v>0.7</v>
      </c>
      <c r="H5905" s="1" t="s">
        <v>49</v>
      </c>
      <c r="I5905" s="1">
        <v>0.55999999999999994</v>
      </c>
      <c r="J5905" s="1">
        <v>14</v>
      </c>
      <c r="K5905" s="1">
        <v>0.1</v>
      </c>
      <c r="L5905" s="1">
        <v>1.4000000000000001</v>
      </c>
      <c r="M5905" s="1" t="s">
        <v>6</v>
      </c>
      <c r="N5905" s="1" t="s">
        <v>167</v>
      </c>
      <c r="O5905" s="3" t="s">
        <v>2886</v>
      </c>
      <c r="P5905" s="1" t="s">
        <v>13600</v>
      </c>
      <c r="Q5905" s="1" t="s">
        <v>0</v>
      </c>
      <c r="R590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05" s="21">
        <f>SUMIFS(Таблица2[площадь],Таблица2[ID BOздухOBOдA/ Duct ID No.],Таблица1[[#This Row],[IDBOздухOBOдA/DuctIDNo.]])</f>
        <v>1.4000000000000001</v>
      </c>
      <c r="T5905" s="21">
        <f>SUMIFS(Таблица2[количество],Таблица2[ID BOздухOBOдA/ Duct ID No.],Таблица1[[#This Row],[IDBOздухOBOдA/DuctIDNo.]])</f>
        <v>14</v>
      </c>
      <c r="U5905" s="21" t="str">
        <f>IF(Таблица1[[#This Row],[Поставлено по отч 1 шт]]=Таблица1[[#This Row],[кол-во шт/Pcs]],"ок","!!!")</f>
        <v>ок</v>
      </c>
      <c r="V5905" s="21" t="str">
        <f>IFERROR(VLOOKUP(Таблица1[[#This Row],[IDBOздухOBOдA/DuctIDNo.]],Таблица2[ID BOздухOBOдA/ Duct ID No.],1,FALSE),"!!!")</f>
        <v>SGA5001/SA21/15.5</v>
      </c>
      <c r="W5905" s="21" t="str">
        <f>IF(Таблица1[[#This Row],[IDBOздухOBOдA/DuctIDNo.]]="",Таблица1[[#This Row],[Деталь/Part ]],W5904)</f>
        <v>Врезка / Insert</v>
      </c>
      <c r="X5905" s="21">
        <f>IF(Таблица1[[#This Row],[IDBOздухOBOдA/DuctIDNo.]]="",0,1)</f>
        <v>1</v>
      </c>
      <c r="Y5905" s="21"/>
      <c r="Z5905" s="21">
        <f>Таблица1[[#This Row],[Поставлено по отч 1 шт]]-Таблица1[[#This Row],[кол-во шт/Pcs]]</f>
        <v>0</v>
      </c>
      <c r="AA5905" s="21">
        <f>Таблица1[[#This Row],[∆]]*Таблица1[[#This Row],[Площ. одной детали/ Per part]]</f>
        <v>0</v>
      </c>
    </row>
    <row r="5906" spans="1:27">
      <c r="A5906" s="3">
        <v>15.6</v>
      </c>
      <c r="D5906" s="1" t="s">
        <v>13750</v>
      </c>
      <c r="E5906" s="1">
        <v>400</v>
      </c>
      <c r="F5906" s="1">
        <v>50</v>
      </c>
      <c r="G5906" s="2">
        <v>0.7</v>
      </c>
      <c r="H5906" s="1" t="s">
        <v>49</v>
      </c>
      <c r="I5906" s="1">
        <v>0.78400000000000003</v>
      </c>
      <c r="J5906" s="1">
        <v>6</v>
      </c>
      <c r="K5906" s="1">
        <v>0.14000000000000001</v>
      </c>
      <c r="L5906" s="1">
        <v>0.84000000000000008</v>
      </c>
      <c r="M5906" s="1" t="s">
        <v>6</v>
      </c>
      <c r="N5906" s="1" t="s">
        <v>167</v>
      </c>
      <c r="O5906" s="3" t="s">
        <v>2887</v>
      </c>
      <c r="P5906" s="1" t="s">
        <v>13600</v>
      </c>
      <c r="Q5906" s="1" t="s">
        <v>0</v>
      </c>
      <c r="R590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06" s="21">
        <f>SUMIFS(Таблица2[площадь],Таблица2[ID BOздухOBOдA/ Duct ID No.],Таблица1[[#This Row],[IDBOздухOBOдA/DuctIDNo.]])</f>
        <v>0.84000000000000008</v>
      </c>
      <c r="T5906" s="21">
        <f>SUMIFS(Таблица2[количество],Таблица2[ID BOздухOBOдA/ Duct ID No.],Таблица1[[#This Row],[IDBOздухOBOдA/DuctIDNo.]])</f>
        <v>6</v>
      </c>
      <c r="U5906" s="21" t="str">
        <f>IF(Таблица1[[#This Row],[Поставлено по отч 1 шт]]=Таблица1[[#This Row],[кол-во шт/Pcs]],"ок","!!!")</f>
        <v>ок</v>
      </c>
      <c r="V5906" s="21" t="str">
        <f>IFERROR(VLOOKUP(Таблица1[[#This Row],[IDBOздухOBOдA/DuctIDNo.]],Таблица2[ID BOздухOBOдA/ Duct ID No.],1,FALSE),"!!!")</f>
        <v>SGA5001/SA21/15.6</v>
      </c>
      <c r="W5906" s="21" t="str">
        <f>IF(Таблица1[[#This Row],[IDBOздухOBOдA/DuctIDNo.]]="",Таблица1[[#This Row],[Деталь/Part ]],W5905)</f>
        <v>Врезка / Insert</v>
      </c>
      <c r="X5906" s="21">
        <f>IF(Таблица1[[#This Row],[IDBOздухOBOдA/DuctIDNo.]]="",0,1)</f>
        <v>1</v>
      </c>
      <c r="Y5906" s="21"/>
      <c r="Z5906" s="21">
        <f>Таблица1[[#This Row],[Поставлено по отч 1 шт]]-Таблица1[[#This Row],[кол-во шт/Pcs]]</f>
        <v>0</v>
      </c>
      <c r="AA5906" s="21">
        <f>Таблица1[[#This Row],[∆]]*Таблица1[[#This Row],[Площ. одной детали/ Per part]]</f>
        <v>0</v>
      </c>
    </row>
    <row r="5907" spans="1:27">
      <c r="A5907" s="3" t="s">
        <v>6</v>
      </c>
      <c r="B5907" s="1" t="s">
        <v>8847</v>
      </c>
      <c r="C5907" s="1" t="s">
        <v>6</v>
      </c>
      <c r="D5907" s="1" t="s">
        <v>6</v>
      </c>
      <c r="E5907" s="1" t="s">
        <v>6</v>
      </c>
      <c r="F5907" s="1" t="s">
        <v>6</v>
      </c>
      <c r="G5907" s="2" t="s">
        <v>6</v>
      </c>
      <c r="H5907" s="1" t="s">
        <v>6</v>
      </c>
      <c r="J5907" s="1" t="s">
        <v>6</v>
      </c>
      <c r="K5907" s="1" t="s">
        <v>6</v>
      </c>
      <c r="L5907" s="1" t="s">
        <v>6</v>
      </c>
      <c r="M5907" s="1" t="s">
        <v>6</v>
      </c>
      <c r="N5907" s="1" t="s">
        <v>6</v>
      </c>
      <c r="O5907" s="3"/>
      <c r="Q5907" s="1" t="s">
        <v>6</v>
      </c>
      <c r="R590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07" s="21">
        <f>SUMIFS(Таблица2[площадь],Таблица2[ID BOздухOBOдA/ Duct ID No.],Таблица1[[#This Row],[IDBOздухOBOдA/DuctIDNo.]])</f>
        <v>0</v>
      </c>
      <c r="T5907" s="21">
        <f>SUMIFS(Таблица2[количество],Таблица2[ID BOздухOBOдA/ Duct ID No.],Таблица1[[#This Row],[IDBOздухOBOдA/DuctIDNo.]])</f>
        <v>0</v>
      </c>
      <c r="U5907" s="21" t="str">
        <f>IF(Таблица1[[#This Row],[Поставлено по отч 1 шт]]=Таблица1[[#This Row],[кол-во шт/Pcs]],"ок","!!!")</f>
        <v>!!!</v>
      </c>
      <c r="V5907" s="21" t="str">
        <f>IFERROR(VLOOKUP(Таблица1[[#This Row],[IDBOздухOBOдA/DuctIDNo.]],Таблица2[ID BOздухOBOдA/ Duct ID No.],1,FALSE),"!!!")</f>
        <v>!!!</v>
      </c>
      <c r="W5907" s="21" t="str">
        <f>IF(Таблица1[[#This Row],[IDBOздухOBOдA/DuctIDNo.]]="",Таблица1[[#This Row],[Деталь/Part ]],W5906)</f>
        <v>Заглушка / Blanket</v>
      </c>
      <c r="X5907" s="21">
        <f>IF(Таблица1[[#This Row],[IDBOздухOBOдA/DuctIDNo.]]="",0,1)</f>
        <v>0</v>
      </c>
      <c r="Y5907" s="21"/>
      <c r="Z5907" s="21" t="e">
        <f>Таблица1[[#This Row],[Поставлено по отч 1 шт]]-Таблица1[[#This Row],[кол-во шт/Pcs]]</f>
        <v>#VALUE!</v>
      </c>
      <c r="AA5907" s="21" t="e">
        <f>Таблица1[[#This Row],[∆]]*Таблица1[[#This Row],[Площ. одной детали/ Per part]]</f>
        <v>#VALUE!</v>
      </c>
    </row>
    <row r="5908" spans="1:27">
      <c r="A5908" s="3">
        <v>16.100000000000001</v>
      </c>
      <c r="D5908" s="1">
        <v>250</v>
      </c>
      <c r="E5908" s="1">
        <v>500</v>
      </c>
      <c r="F5908" s="1">
        <v>50</v>
      </c>
      <c r="G5908" s="2">
        <v>0.7</v>
      </c>
      <c r="H5908" s="1" t="s">
        <v>49</v>
      </c>
      <c r="I5908" s="1">
        <v>1.1199999999999999</v>
      </c>
      <c r="J5908" s="1">
        <v>15</v>
      </c>
      <c r="K5908" s="1">
        <v>0.2</v>
      </c>
      <c r="L5908" s="1">
        <v>3</v>
      </c>
      <c r="M5908" s="1" t="s">
        <v>6</v>
      </c>
      <c r="N5908" s="1" t="s">
        <v>71</v>
      </c>
      <c r="O5908" s="3" t="s">
        <v>2888</v>
      </c>
      <c r="P5908" s="1" t="s">
        <v>13600</v>
      </c>
      <c r="Q5908" s="1" t="s">
        <v>0</v>
      </c>
      <c r="R590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08" s="21">
        <f>SUMIFS(Таблица2[площадь],Таблица2[ID BOздухOBOдA/ Duct ID No.],Таблица1[[#This Row],[IDBOздухOBOдA/DuctIDNo.]])</f>
        <v>3.0000000000000004</v>
      </c>
      <c r="T5908" s="21">
        <f>SUMIFS(Таблица2[количество],Таблица2[ID BOздухOBOдA/ Duct ID No.],Таблица1[[#This Row],[IDBOздухOBOдA/DuctIDNo.]])</f>
        <v>15</v>
      </c>
      <c r="U5908" s="21" t="str">
        <f>IF(Таблица1[[#This Row],[Поставлено по отч 1 шт]]=Таблица1[[#This Row],[кол-во шт/Pcs]],"ок","!!!")</f>
        <v>ок</v>
      </c>
      <c r="V5908" s="21" t="str">
        <f>IFERROR(VLOOKUP(Таблица1[[#This Row],[IDBOздухOBOдA/DuctIDNo.]],Таблица2[ID BOздухOBOдA/ Duct ID No.],1,FALSE),"!!!")</f>
        <v>SGA5001/SA21/16.1</v>
      </c>
      <c r="W5908" s="21" t="str">
        <f>IF(Таблица1[[#This Row],[IDBOздухOBOдA/DuctIDNo.]]="",Таблица1[[#This Row],[Деталь/Part ]],W5907)</f>
        <v>Заглушка / Blanket</v>
      </c>
      <c r="X5908" s="21">
        <f>IF(Таблица1[[#This Row],[IDBOздухOBOдA/DuctIDNo.]]="",0,1)</f>
        <v>1</v>
      </c>
      <c r="Y5908" s="21"/>
      <c r="Z5908" s="21">
        <f>Таблица1[[#This Row],[Поставлено по отч 1 шт]]-Таблица1[[#This Row],[кол-во шт/Pcs]]</f>
        <v>0</v>
      </c>
      <c r="AA5908" s="21">
        <f>Таблица1[[#This Row],[∆]]*Таблица1[[#This Row],[Площ. одной детали/ Per part]]</f>
        <v>0</v>
      </c>
    </row>
    <row r="5909" spans="1:27">
      <c r="A5909" s="3">
        <v>16.2</v>
      </c>
      <c r="D5909" s="1">
        <v>250</v>
      </c>
      <c r="E5909" s="1">
        <v>800</v>
      </c>
      <c r="F5909" s="1">
        <v>50</v>
      </c>
      <c r="G5909" s="2">
        <v>0.7</v>
      </c>
      <c r="H5909" s="1" t="s">
        <v>49</v>
      </c>
      <c r="I5909" s="1">
        <v>1.7080000166893003</v>
      </c>
      <c r="J5909" s="1">
        <v>6</v>
      </c>
      <c r="K5909" s="1">
        <v>0.30500000298023222</v>
      </c>
      <c r="L5909" s="1">
        <v>1.8300000178813933</v>
      </c>
      <c r="M5909" s="1" t="s">
        <v>6</v>
      </c>
      <c r="N5909" s="1" t="s">
        <v>167</v>
      </c>
      <c r="O5909" s="3" t="s">
        <v>2889</v>
      </c>
      <c r="P5909" s="1" t="s">
        <v>13622</v>
      </c>
      <c r="Q5909" s="1" t="s">
        <v>0</v>
      </c>
      <c r="R590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09" s="21">
        <f>SUMIFS(Таблица2[площадь],Таблица2[ID BOздухOBOдA/ Duct ID No.],Таблица1[[#This Row],[IDBOздухOBOдA/DuctIDNo.]])</f>
        <v>1.86</v>
      </c>
      <c r="T5909" s="21">
        <f>SUMIFS(Таблица2[количество],Таблица2[ID BOздухOBOдA/ Duct ID No.],Таблица1[[#This Row],[IDBOздухOBOдA/DuctIDNo.]])</f>
        <v>6</v>
      </c>
      <c r="U5909" s="21" t="str">
        <f>IF(Таблица1[[#This Row],[Поставлено по отч 1 шт]]=Таблица1[[#This Row],[кол-во шт/Pcs]],"ок","!!!")</f>
        <v>ок</v>
      </c>
      <c r="V5909" s="21" t="str">
        <f>IFERROR(VLOOKUP(Таблица1[[#This Row],[IDBOздухOBOдA/DuctIDNo.]],Таблица2[ID BOздухOBOдA/ Duct ID No.],1,FALSE),"!!!")</f>
        <v>SGA5001/SA21/16.2</v>
      </c>
      <c r="W5909" s="21" t="str">
        <f>IF(Таблица1[[#This Row],[IDBOздухOBOдA/DuctIDNo.]]="",Таблица1[[#This Row],[Деталь/Part ]],W5908)</f>
        <v>Заглушка / Blanket</v>
      </c>
      <c r="X5909" s="21">
        <f>IF(Таблица1[[#This Row],[IDBOздухOBOдA/DuctIDNo.]]="",0,1)</f>
        <v>1</v>
      </c>
      <c r="Y5909" s="21"/>
      <c r="Z5909" s="21">
        <f>Таблица1[[#This Row],[Поставлено по отч 1 шт]]-Таблица1[[#This Row],[кол-во шт/Pcs]]</f>
        <v>0</v>
      </c>
      <c r="AA5909" s="21">
        <f>Таблица1[[#This Row],[∆]]*Таблица1[[#This Row],[Площ. одной детали/ Per part]]</f>
        <v>0</v>
      </c>
    </row>
    <row r="5910" spans="1:27">
      <c r="A5910" s="3">
        <v>16.3</v>
      </c>
      <c r="D5910" s="1">
        <v>500</v>
      </c>
      <c r="E5910" s="1">
        <v>500</v>
      </c>
      <c r="F5910" s="1">
        <v>50</v>
      </c>
      <c r="G5910" s="2">
        <v>0.7</v>
      </c>
      <c r="H5910" s="1" t="s">
        <v>49</v>
      </c>
      <c r="I5910" s="1">
        <v>1.9599999999999997</v>
      </c>
      <c r="J5910" s="1">
        <v>1</v>
      </c>
      <c r="K5910" s="1">
        <v>0.35</v>
      </c>
      <c r="L5910" s="1">
        <v>0.35</v>
      </c>
      <c r="N5910" s="1" t="s">
        <v>71</v>
      </c>
      <c r="O5910" s="3" t="s">
        <v>2890</v>
      </c>
      <c r="P5910" s="1" t="s">
        <v>13641</v>
      </c>
      <c r="Q5910" s="1" t="s">
        <v>0</v>
      </c>
      <c r="R591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10" s="21">
        <f>SUMIFS(Таблица2[площадь],Таблица2[ID BOздухOBOдA/ Duct ID No.],Таблица1[[#This Row],[IDBOздухOBOдA/DuctIDNo.]])</f>
        <v>0.35</v>
      </c>
      <c r="T5910" s="21">
        <f>SUMIFS(Таблица2[количество],Таблица2[ID BOздухOBOдA/ Duct ID No.],Таблица1[[#This Row],[IDBOздухOBOдA/DuctIDNo.]])</f>
        <v>1</v>
      </c>
      <c r="U5910" s="21" t="str">
        <f>IF(Таблица1[[#This Row],[Поставлено по отч 1 шт]]=Таблица1[[#This Row],[кол-во шт/Pcs]],"ок","!!!")</f>
        <v>ок</v>
      </c>
      <c r="V5910" s="21" t="str">
        <f>IFERROR(VLOOKUP(Таблица1[[#This Row],[IDBOздухOBOдA/DuctIDNo.]],Таблица2[ID BOздухOBOдA/ Duct ID No.],1,FALSE),"!!!")</f>
        <v>SGA5001/SA21/16.3</v>
      </c>
      <c r="W5910" s="21" t="str">
        <f>IF(Таблица1[[#This Row],[IDBOздухOBOдA/DuctIDNo.]]="",Таблица1[[#This Row],[Деталь/Part ]],W5909)</f>
        <v>Заглушка / Blanket</v>
      </c>
      <c r="X5910" s="21">
        <f>IF(Таблица1[[#This Row],[IDBOздухOBOдA/DuctIDNo.]]="",0,1)</f>
        <v>1</v>
      </c>
      <c r="Y5910" s="21"/>
      <c r="Z5910" s="21">
        <f>Таблица1[[#This Row],[Поставлено по отч 1 шт]]-Таблица1[[#This Row],[кол-во шт/Pcs]]</f>
        <v>0</v>
      </c>
      <c r="AA5910" s="21">
        <f>Таблица1[[#This Row],[∆]]*Таблица1[[#This Row],[Площ. одной детали/ Per part]]</f>
        <v>0</v>
      </c>
    </row>
    <row r="5911" spans="1:27">
      <c r="A5911" s="3">
        <v>16.399999999999999</v>
      </c>
      <c r="D5911" s="1">
        <v>600</v>
      </c>
      <c r="E5911" s="1">
        <v>800</v>
      </c>
      <c r="F5911" s="1">
        <v>50</v>
      </c>
      <c r="G5911" s="2">
        <v>0.7</v>
      </c>
      <c r="H5911" s="1" t="s">
        <v>49</v>
      </c>
      <c r="I5911" s="1">
        <v>3.4720001068115232</v>
      </c>
      <c r="J5911" s="1">
        <v>1</v>
      </c>
      <c r="K5911" s="1">
        <v>0.62000001907348634</v>
      </c>
      <c r="L5911" s="1">
        <v>0.62000001907348634</v>
      </c>
      <c r="M5911" s="1" t="s">
        <v>6</v>
      </c>
      <c r="N5911" s="1" t="s">
        <v>167</v>
      </c>
      <c r="O5911" s="3" t="s">
        <v>2891</v>
      </c>
      <c r="P5911" s="1" t="s">
        <v>13788</v>
      </c>
      <c r="Q5911" s="1" t="s">
        <v>0</v>
      </c>
      <c r="R591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11" s="21">
        <f>SUMIFS(Таблица2[площадь],Таблица2[ID BOздухOBOдA/ Duct ID No.],Таблица1[[#This Row],[IDBOздухOBOдA/DuctIDNo.]])</f>
        <v>0.62</v>
      </c>
      <c r="T5911" s="21">
        <f>SUMIFS(Таблица2[количество],Таблица2[ID BOздухOBOдA/ Duct ID No.],Таблица1[[#This Row],[IDBOздухOBOдA/DuctIDNo.]])</f>
        <v>1</v>
      </c>
      <c r="U5911" s="21" t="str">
        <f>IF(Таблица1[[#This Row],[Поставлено по отч 1 шт]]=Таблица1[[#This Row],[кол-во шт/Pcs]],"ок","!!!")</f>
        <v>ок</v>
      </c>
      <c r="V5911" s="21" t="str">
        <f>IFERROR(VLOOKUP(Таблица1[[#This Row],[IDBOздухOBOдA/DuctIDNo.]],Таблица2[ID BOздухOBOдA/ Duct ID No.],1,FALSE),"!!!")</f>
        <v>SGA5001/SA21/16.4</v>
      </c>
      <c r="W5911" s="21" t="str">
        <f>IF(Таблица1[[#This Row],[IDBOздухOBOдA/DuctIDNo.]]="",Таблица1[[#This Row],[Деталь/Part ]],W5910)</f>
        <v>Заглушка / Blanket</v>
      </c>
      <c r="X5911" s="21">
        <f>IF(Таблица1[[#This Row],[IDBOздухOBOдA/DuctIDNo.]]="",0,1)</f>
        <v>1</v>
      </c>
      <c r="Y5911" s="21"/>
      <c r="Z5911" s="21">
        <f>Таблица1[[#This Row],[Поставлено по отч 1 шт]]-Таблица1[[#This Row],[кол-во шт/Pcs]]</f>
        <v>0</v>
      </c>
      <c r="AA5911" s="21">
        <f>Таблица1[[#This Row],[∆]]*Таблица1[[#This Row],[Площ. одной детали/ Per part]]</f>
        <v>0</v>
      </c>
    </row>
    <row r="5912" spans="1:27">
      <c r="A5912" s="3">
        <v>16.5</v>
      </c>
      <c r="D5912" s="1" t="s">
        <v>13761</v>
      </c>
      <c r="E5912" s="1" t="s">
        <v>13756</v>
      </c>
      <c r="F5912" s="1">
        <v>50</v>
      </c>
      <c r="G5912" s="2">
        <v>2</v>
      </c>
      <c r="H5912" s="1" t="s">
        <v>57</v>
      </c>
      <c r="I5912" s="1">
        <v>62</v>
      </c>
      <c r="J5912" s="1">
        <v>1</v>
      </c>
      <c r="K5912" s="1">
        <v>3.875</v>
      </c>
      <c r="L5912" s="1">
        <v>3.875</v>
      </c>
      <c r="M5912" s="1" t="s">
        <v>3</v>
      </c>
      <c r="N5912" s="1" t="s">
        <v>9206</v>
      </c>
      <c r="O5912" s="3" t="s">
        <v>2892</v>
      </c>
      <c r="P5912" s="1" t="s">
        <v>13791</v>
      </c>
      <c r="Q5912" s="1" t="s">
        <v>0</v>
      </c>
      <c r="R591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12" s="21">
        <f>SUMIFS(Таблица2[площадь],Таблица2[ID BOздухOBOдA/ Duct ID No.],Таблица1[[#This Row],[IDBOздухOBOдA/DuctIDNo.]])</f>
        <v>3.88</v>
      </c>
      <c r="T5912" s="21">
        <f>SUMIFS(Таблица2[количество],Таблица2[ID BOздухOBOдA/ Duct ID No.],Таблица1[[#This Row],[IDBOздухOBOдA/DuctIDNo.]])</f>
        <v>1</v>
      </c>
      <c r="U5912" s="21" t="str">
        <f>IF(Таблица1[[#This Row],[Поставлено по отч 1 шт]]=Таблица1[[#This Row],[кол-во шт/Pcs]],"ок","!!!")</f>
        <v>ок</v>
      </c>
      <c r="V5912" s="21" t="str">
        <f>IFERROR(VLOOKUP(Таблица1[[#This Row],[IDBOздухOBOдA/DuctIDNo.]],Таблица2[ID BOздухOBOдA/ Duct ID No.],1,FALSE),"!!!")</f>
        <v>SGA5001/SA21/16.5</v>
      </c>
      <c r="W5912" s="21" t="str">
        <f>IF(Таблица1[[#This Row],[IDBOздухOBOдA/DuctIDNo.]]="",Таблица1[[#This Row],[Деталь/Part ]],W5911)</f>
        <v>Заглушка / Blanket</v>
      </c>
      <c r="X5912" s="21">
        <f>IF(Таблица1[[#This Row],[IDBOздухOBOдA/DuctIDNo.]]="",0,1)</f>
        <v>1</v>
      </c>
      <c r="Y5912" s="21"/>
      <c r="Z5912" s="21">
        <f>Таблица1[[#This Row],[Поставлено по отч 1 шт]]-Таблица1[[#This Row],[кол-во шт/Pcs]]</f>
        <v>0</v>
      </c>
      <c r="AA5912" s="21">
        <f>Таблица1[[#This Row],[∆]]*Таблица1[[#This Row],[Площ. одной детали/ Per part]]</f>
        <v>0</v>
      </c>
    </row>
    <row r="5913" spans="1:27">
      <c r="A5913" s="3" t="s">
        <v>6</v>
      </c>
      <c r="B5913" s="1" t="s">
        <v>8844</v>
      </c>
      <c r="C5913" s="1" t="s">
        <v>6</v>
      </c>
      <c r="D5913" s="1" t="s">
        <v>6</v>
      </c>
      <c r="E5913" s="1" t="s">
        <v>6</v>
      </c>
      <c r="F5913" s="1" t="s">
        <v>6</v>
      </c>
      <c r="G5913" s="2" t="s">
        <v>6</v>
      </c>
      <c r="H5913" s="1" t="s">
        <v>6</v>
      </c>
      <c r="I5913" s="1" t="s">
        <v>6</v>
      </c>
      <c r="J5913" s="1" t="s">
        <v>6</v>
      </c>
      <c r="K5913" s="1" t="s">
        <v>6</v>
      </c>
      <c r="L5913" s="1" t="s">
        <v>6</v>
      </c>
      <c r="M5913" s="1" t="s">
        <v>6</v>
      </c>
      <c r="N5913" s="1" t="s">
        <v>6</v>
      </c>
      <c r="O5913" s="3"/>
      <c r="P5913" s="1" t="s">
        <v>6</v>
      </c>
      <c r="Q5913" s="1" t="s">
        <v>6</v>
      </c>
      <c r="R591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13" s="21">
        <f>SUMIFS(Таблица2[площадь],Таблица2[ID BOздухOBOдA/ Duct ID No.],Таблица1[[#This Row],[IDBOздухOBOдA/DuctIDNo.]])</f>
        <v>0</v>
      </c>
      <c r="T5913" s="21">
        <f>SUMIFS(Таблица2[количество],Таблица2[ID BOздухOBOдA/ Duct ID No.],Таблица1[[#This Row],[IDBOздухOBOдA/DuctIDNo.]])</f>
        <v>0</v>
      </c>
      <c r="U5913" s="21" t="str">
        <f>IF(Таблица1[[#This Row],[Поставлено по отч 1 шт]]=Таблица1[[#This Row],[кол-во шт/Pcs]],"ок","!!!")</f>
        <v>!!!</v>
      </c>
      <c r="V5913" s="21" t="str">
        <f>IFERROR(VLOOKUP(Таблица1[[#This Row],[IDBOздухOBOдA/DuctIDNo.]],Таблица2[ID BOздухOBOдA/ Duct ID No.],1,FALSE),"!!!")</f>
        <v>!!!</v>
      </c>
      <c r="W5913" s="21" t="str">
        <f>IF(Таблица1[[#This Row],[IDBOздухOBOдA/DuctIDNo.]]="",Таблица1[[#This Row],[Деталь/Part ]],W5912)</f>
        <v>Переход / Reduction</v>
      </c>
      <c r="X5913" s="21">
        <f>IF(Таблица1[[#This Row],[IDBOздухOBOдA/DuctIDNo.]]="",0,1)</f>
        <v>0</v>
      </c>
      <c r="Y5913" s="21"/>
      <c r="Z5913" s="21" t="e">
        <f>Таблица1[[#This Row],[Поставлено по отч 1 шт]]-Таблица1[[#This Row],[кол-во шт/Pcs]]</f>
        <v>#VALUE!</v>
      </c>
      <c r="AA5913" s="21" t="e">
        <f>Таблица1[[#This Row],[∆]]*Таблица1[[#This Row],[Площ. одной детали/ Per part]]</f>
        <v>#VALUE!</v>
      </c>
    </row>
    <row r="5914" spans="1:27">
      <c r="A5914" s="3" t="s">
        <v>13809</v>
      </c>
      <c r="B5914" s="1" t="s">
        <v>13810</v>
      </c>
      <c r="F5914" s="30">
        <v>300</v>
      </c>
      <c r="G5914" s="31">
        <v>0.7</v>
      </c>
      <c r="H5914" s="1" t="s">
        <v>49</v>
      </c>
      <c r="I5914" s="1">
        <v>6.9810776135736017</v>
      </c>
      <c r="J5914" s="28">
        <v>1</v>
      </c>
      <c r="K5914" s="34">
        <v>1.2466210024238575</v>
      </c>
      <c r="L5914" s="35">
        <v>1.2466210024238575</v>
      </c>
      <c r="N5914" s="1" t="s">
        <v>167</v>
      </c>
      <c r="O5914" s="3" t="s">
        <v>17904</v>
      </c>
      <c r="P5914" s="1" t="s">
        <v>12192</v>
      </c>
      <c r="Q5914" s="1" t="s">
        <v>0</v>
      </c>
      <c r="R591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14" s="21">
        <f>SUMIFS(Таблица2[площадь],Таблица2[ID BOздухOBOдA/ Duct ID No.],Таблица1[[#This Row],[IDBOздухOBOдA/DuctIDNo.]])</f>
        <v>0</v>
      </c>
      <c r="T5914" s="21">
        <f>SUMIFS(Таблица2[количество],Таблица2[ID BOздухOBOдA/ Duct ID No.],Таблица1[[#This Row],[IDBOздухOBOдA/DuctIDNo.]])</f>
        <v>0</v>
      </c>
      <c r="U5914" s="21" t="str">
        <f>IF(Таблица1[[#This Row],[Поставлено по отч 1 шт]]=Таблица1[[#This Row],[кол-во шт/Pcs]],"ок","!!!")</f>
        <v>!!!</v>
      </c>
      <c r="V5914" s="21" t="str">
        <f>IFERROR(VLOOKUP(Таблица1[[#This Row],[IDBOздухOBOдA/DuctIDNo.]],Таблица2[ID BOздухOBOдA/ Duct ID No.],1,FALSE),"!!!")</f>
        <v>!!!</v>
      </c>
      <c r="W5914" s="21" t="str">
        <f>IF(Таблица1[[#This Row],[IDBOздухOBOдA/DuctIDNo.]]="",Таблица1[[#This Row],[Деталь/Part ]],W5913)</f>
        <v>Переход / Reduction</v>
      </c>
      <c r="X5914" s="21">
        <f>IF(Таблица1[[#This Row],[IDBOздухOBOдA/DuctIDNo.]]="",0,1)</f>
        <v>1</v>
      </c>
      <c r="Y5914" s="21">
        <v>1</v>
      </c>
      <c r="Z5914" s="21">
        <f>Таблица1[[#This Row],[Поставлено по отч 1 шт]]-Таблица1[[#This Row],[кол-во шт/Pcs]]</f>
        <v>-1</v>
      </c>
      <c r="AA5914" s="21">
        <f>Таблица1[[#This Row],[∆]]*Таблица1[[#This Row],[Площ. одной детали/ Per part]]</f>
        <v>-1.2466210024238575</v>
      </c>
    </row>
    <row r="5915" spans="1:27">
      <c r="B5915" s="1" t="s">
        <v>13652</v>
      </c>
      <c r="D5915" s="1"/>
      <c r="E5915" s="1"/>
      <c r="F5915" s="1"/>
      <c r="G5915" s="2"/>
      <c r="J5915" s="1"/>
      <c r="K5915" s="1"/>
      <c r="L5915" s="1"/>
      <c r="O5915" s="3"/>
      <c r="R591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15" s="21">
        <f>SUMIFS(Таблица2[площадь],Таблица2[ID BOздухOBOдA/ Duct ID No.],Таблица1[[#This Row],[IDBOздухOBOдA/DuctIDNo.]])</f>
        <v>0</v>
      </c>
      <c r="T5915" s="21">
        <f>SUMIFS(Таблица2[количество],Таблица2[ID BOздухOBOдA/ Duct ID No.],Таблица1[[#This Row],[IDBOздухOBOдA/DuctIDNo.]])</f>
        <v>0</v>
      </c>
      <c r="U5915" s="21" t="str">
        <f>IF(Таблица1[[#This Row],[Поставлено по отч 1 шт]]=Таблица1[[#This Row],[кол-во шт/Pcs]],"ок","!!!")</f>
        <v>ок</v>
      </c>
      <c r="V5915" s="21" t="str">
        <f>IFERROR(VLOOKUP(Таблица1[[#This Row],[IDBOздухOBOдA/DuctIDNo.]],Таблица2[ID BOздухOBOдA/ Duct ID No.],1,FALSE),"!!!")</f>
        <v>!!!</v>
      </c>
      <c r="W5915" s="21" t="str">
        <f>IF(Таблица1[[#This Row],[IDBOздухOBOдA/DuctIDNo.]]="",Таблица1[[#This Row],[Деталь/Part ]],W5914)</f>
        <v>Нетиповые изделия / Atypical details</v>
      </c>
      <c r="X5915" s="21">
        <f>IF(Таблица1[[#This Row],[IDBOздухOBOдA/DuctIDNo.]]="",0,1)</f>
        <v>0</v>
      </c>
      <c r="Y5915" s="21"/>
      <c r="Z5915" s="21">
        <f>Таблица1[[#This Row],[Поставлено по отч 1 шт]]-Таблица1[[#This Row],[кол-во шт/Pcs]]</f>
        <v>0</v>
      </c>
      <c r="AA5915" s="21">
        <f>Таблица1[[#This Row],[∆]]*Таблица1[[#This Row],[Площ. одной детали/ Per part]]</f>
        <v>0</v>
      </c>
    </row>
    <row r="5916" spans="1:27">
      <c r="A5916" s="3">
        <v>17.100000000000001</v>
      </c>
      <c r="B5916" s="1" t="s">
        <v>13812</v>
      </c>
      <c r="G5916" s="31">
        <v>1.2</v>
      </c>
      <c r="H5916" s="1" t="s">
        <v>49</v>
      </c>
      <c r="I5916" s="1">
        <v>25.631999999999998</v>
      </c>
      <c r="J5916" s="28">
        <v>1</v>
      </c>
      <c r="K5916" s="34">
        <v>2.67</v>
      </c>
      <c r="L5916" s="35">
        <v>2.67</v>
      </c>
      <c r="N5916" s="1" t="s">
        <v>204</v>
      </c>
      <c r="O5916" s="3" t="s">
        <v>17905</v>
      </c>
      <c r="P5916" s="1" t="s">
        <v>13600</v>
      </c>
      <c r="Q5916" s="1" t="s">
        <v>13654</v>
      </c>
      <c r="R591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16" s="21">
        <f>SUMIFS(Таблица2[площадь],Таблица2[ID BOздухOBOдA/ Duct ID No.],Таблица1[[#This Row],[IDBOздухOBOдA/DuctIDNo.]])</f>
        <v>0</v>
      </c>
      <c r="T5916" s="21">
        <f>SUMIFS(Таблица2[количество],Таблица2[ID BOздухOBOдA/ Duct ID No.],Таблица1[[#This Row],[IDBOздухOBOдA/DuctIDNo.]])</f>
        <v>0</v>
      </c>
      <c r="U5916" s="21" t="str">
        <f>IF(Таблица1[[#This Row],[Поставлено по отч 1 шт]]=Таблица1[[#This Row],[кол-во шт/Pcs]],"ок","!!!")</f>
        <v>!!!</v>
      </c>
      <c r="V5916" s="21" t="str">
        <f>IFERROR(VLOOKUP(Таблица1[[#This Row],[IDBOздухOBOдA/DuctIDNo.]],Таблица2[ID BOздухOBOдA/ Duct ID No.],1,FALSE),"!!!")</f>
        <v>!!!</v>
      </c>
      <c r="W5916" s="21" t="str">
        <f>IF(Таблица1[[#This Row],[IDBOздухOBOдA/DuctIDNo.]]="",Таблица1[[#This Row],[Деталь/Part ]],W5915)</f>
        <v>Нетиповые изделия / Atypical details</v>
      </c>
      <c r="X5916" s="21">
        <f>IF(Таблица1[[#This Row],[IDBOздухOBOдA/DuctIDNo.]]="",0,1)</f>
        <v>1</v>
      </c>
      <c r="Y5916" s="21">
        <v>1</v>
      </c>
      <c r="Z5916" s="21">
        <f>Таблица1[[#This Row],[Поставлено по отч 1 шт]]-Таблица1[[#This Row],[кол-во шт/Pcs]]</f>
        <v>-1</v>
      </c>
      <c r="AA5916" s="21">
        <f>Таблица1[[#This Row],[∆]]*Таблица1[[#This Row],[Площ. одной детали/ Per part]]</f>
        <v>-2.67</v>
      </c>
    </row>
    <row r="5917" spans="1:27">
      <c r="A5917" s="3">
        <v>17.2</v>
      </c>
      <c r="B5917" s="1" t="s">
        <v>13814</v>
      </c>
      <c r="G5917" s="31" t="s">
        <v>265</v>
      </c>
      <c r="H5917" s="1" t="s">
        <v>49</v>
      </c>
      <c r="I5917" s="1">
        <v>36</v>
      </c>
      <c r="J5917" s="28">
        <v>1</v>
      </c>
      <c r="K5917" s="34">
        <v>3.75</v>
      </c>
      <c r="L5917" s="35">
        <v>3.75</v>
      </c>
      <c r="N5917" s="1" t="s">
        <v>545</v>
      </c>
      <c r="O5917" s="3" t="s">
        <v>17906</v>
      </c>
      <c r="P5917" s="1" t="s">
        <v>13600</v>
      </c>
      <c r="Q5917" s="1" t="s">
        <v>13654</v>
      </c>
      <c r="R591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17" s="21">
        <f>SUMIFS(Таблица2[площадь],Таблица2[ID BOздухOBOдA/ Duct ID No.],Таблица1[[#This Row],[IDBOздухOBOдA/DuctIDNo.]])</f>
        <v>0</v>
      </c>
      <c r="T5917" s="21">
        <f>SUMIFS(Таблица2[количество],Таблица2[ID BOздухOBOдA/ Duct ID No.],Таблица1[[#This Row],[IDBOздухOBOдA/DuctIDNo.]])</f>
        <v>0</v>
      </c>
      <c r="U5917" s="21" t="str">
        <f>IF(Таблица1[[#This Row],[Поставлено по отч 1 шт]]=Таблица1[[#This Row],[кол-во шт/Pcs]],"ок","!!!")</f>
        <v>!!!</v>
      </c>
      <c r="V5917" s="21" t="str">
        <f>IFERROR(VLOOKUP(Таблица1[[#This Row],[IDBOздухOBOдA/DuctIDNo.]],Таблица2[ID BOздухOBOдA/ Duct ID No.],1,FALSE),"!!!")</f>
        <v>!!!</v>
      </c>
      <c r="W5917" s="21" t="str">
        <f>IF(Таблица1[[#This Row],[IDBOздухOBOдA/DuctIDNo.]]="",Таблица1[[#This Row],[Деталь/Part ]],W5916)</f>
        <v>Нетиповые изделия / Atypical details</v>
      </c>
      <c r="X5917" s="21">
        <f>IF(Таблица1[[#This Row],[IDBOздухOBOдA/DuctIDNo.]]="",0,1)</f>
        <v>1</v>
      </c>
      <c r="Y5917" s="21">
        <v>1</v>
      </c>
      <c r="Z5917" s="21">
        <f>Таблица1[[#This Row],[Поставлено по отч 1 шт]]-Таблица1[[#This Row],[кол-во шт/Pcs]]</f>
        <v>-1</v>
      </c>
      <c r="AA5917" s="21">
        <f>Таблица1[[#This Row],[∆]]*Таблица1[[#This Row],[Площ. одной детали/ Per part]]</f>
        <v>-3.75</v>
      </c>
    </row>
    <row r="5918" spans="1:27">
      <c r="A5918" s="3">
        <v>17.3</v>
      </c>
      <c r="B5918" s="1" t="s">
        <v>13816</v>
      </c>
      <c r="G5918" s="31" t="s">
        <v>281</v>
      </c>
      <c r="H5918" s="1" t="s">
        <v>49</v>
      </c>
      <c r="I5918" s="1">
        <v>12.991999999999999</v>
      </c>
      <c r="J5918" s="28">
        <v>1</v>
      </c>
      <c r="K5918" s="34">
        <v>2.3199999999999998</v>
      </c>
      <c r="L5918" s="35">
        <v>2.3199999999999998</v>
      </c>
      <c r="N5918" s="1" t="s">
        <v>204</v>
      </c>
      <c r="O5918" s="3" t="s">
        <v>17907</v>
      </c>
      <c r="P5918" s="1" t="s">
        <v>13600</v>
      </c>
      <c r="Q5918" s="1" t="s">
        <v>13657</v>
      </c>
      <c r="R591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18" s="21">
        <f>SUMIFS(Таблица2[площадь],Таблица2[ID BOздухOBOдA/ Duct ID No.],Таблица1[[#This Row],[IDBOздухOBOдA/DuctIDNo.]])</f>
        <v>0</v>
      </c>
      <c r="T5918" s="21">
        <f>SUMIFS(Таблица2[количество],Таблица2[ID BOздухOBOдA/ Duct ID No.],Таблица1[[#This Row],[IDBOздухOBOдA/DuctIDNo.]])</f>
        <v>0</v>
      </c>
      <c r="U5918" s="21" t="str">
        <f>IF(Таблица1[[#This Row],[Поставлено по отч 1 шт]]=Таблица1[[#This Row],[кол-во шт/Pcs]],"ок","!!!")</f>
        <v>!!!</v>
      </c>
      <c r="V5918" s="21" t="str">
        <f>IFERROR(VLOOKUP(Таблица1[[#This Row],[IDBOздухOBOдA/DuctIDNo.]],Таблица2[ID BOздухOBOдA/ Duct ID No.],1,FALSE),"!!!")</f>
        <v>!!!</v>
      </c>
      <c r="W5918" s="21" t="str">
        <f>IF(Таблица1[[#This Row],[IDBOздухOBOдA/DuctIDNo.]]="",Таблица1[[#This Row],[Деталь/Part ]],W5917)</f>
        <v>Нетиповые изделия / Atypical details</v>
      </c>
      <c r="X5918" s="21">
        <f>IF(Таблица1[[#This Row],[IDBOздухOBOдA/DuctIDNo.]]="",0,1)</f>
        <v>1</v>
      </c>
      <c r="Y5918" s="21">
        <v>1</v>
      </c>
      <c r="Z5918" s="21">
        <f>Таблица1[[#This Row],[Поставлено по отч 1 шт]]-Таблица1[[#This Row],[кол-во шт/Pcs]]</f>
        <v>-1</v>
      </c>
      <c r="AA5918" s="21">
        <f>Таблица1[[#This Row],[∆]]*Таблица1[[#This Row],[Площ. одной детали/ Per part]]</f>
        <v>-2.3199999999999998</v>
      </c>
    </row>
    <row r="5919" spans="1:27">
      <c r="A5919" s="3" t="s">
        <v>510</v>
      </c>
      <c r="B5919" s="1" t="s">
        <v>13818</v>
      </c>
      <c r="G5919" s="31" t="s">
        <v>281</v>
      </c>
      <c r="H5919" s="1" t="s">
        <v>49</v>
      </c>
      <c r="I5919" s="1">
        <v>12.655999999999999</v>
      </c>
      <c r="J5919" s="28">
        <v>1</v>
      </c>
      <c r="K5919" s="34">
        <v>2.2599999999999998</v>
      </c>
      <c r="L5919" s="35">
        <v>2.2599999999999998</v>
      </c>
      <c r="N5919" s="1" t="s">
        <v>204</v>
      </c>
      <c r="O5919" s="3" t="s">
        <v>13819</v>
      </c>
      <c r="P5919" s="1" t="s">
        <v>13600</v>
      </c>
      <c r="Q5919" s="1" t="s">
        <v>13659</v>
      </c>
      <c r="R591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19" s="21">
        <f>SUMIFS(Таблица2[площадь],Таблица2[ID BOздухOBOдA/ Duct ID No.],Таблица1[[#This Row],[IDBOздухOBOдA/DuctIDNo.]])</f>
        <v>0</v>
      </c>
      <c r="T5919" s="21">
        <f>SUMIFS(Таблица2[количество],Таблица2[ID BOздухOBOдA/ Duct ID No.],Таблица1[[#This Row],[IDBOздухOBOдA/DuctIDNo.]])</f>
        <v>0</v>
      </c>
      <c r="U5919" s="21" t="str">
        <f>IF(Таблица1[[#This Row],[Поставлено по отч 1 шт]]=Таблица1[[#This Row],[кол-во шт/Pcs]],"ок","!!!")</f>
        <v>!!!</v>
      </c>
      <c r="V5919" s="21" t="str">
        <f>IFERROR(VLOOKUP(Таблица1[[#This Row],[IDBOздухOBOдA/DuctIDNo.]],Таблица2[ID BOздухOBOдA/ Duct ID No.],1,FALSE),"!!!")</f>
        <v>!!!</v>
      </c>
      <c r="W5919" s="21" t="str">
        <f>IF(Таблица1[[#This Row],[IDBOздухOBOдA/DuctIDNo.]]="",Таблица1[[#This Row],[Деталь/Part ]],W5918)</f>
        <v>Нетиповые изделия / Atypical details</v>
      </c>
      <c r="X5919" s="21">
        <f>IF(Таблица1[[#This Row],[IDBOздухOBOдA/DuctIDNo.]]="",0,1)</f>
        <v>1</v>
      </c>
      <c r="Y5919" s="21">
        <v>1</v>
      </c>
      <c r="Z5919" s="21">
        <f>Таблица1[[#This Row],[Поставлено по отч 1 шт]]-Таблица1[[#This Row],[кол-во шт/Pcs]]</f>
        <v>-1</v>
      </c>
      <c r="AA5919" s="21">
        <f>Таблица1[[#This Row],[∆]]*Таблица1[[#This Row],[Площ. одной детали/ Per part]]</f>
        <v>-2.2599999999999998</v>
      </c>
    </row>
    <row r="5920" spans="1:27">
      <c r="A5920" s="3" t="s">
        <v>13120</v>
      </c>
      <c r="B5920" s="1" t="s">
        <v>13818</v>
      </c>
      <c r="D5920" s="1"/>
      <c r="E5920" s="1"/>
      <c r="F5920" s="1"/>
      <c r="G5920" s="2" t="s">
        <v>281</v>
      </c>
      <c r="H5920" s="1" t="s">
        <v>49</v>
      </c>
      <c r="I5920" s="1">
        <v>12.544</v>
      </c>
      <c r="J5920" s="1">
        <v>0</v>
      </c>
      <c r="K5920" s="1">
        <v>2.2400000000000002</v>
      </c>
      <c r="L5920" s="1">
        <v>0</v>
      </c>
      <c r="N5920" s="1" t="s">
        <v>167</v>
      </c>
      <c r="O5920" s="3" t="s">
        <v>17908</v>
      </c>
      <c r="P5920" s="1" t="s">
        <v>13600</v>
      </c>
      <c r="Q5920" s="1" t="s">
        <v>13659</v>
      </c>
      <c r="R592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20" s="21">
        <f>SUMIFS(Таблица2[площадь],Таблица2[ID BOздухOBOдA/ Duct ID No.],Таблица1[[#This Row],[IDBOздухOBOдA/DuctIDNo.]])</f>
        <v>0</v>
      </c>
      <c r="T5920" s="21">
        <f>SUMIFS(Таблица2[количество],Таблица2[ID BOздухOBOдA/ Duct ID No.],Таблица1[[#This Row],[IDBOздухOBOдA/DuctIDNo.]])</f>
        <v>0</v>
      </c>
      <c r="U5920" s="21" t="str">
        <f>IF(Таблица1[[#This Row],[Поставлено по отч 1 шт]]=Таблица1[[#This Row],[кол-во шт/Pcs]],"ок","!!!")</f>
        <v>ок</v>
      </c>
      <c r="V5920" s="21" t="str">
        <f>IFERROR(VLOOKUP(Таблица1[[#This Row],[IDBOздухOBOдA/DuctIDNo.]],Таблица2[ID BOздухOBOдA/ Duct ID No.],1,FALSE),"!!!")</f>
        <v>!!!</v>
      </c>
      <c r="W5920" s="21" t="str">
        <f>IF(Таблица1[[#This Row],[IDBOздухOBOдA/DuctIDNo.]]="",Таблица1[[#This Row],[Деталь/Part ]],W5919)</f>
        <v>Нетиповые изделия / Atypical details</v>
      </c>
      <c r="X5920" s="21">
        <f>IF(Таблица1[[#This Row],[IDBOздухOBOдA/DuctIDNo.]]="",0,1)</f>
        <v>1</v>
      </c>
      <c r="Y5920" s="21"/>
      <c r="Z5920" s="21">
        <f>Таблица1[[#This Row],[Поставлено по отч 1 шт]]-Таблица1[[#This Row],[кол-во шт/Pcs]]</f>
        <v>0</v>
      </c>
      <c r="AA5920" s="21">
        <f>Таблица1[[#This Row],[∆]]*Таблица1[[#This Row],[Площ. одной детали/ Per part]]</f>
        <v>0</v>
      </c>
    </row>
    <row r="5921" spans="1:27">
      <c r="A5921" s="3">
        <v>17.5</v>
      </c>
      <c r="B5921" s="1" t="s">
        <v>13821</v>
      </c>
      <c r="G5921" s="31" t="s">
        <v>265</v>
      </c>
      <c r="H5921" s="1" t="s">
        <v>49</v>
      </c>
      <c r="I5921" s="1">
        <v>143.42399999999998</v>
      </c>
      <c r="J5921" s="28">
        <v>1</v>
      </c>
      <c r="K5921" s="34">
        <v>14.94</v>
      </c>
      <c r="L5921" s="35">
        <v>14.94</v>
      </c>
      <c r="N5921" s="1" t="s">
        <v>9370</v>
      </c>
      <c r="O5921" s="3" t="s">
        <v>17909</v>
      </c>
      <c r="P5921" s="1" t="s">
        <v>13600</v>
      </c>
      <c r="Q5921" s="1" t="s">
        <v>13661</v>
      </c>
      <c r="R592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21" s="21">
        <f>SUMIFS(Таблица2[площадь],Таблица2[ID BOздухOBOдA/ Duct ID No.],Таблица1[[#This Row],[IDBOздухOBOдA/DuctIDNo.]])</f>
        <v>0</v>
      </c>
      <c r="T5921" s="21">
        <f>SUMIFS(Таблица2[количество],Таблица2[ID BOздухOBOдA/ Duct ID No.],Таблица1[[#This Row],[IDBOздухOBOдA/DuctIDNo.]])</f>
        <v>0</v>
      </c>
      <c r="U5921" s="21" t="str">
        <f>IF(Таблица1[[#This Row],[Поставлено по отч 1 шт]]=Таблица1[[#This Row],[кол-во шт/Pcs]],"ок","!!!")</f>
        <v>!!!</v>
      </c>
      <c r="V5921" s="21" t="str">
        <f>IFERROR(VLOOKUP(Таблица1[[#This Row],[IDBOздухOBOдA/DuctIDNo.]],Таблица2[ID BOздухOBOдA/ Duct ID No.],1,FALSE),"!!!")</f>
        <v>!!!</v>
      </c>
      <c r="W5921" s="21" t="str">
        <f>IF(Таблица1[[#This Row],[IDBOздухOBOдA/DuctIDNo.]]="",Таблица1[[#This Row],[Деталь/Part ]],W5920)</f>
        <v>Нетиповые изделия / Atypical details</v>
      </c>
      <c r="X5921" s="21">
        <f>IF(Таблица1[[#This Row],[IDBOздухOBOдA/DuctIDNo.]]="",0,1)</f>
        <v>1</v>
      </c>
      <c r="Y5921" s="21">
        <v>1</v>
      </c>
      <c r="Z5921" s="21">
        <f>Таблица1[[#This Row],[Поставлено по отч 1 шт]]-Таблица1[[#This Row],[кол-во шт/Pcs]]</f>
        <v>-1</v>
      </c>
      <c r="AA5921" s="21">
        <f>Таблица1[[#This Row],[∆]]*Таблица1[[#This Row],[Площ. одной детали/ Per part]]</f>
        <v>-14.94</v>
      </c>
    </row>
    <row r="5922" spans="1:27">
      <c r="A5922" s="3" t="s">
        <v>13823</v>
      </c>
      <c r="B5922" s="1" t="s">
        <v>13824</v>
      </c>
      <c r="D5922" s="1"/>
      <c r="E5922" s="1"/>
      <c r="F5922" s="1"/>
      <c r="G5922" s="2" t="s">
        <v>281</v>
      </c>
      <c r="H5922" s="1" t="s">
        <v>49</v>
      </c>
      <c r="I5922" s="1">
        <v>10.416</v>
      </c>
      <c r="J5922" s="1">
        <v>1</v>
      </c>
      <c r="K5922" s="1">
        <v>1.86</v>
      </c>
      <c r="L5922" s="1">
        <v>1.86</v>
      </c>
      <c r="N5922" s="1" t="s">
        <v>167</v>
      </c>
      <c r="O5922" s="3" t="s">
        <v>17910</v>
      </c>
      <c r="P5922" s="1" t="s">
        <v>13600</v>
      </c>
      <c r="Q5922" s="1" t="s">
        <v>13663</v>
      </c>
      <c r="R592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22" s="21">
        <f>SUMIFS(Таблица2[площадь],Таблица2[ID BOздухOBOдA/ Duct ID No.],Таблица1[[#This Row],[IDBOздухOBOдA/DuctIDNo.]])</f>
        <v>1.86</v>
      </c>
      <c r="T5922" s="21">
        <f>SUMIFS(Таблица2[количество],Таблица2[ID BOздухOBOдA/ Duct ID No.],Таблица1[[#This Row],[IDBOздухOBOдA/DuctIDNo.]])</f>
        <v>1</v>
      </c>
      <c r="U5922" s="21" t="str">
        <f>IF(Таблица1[[#This Row],[Поставлено по отч 1 шт]]=Таблица1[[#This Row],[кол-во шт/Pcs]],"ок","!!!")</f>
        <v>ок</v>
      </c>
      <c r="V5922" s="21" t="str">
        <f>IFERROR(VLOOKUP(Таблица1[[#This Row],[IDBOздухOBOдA/DuctIDNo.]],Таблица2[ID BOздухOBOдA/ Duct ID No.],1,FALSE),"!!!")</f>
        <v>SGA5001/SA21/17.6.1</v>
      </c>
      <c r="W5922" s="21" t="str">
        <f>IF(Таблица1[[#This Row],[IDBOздухOBOдA/DuctIDNo.]]="",Таблица1[[#This Row],[Деталь/Part ]],W5921)</f>
        <v>Нетиповые изделия / Atypical details</v>
      </c>
      <c r="X5922" s="21">
        <f>IF(Таблица1[[#This Row],[IDBOздухOBOдA/DuctIDNo.]]="",0,1)</f>
        <v>1</v>
      </c>
      <c r="Y5922" s="21"/>
      <c r="Z5922" s="21">
        <f>Таблица1[[#This Row],[Поставлено по отч 1 шт]]-Таблица1[[#This Row],[кол-во шт/Pcs]]</f>
        <v>0</v>
      </c>
      <c r="AA5922" s="21">
        <f>Таблица1[[#This Row],[∆]]*Таблица1[[#This Row],[Площ. одной детали/ Per part]]</f>
        <v>0</v>
      </c>
    </row>
    <row r="5923" spans="1:27">
      <c r="A5923" s="3" t="s">
        <v>13826</v>
      </c>
      <c r="B5923" s="1" t="s">
        <v>13660</v>
      </c>
      <c r="D5923" s="1"/>
      <c r="E5923" s="1"/>
      <c r="F5923" s="1"/>
      <c r="G5923" s="2" t="s">
        <v>281</v>
      </c>
      <c r="H5923" s="1" t="s">
        <v>49</v>
      </c>
      <c r="I5923" s="1">
        <v>36.959999999999994</v>
      </c>
      <c r="J5923" s="1">
        <v>0</v>
      </c>
      <c r="K5923" s="1">
        <v>6.6</v>
      </c>
      <c r="L5923" s="1">
        <v>0</v>
      </c>
      <c r="N5923" s="1" t="s">
        <v>461</v>
      </c>
      <c r="O5923" s="3" t="s">
        <v>17911</v>
      </c>
      <c r="P5923" s="1" t="s">
        <v>13600</v>
      </c>
      <c r="Q5923" s="1" t="s">
        <v>13665</v>
      </c>
      <c r="R592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23" s="21">
        <f>SUMIFS(Таблица2[площадь],Таблица2[ID BOздухOBOдA/ Duct ID No.],Таблица1[[#This Row],[IDBOздухOBOдA/DuctIDNo.]])</f>
        <v>0</v>
      </c>
      <c r="T5923" s="21">
        <f>SUMIFS(Таблица2[количество],Таблица2[ID BOздухOBOдA/ Duct ID No.],Таблица1[[#This Row],[IDBOздухOBOдA/DuctIDNo.]])</f>
        <v>0</v>
      </c>
      <c r="U5923" s="21" t="str">
        <f>IF(Таблица1[[#This Row],[Поставлено по отч 1 шт]]=Таблица1[[#This Row],[кол-во шт/Pcs]],"ок","!!!")</f>
        <v>ок</v>
      </c>
      <c r="V5923" s="21" t="str">
        <f>IFERROR(VLOOKUP(Таблица1[[#This Row],[IDBOздухOBOдA/DuctIDNo.]],Таблица2[ID BOздухOBOдA/ Duct ID No.],1,FALSE),"!!!")</f>
        <v>!!!</v>
      </c>
      <c r="W5923" s="21" t="str">
        <f>IF(Таблица1[[#This Row],[IDBOздухOBOдA/DuctIDNo.]]="",Таблица1[[#This Row],[Деталь/Part ]],W5922)</f>
        <v>Нетиповые изделия / Atypical details</v>
      </c>
      <c r="X5923" s="21">
        <f>IF(Таблица1[[#This Row],[IDBOздухOBOдA/DuctIDNo.]]="",0,1)</f>
        <v>1</v>
      </c>
      <c r="Y5923" s="21"/>
      <c r="Z5923" s="21">
        <f>Таблица1[[#This Row],[Поставлено по отч 1 шт]]-Таблица1[[#This Row],[кол-во шт/Pcs]]</f>
        <v>0</v>
      </c>
      <c r="AA5923" s="21">
        <f>Таблица1[[#This Row],[∆]]*Таблица1[[#This Row],[Площ. одной детали/ Per part]]</f>
        <v>0</v>
      </c>
    </row>
    <row r="5924" spans="1:27">
      <c r="A5924" s="3">
        <v>17.8</v>
      </c>
      <c r="B5924" s="1" t="s">
        <v>13828</v>
      </c>
      <c r="G5924" s="31" t="s">
        <v>265</v>
      </c>
      <c r="H5924" s="1" t="s">
        <v>49</v>
      </c>
      <c r="I5924" s="1">
        <v>198.33599999999998</v>
      </c>
      <c r="J5924" s="28">
        <v>1</v>
      </c>
      <c r="K5924" s="34">
        <v>20.66</v>
      </c>
      <c r="L5924" s="35">
        <v>20.66</v>
      </c>
      <c r="N5924" s="1" t="s">
        <v>13026</v>
      </c>
      <c r="O5924" s="3" t="s">
        <v>17912</v>
      </c>
      <c r="P5924" s="1" t="s">
        <v>13600</v>
      </c>
      <c r="Q5924" s="1" t="s">
        <v>13667</v>
      </c>
      <c r="R592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24" s="21">
        <f>SUMIFS(Таблица2[площадь],Таблица2[ID BOздухOBOдA/ Duct ID No.],Таблица1[[#This Row],[IDBOздухOBOдA/DuctIDNo.]])</f>
        <v>0</v>
      </c>
      <c r="T5924" s="21">
        <f>SUMIFS(Таблица2[количество],Таблица2[ID BOздухOBOдA/ Duct ID No.],Таблица1[[#This Row],[IDBOздухOBOдA/DuctIDNo.]])</f>
        <v>0</v>
      </c>
      <c r="U5924" s="21" t="str">
        <f>IF(Таблица1[[#This Row],[Поставлено по отч 1 шт]]=Таблица1[[#This Row],[кол-во шт/Pcs]],"ок","!!!")</f>
        <v>!!!</v>
      </c>
      <c r="V5924" s="21" t="str">
        <f>IFERROR(VLOOKUP(Таблица1[[#This Row],[IDBOздухOBOдA/DuctIDNo.]],Таблица2[ID BOздухOBOдA/ Duct ID No.],1,FALSE),"!!!")</f>
        <v>!!!</v>
      </c>
      <c r="W5924" s="21" t="str">
        <f>IF(Таблица1[[#This Row],[IDBOздухOBOдA/DuctIDNo.]]="",Таблица1[[#This Row],[Деталь/Part ]],W5923)</f>
        <v>Нетиповые изделия / Atypical details</v>
      </c>
      <c r="X5924" s="21">
        <f>IF(Таблица1[[#This Row],[IDBOздухOBOдA/DuctIDNo.]]="",0,1)</f>
        <v>1</v>
      </c>
      <c r="Y5924" s="21">
        <v>1</v>
      </c>
      <c r="Z5924" s="21">
        <f>Таблица1[[#This Row],[Поставлено по отч 1 шт]]-Таблица1[[#This Row],[кол-во шт/Pcs]]</f>
        <v>-1</v>
      </c>
      <c r="AA5924" s="21">
        <f>Таблица1[[#This Row],[∆]]*Таблица1[[#This Row],[Площ. одной детали/ Per part]]</f>
        <v>-20.66</v>
      </c>
    </row>
    <row r="5925" spans="1:27">
      <c r="A5925" s="3">
        <v>17.899999999999999</v>
      </c>
      <c r="B5925" s="1" t="s">
        <v>13830</v>
      </c>
      <c r="G5925" s="31" t="s">
        <v>265</v>
      </c>
      <c r="H5925" s="1" t="s">
        <v>49</v>
      </c>
      <c r="I5925" s="1">
        <v>503.904</v>
      </c>
      <c r="J5925" s="28">
        <v>1</v>
      </c>
      <c r="K5925" s="34">
        <v>52.49</v>
      </c>
      <c r="L5925" s="35">
        <v>52.49</v>
      </c>
      <c r="N5925" s="1" t="s">
        <v>9370</v>
      </c>
      <c r="O5925" s="3" t="s">
        <v>17913</v>
      </c>
      <c r="P5925" s="1" t="s">
        <v>13600</v>
      </c>
      <c r="Q5925" s="1" t="s">
        <v>13669</v>
      </c>
      <c r="R592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25" s="21">
        <f>SUMIFS(Таблица2[площадь],Таблица2[ID BOздухOBOдA/ Duct ID No.],Таблица1[[#This Row],[IDBOздухOBOдA/DuctIDNo.]])</f>
        <v>0</v>
      </c>
      <c r="T5925" s="21">
        <f>SUMIFS(Таблица2[количество],Таблица2[ID BOздухOBOдA/ Duct ID No.],Таблица1[[#This Row],[IDBOздухOBOдA/DuctIDNo.]])</f>
        <v>0</v>
      </c>
      <c r="U5925" s="21" t="str">
        <f>IF(Таблица1[[#This Row],[Поставлено по отч 1 шт]]=Таблица1[[#This Row],[кол-во шт/Pcs]],"ок","!!!")</f>
        <v>!!!</v>
      </c>
      <c r="V5925" s="21" t="str">
        <f>IFERROR(VLOOKUP(Таблица1[[#This Row],[IDBOздухOBOдA/DuctIDNo.]],Таблица2[ID BOздухOBOдA/ Duct ID No.],1,FALSE),"!!!")</f>
        <v>!!!</v>
      </c>
      <c r="W5925" s="21" t="str">
        <f>IF(Таблица1[[#This Row],[IDBOздухOBOдA/DuctIDNo.]]="",Таблица1[[#This Row],[Деталь/Part ]],W5924)</f>
        <v>Нетиповые изделия / Atypical details</v>
      </c>
      <c r="X5925" s="21">
        <f>IF(Таблица1[[#This Row],[IDBOздухOBOдA/DuctIDNo.]]="",0,1)</f>
        <v>1</v>
      </c>
      <c r="Y5925" s="21">
        <v>1</v>
      </c>
      <c r="Z5925" s="21">
        <f>Таблица1[[#This Row],[Поставлено по отч 1 шт]]-Таблица1[[#This Row],[кол-во шт/Pcs]]</f>
        <v>-1</v>
      </c>
      <c r="AA5925" s="21">
        <f>Таблица1[[#This Row],[∆]]*Таблица1[[#This Row],[Площ. одной детали/ Per part]]</f>
        <v>-52.49</v>
      </c>
    </row>
    <row r="5926" spans="1:27">
      <c r="B5926" s="1" t="s">
        <v>13674</v>
      </c>
      <c r="D5926" s="1"/>
      <c r="E5926" s="1"/>
      <c r="F5926" s="1"/>
      <c r="G5926" s="2"/>
      <c r="J5926" s="1"/>
      <c r="K5926" s="1"/>
      <c r="L5926" s="1"/>
      <c r="O5926" s="3"/>
      <c r="R592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26" s="21">
        <f>SUMIFS(Таблица2[площадь],Таблица2[ID BOздухOBOдA/ Duct ID No.],Таблица1[[#This Row],[IDBOздухOBOдA/DuctIDNo.]])</f>
        <v>0</v>
      </c>
      <c r="T5926" s="21">
        <f>SUMIFS(Таблица2[количество],Таблица2[ID BOздухOBOдA/ Duct ID No.],Таблица1[[#This Row],[IDBOздухOBOдA/DuctIDNo.]])</f>
        <v>0</v>
      </c>
      <c r="U5926" s="21" t="str">
        <f>IF(Таблица1[[#This Row],[Поставлено по отч 1 шт]]=Таблица1[[#This Row],[кол-во шт/Pcs]],"ок","!!!")</f>
        <v>ок</v>
      </c>
      <c r="V5926" s="21" t="str">
        <f>IFERROR(VLOOKUP(Таблица1[[#This Row],[IDBOздухOBOдA/DuctIDNo.]],Таблица2[ID BOздухOBOдA/ Duct ID No.],1,FALSE),"!!!")</f>
        <v>!!!</v>
      </c>
      <c r="W5926" s="21" t="str">
        <f>IF(Таблица1[[#This Row],[IDBOздухOBOдA/DuctIDNo.]]="",Таблица1[[#This Row],[Деталь/Part ]],W5925)</f>
        <v>Люки для воздуховодов/ Hatch for ducts</v>
      </c>
      <c r="X5926" s="21">
        <f>IF(Таблица1[[#This Row],[IDBOздухOBOдA/DuctIDNo.]]="",0,1)</f>
        <v>0</v>
      </c>
      <c r="Y5926" s="21"/>
      <c r="Z5926" s="21">
        <f>Таблица1[[#This Row],[Поставлено по отч 1 шт]]-Таблица1[[#This Row],[кол-во шт/Pcs]]</f>
        <v>0</v>
      </c>
      <c r="AA5926" s="21">
        <f>Таблица1[[#This Row],[∆]]*Таблица1[[#This Row],[Площ. одной детали/ Per part]]</f>
        <v>0</v>
      </c>
    </row>
    <row r="5927" spans="1:27">
      <c r="A5927" s="3">
        <v>18.100000000000001</v>
      </c>
      <c r="B5927" s="1" t="s">
        <v>9693</v>
      </c>
      <c r="D5927" s="30">
        <v>400</v>
      </c>
      <c r="E5927" s="30">
        <v>300</v>
      </c>
      <c r="H5927" s="1" t="s">
        <v>9028</v>
      </c>
      <c r="I5927" s="1">
        <v>2.0699999999999998</v>
      </c>
      <c r="J5927" s="28">
        <v>22</v>
      </c>
      <c r="K5927" s="34"/>
      <c r="L5927" s="35"/>
      <c r="M5927" s="1" t="s">
        <v>11841</v>
      </c>
      <c r="N5927" s="1" t="s">
        <v>13677</v>
      </c>
      <c r="O5927" s="3" t="s">
        <v>17914</v>
      </c>
      <c r="P5927" s="1" t="s">
        <v>13600</v>
      </c>
      <c r="Q5927" s="1" t="s">
        <v>0</v>
      </c>
      <c r="R592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27" s="21">
        <f>SUMIFS(Таблица2[площадь],Таблица2[ID BOздухOBOдA/ Duct ID No.],Таблица1[[#This Row],[IDBOздухOBOдA/DuctIDNo.]])</f>
        <v>0</v>
      </c>
      <c r="T5927" s="21">
        <f>SUMIFS(Таблица2[количество],Таблица2[ID BOздухOBOдA/ Duct ID No.],Таблица1[[#This Row],[IDBOздухOBOдA/DuctIDNo.]])</f>
        <v>0</v>
      </c>
      <c r="U5927" s="21" t="str">
        <f>IF(Таблица1[[#This Row],[Поставлено по отч 1 шт]]=Таблица1[[#This Row],[кол-во шт/Pcs]],"ок","!!!")</f>
        <v>!!!</v>
      </c>
      <c r="V5927" s="21" t="str">
        <f>IFERROR(VLOOKUP(Таблица1[[#This Row],[IDBOздухOBOдA/DuctIDNo.]],Таблица2[ID BOздухOBOдA/ Duct ID No.],1,FALSE),"!!!")</f>
        <v>!!!</v>
      </c>
      <c r="W5927" s="21" t="str">
        <f>IF(Таблица1[[#This Row],[IDBOздухOBOдA/DuctIDNo.]]="",Таблица1[[#This Row],[Деталь/Part ]],W5926)</f>
        <v>Люки для воздуховодов/ Hatch for ducts</v>
      </c>
      <c r="X5927" s="21">
        <f>IF(Таблица1[[#This Row],[IDBOздухOBOдA/DuctIDNo.]]="",0,1)</f>
        <v>1</v>
      </c>
      <c r="Y5927" s="21">
        <v>0</v>
      </c>
      <c r="Z5927" s="21">
        <f>Таблица1[[#This Row],[Поставлено по отч 1 шт]]-Таблица1[[#This Row],[кол-во шт/Pcs]]</f>
        <v>-22</v>
      </c>
      <c r="AA5927" s="21">
        <f>Таблица1[[#This Row],[∆]]*Таблица1[[#This Row],[Площ. одной детали/ Per part]]</f>
        <v>0</v>
      </c>
    </row>
    <row r="5928" spans="1:27">
      <c r="A5928" s="3">
        <v>18.2</v>
      </c>
      <c r="B5928" s="1" t="s">
        <v>552</v>
      </c>
      <c r="D5928" s="30">
        <v>500</v>
      </c>
      <c r="E5928" s="30">
        <v>400</v>
      </c>
      <c r="H5928" s="1" t="s">
        <v>9028</v>
      </c>
      <c r="I5928" s="1">
        <v>4.24</v>
      </c>
      <c r="J5928" s="28">
        <v>24</v>
      </c>
      <c r="K5928" s="34"/>
      <c r="L5928" s="35"/>
      <c r="M5928" s="1" t="s">
        <v>11841</v>
      </c>
      <c r="N5928" s="1" t="s">
        <v>553</v>
      </c>
      <c r="O5928" s="3" t="s">
        <v>17915</v>
      </c>
      <c r="P5928" s="1" t="s">
        <v>13600</v>
      </c>
      <c r="Q5928" s="1" t="s">
        <v>0</v>
      </c>
      <c r="R592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28" s="21">
        <f>SUMIFS(Таблица2[площадь],Таблица2[ID BOздухOBOдA/ Duct ID No.],Таблица1[[#This Row],[IDBOздухOBOдA/DuctIDNo.]])</f>
        <v>0</v>
      </c>
      <c r="T5928" s="21">
        <f>SUMIFS(Таблица2[количество],Таблица2[ID BOздухOBOдA/ Duct ID No.],Таблица1[[#This Row],[IDBOздухOBOдA/DuctIDNo.]])</f>
        <v>0</v>
      </c>
      <c r="U5928" s="21" t="str">
        <f>IF(Таблица1[[#This Row],[Поставлено по отч 1 шт]]=Таблица1[[#This Row],[кол-во шт/Pcs]],"ок","!!!")</f>
        <v>!!!</v>
      </c>
      <c r="V5928" s="21" t="str">
        <f>IFERROR(VLOOKUP(Таблица1[[#This Row],[IDBOздухOBOдA/DuctIDNo.]],Таблица2[ID BOздухOBOдA/ Duct ID No.],1,FALSE),"!!!")</f>
        <v>!!!</v>
      </c>
      <c r="W5928" s="21" t="str">
        <f>IF(Таблица1[[#This Row],[IDBOздухOBOдA/DuctIDNo.]]="",Таблица1[[#This Row],[Деталь/Part ]],W5927)</f>
        <v>Люки для воздуховодов/ Hatch for ducts</v>
      </c>
      <c r="X5928" s="21">
        <f>IF(Таблица1[[#This Row],[IDBOздухOBOдA/DuctIDNo.]]="",0,1)</f>
        <v>1</v>
      </c>
      <c r="Y5928" s="21">
        <v>0</v>
      </c>
      <c r="Z5928" s="21">
        <f>Таблица1[[#This Row],[Поставлено по отч 1 шт]]-Таблица1[[#This Row],[кол-во шт/Pcs]]</f>
        <v>-24</v>
      </c>
      <c r="AA5928" s="21">
        <f>Таблица1[[#This Row],[∆]]*Таблица1[[#This Row],[Площ. одной детали/ Per part]]</f>
        <v>0</v>
      </c>
    </row>
    <row r="5929" spans="1:27">
      <c r="A5929" s="3">
        <v>18.3</v>
      </c>
      <c r="B5929" s="1" t="s">
        <v>549</v>
      </c>
      <c r="D5929" s="30">
        <v>700</v>
      </c>
      <c r="E5929" s="30">
        <v>500</v>
      </c>
      <c r="H5929" s="1" t="s">
        <v>9028</v>
      </c>
      <c r="I5929" s="1">
        <v>8.39</v>
      </c>
      <c r="J5929" s="28">
        <v>6</v>
      </c>
      <c r="K5929" s="34"/>
      <c r="L5929" s="35"/>
      <c r="M5929" s="1" t="s">
        <v>11841</v>
      </c>
      <c r="N5929" s="1" t="s">
        <v>551</v>
      </c>
      <c r="O5929" s="3" t="s">
        <v>17916</v>
      </c>
      <c r="P5929" s="1" t="s">
        <v>13600</v>
      </c>
      <c r="Q5929" s="1" t="s">
        <v>0</v>
      </c>
      <c r="R592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29" s="21">
        <f>SUMIFS(Таблица2[площадь],Таблица2[ID BOздухOBOдA/ Duct ID No.],Таблица1[[#This Row],[IDBOздухOBOдA/DuctIDNo.]])</f>
        <v>0</v>
      </c>
      <c r="T5929" s="21">
        <f>SUMIFS(Таблица2[количество],Таблица2[ID BOздухOBOдA/ Duct ID No.],Таблица1[[#This Row],[IDBOздухOBOдA/DuctIDNo.]])</f>
        <v>0</v>
      </c>
      <c r="U5929" s="21" t="str">
        <f>IF(Таблица1[[#This Row],[Поставлено по отч 1 шт]]=Таблица1[[#This Row],[кол-во шт/Pcs]],"ок","!!!")</f>
        <v>!!!</v>
      </c>
      <c r="V5929" s="21" t="str">
        <f>IFERROR(VLOOKUP(Таблица1[[#This Row],[IDBOздухOBOдA/DuctIDNo.]],Таблица2[ID BOздухOBOдA/ Duct ID No.],1,FALSE),"!!!")</f>
        <v>!!!</v>
      </c>
      <c r="W5929" s="21" t="str">
        <f>IF(Таблица1[[#This Row],[IDBOздухOBOдA/DuctIDNo.]]="",Таблица1[[#This Row],[Деталь/Part ]],W5928)</f>
        <v>Люки для воздуховодов/ Hatch for ducts</v>
      </c>
      <c r="X5929" s="21">
        <f>IF(Таблица1[[#This Row],[IDBOздухOBOдA/DuctIDNo.]]="",0,1)</f>
        <v>1</v>
      </c>
      <c r="Y5929" s="21">
        <v>0</v>
      </c>
      <c r="Z5929" s="21">
        <f>Таблица1[[#This Row],[Поставлено по отч 1 шт]]-Таблица1[[#This Row],[кол-во шт/Pcs]]</f>
        <v>-6</v>
      </c>
      <c r="AA5929" s="21">
        <f>Таблица1[[#This Row],[∆]]*Таблица1[[#This Row],[Площ. одной детали/ Per part]]</f>
        <v>0</v>
      </c>
    </row>
    <row r="5930" spans="1:27">
      <c r="B5930" s="1" t="s">
        <v>8810</v>
      </c>
      <c r="D5930" s="1"/>
      <c r="E5930" s="1"/>
      <c r="F5930" s="1"/>
      <c r="G5930" s="2"/>
      <c r="J5930" s="1"/>
      <c r="K5930" s="1"/>
      <c r="L5930" s="1"/>
      <c r="O5930" s="3"/>
      <c r="R593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30" s="21">
        <f>SUMIFS(Таблица2[площадь],Таблица2[ID BOздухOBOдA/ Duct ID No.],Таблица1[[#This Row],[IDBOздухOBOдA/DuctIDNo.]])</f>
        <v>0</v>
      </c>
      <c r="T5930" s="21">
        <f>SUMIFS(Таблица2[количество],Таблица2[ID BOздухOBOдA/ Duct ID No.],Таблица1[[#This Row],[IDBOздухOBOдA/DuctIDNo.]])</f>
        <v>0</v>
      </c>
      <c r="U5930" s="21" t="str">
        <f>IF(Таблица1[[#This Row],[Поставлено по отч 1 шт]]=Таблица1[[#This Row],[кол-во шт/Pcs]],"ок","!!!")</f>
        <v>ок</v>
      </c>
      <c r="V5930" s="21" t="str">
        <f>IFERROR(VLOOKUP(Таблица1[[#This Row],[IDBOздухOBOдA/DuctIDNo.]],Таблица2[ID BOздухOBOдA/ Duct ID No.],1,FALSE),"!!!")</f>
        <v>!!!</v>
      </c>
      <c r="W5930" s="21" t="str">
        <f>IF(Таблица1[[#This Row],[IDBOздухOBOдA/DuctIDNo.]]="",Таблица1[[#This Row],[Деталь/Part ]],W5929)</f>
        <v>Воздуховод прямой участок /_x000D_
Duct straight part</v>
      </c>
      <c r="X5930" s="21">
        <f>IF(Таблица1[[#This Row],[IDBOздухOBOдA/DuctIDNo.]]="",0,1)</f>
        <v>0</v>
      </c>
      <c r="Y5930" s="21"/>
      <c r="Z5930" s="21">
        <f>Таблица1[[#This Row],[Поставлено по отч 1 шт]]-Таблица1[[#This Row],[кол-во шт/Pcs]]</f>
        <v>0</v>
      </c>
      <c r="AA5930" s="21">
        <f>Таблица1[[#This Row],[∆]]*Таблица1[[#This Row],[Площ. одной детали/ Per part]]</f>
        <v>0</v>
      </c>
    </row>
    <row r="5931" spans="1:27">
      <c r="A5931" s="3" t="s">
        <v>29</v>
      </c>
      <c r="D5931" s="30">
        <v>750</v>
      </c>
      <c r="E5931" s="30">
        <v>500</v>
      </c>
      <c r="F5931" s="30">
        <v>1250</v>
      </c>
      <c r="G5931" s="31">
        <v>0.7</v>
      </c>
      <c r="H5931" s="1" t="s">
        <v>49</v>
      </c>
      <c r="I5931" s="1">
        <v>17.5</v>
      </c>
      <c r="J5931" s="28">
        <v>6</v>
      </c>
      <c r="K5931" s="34">
        <v>3.125</v>
      </c>
      <c r="L5931" s="35">
        <v>18.75</v>
      </c>
      <c r="N5931" s="1" t="s">
        <v>80</v>
      </c>
      <c r="O5931" s="3" t="s">
        <v>1505</v>
      </c>
      <c r="P5931" s="1" t="s">
        <v>13791</v>
      </c>
      <c r="Q5931" s="1" t="s">
        <v>0</v>
      </c>
      <c r="R593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31" s="21">
        <f>SUMIFS(Таблица2[площадь],Таблица2[ID BOздухOBOдA/ Duct ID No.],Таблица1[[#This Row],[IDBOздухOBOдA/DuctIDNo.]])</f>
        <v>21.909999999999997</v>
      </c>
      <c r="T5931" s="21">
        <f>SUMIFS(Таблица2[количество],Таблица2[ID BOздухOBOдA/ Duct ID No.],Таблица1[[#This Row],[IDBOздухOBOдA/DuctIDNo.]])</f>
        <v>7</v>
      </c>
      <c r="U5931" s="21" t="str">
        <f>IF(Таблица1[[#This Row],[Поставлено по отч 1 шт]]=Таблица1[[#This Row],[кол-во шт/Pcs]],"ок","!!!")</f>
        <v>!!!</v>
      </c>
      <c r="V5931" s="21" t="str">
        <f>IFERROR(VLOOKUP(Таблица1[[#This Row],[IDBOздухOBOдA/DuctIDNo.]],Таблица2[ID BOздухOBOдA/ Duct ID No.],1,FALSE),"!!!")</f>
        <v>SGA5001/SA28/1.1</v>
      </c>
      <c r="W5931" s="21" t="str">
        <f>IF(Таблица1[[#This Row],[IDBOздухOBOдA/DuctIDNo.]]="",Таблица1[[#This Row],[Деталь/Part ]],W5930)</f>
        <v>Воздуховод прямой участок /_x000D_
Duct straight part</v>
      </c>
      <c r="X5931" s="21">
        <f>IF(Таблица1[[#This Row],[IDBOздухOBOдA/DuctIDNo.]]="",0,1)</f>
        <v>1</v>
      </c>
      <c r="Y5931" s="21">
        <v>0</v>
      </c>
      <c r="Z5931" s="21">
        <f>Таблица1[[#This Row],[Поставлено по отч 1 шт]]-Таблица1[[#This Row],[кол-во шт/Pcs]]</f>
        <v>1</v>
      </c>
      <c r="AA5931" s="21">
        <f>Таблица1[[#This Row],[∆]]*Таблица1[[#This Row],[Площ. одной детали/ Per part]]</f>
        <v>3.125</v>
      </c>
    </row>
    <row r="5932" spans="1:27">
      <c r="A5932" s="3" t="s">
        <v>28</v>
      </c>
      <c r="D5932" s="1">
        <v>750</v>
      </c>
      <c r="E5932" s="1">
        <v>500</v>
      </c>
      <c r="F5932" s="1">
        <v>380</v>
      </c>
      <c r="G5932" s="2">
        <v>0.7</v>
      </c>
      <c r="H5932" s="1" t="s">
        <v>49</v>
      </c>
      <c r="I5932" s="1">
        <v>5.3199999999999994</v>
      </c>
      <c r="J5932" s="1">
        <v>1</v>
      </c>
      <c r="K5932" s="1">
        <v>0.95</v>
      </c>
      <c r="L5932" s="1">
        <v>0.95</v>
      </c>
      <c r="N5932" s="1" t="s">
        <v>80</v>
      </c>
      <c r="O5932" s="3" t="s">
        <v>1506</v>
      </c>
      <c r="P5932" s="1" t="s">
        <v>13791</v>
      </c>
      <c r="Q5932" s="1" t="s">
        <v>0</v>
      </c>
      <c r="R593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32" s="21">
        <f>SUMIFS(Таблица2[площадь],Таблица2[ID BOздухOBOдA/ Duct ID No.],Таблица1[[#This Row],[IDBOздухOBOдA/DuctIDNo.]])</f>
        <v>0.95</v>
      </c>
      <c r="T5932" s="21">
        <f>SUMIFS(Таблица2[количество],Таблица2[ID BOздухOBOдA/ Duct ID No.],Таблица1[[#This Row],[IDBOздухOBOдA/DuctIDNo.]])</f>
        <v>1</v>
      </c>
      <c r="U5932" s="21" t="str">
        <f>IF(Таблица1[[#This Row],[Поставлено по отч 1 шт]]=Таблица1[[#This Row],[кол-во шт/Pcs]],"ок","!!!")</f>
        <v>ок</v>
      </c>
      <c r="V5932" s="21" t="str">
        <f>IFERROR(VLOOKUP(Таблица1[[#This Row],[IDBOздухOBOдA/DuctIDNo.]],Таблица2[ID BOздухOBOдA/ Duct ID No.],1,FALSE),"!!!")</f>
        <v>SGA5001/SA28/1.2</v>
      </c>
      <c r="W5932" s="21" t="str">
        <f>IF(Таблица1[[#This Row],[IDBOздухOBOдA/DuctIDNo.]]="",Таблица1[[#This Row],[Деталь/Part ]],W5931)</f>
        <v>Воздуховод прямой участок /_x000D_
Duct straight part</v>
      </c>
      <c r="X5932" s="21">
        <f>IF(Таблица1[[#This Row],[IDBOздухOBOдA/DuctIDNo.]]="",0,1)</f>
        <v>1</v>
      </c>
      <c r="Y5932" s="21"/>
      <c r="Z5932" s="21">
        <f>Таблица1[[#This Row],[Поставлено по отч 1 шт]]-Таблица1[[#This Row],[кол-во шт/Pcs]]</f>
        <v>0</v>
      </c>
      <c r="AA5932" s="21">
        <f>Таблица1[[#This Row],[∆]]*Таблица1[[#This Row],[Площ. одной детали/ Per part]]</f>
        <v>0</v>
      </c>
    </row>
    <row r="5933" spans="1:27">
      <c r="A5933" s="3" t="s">
        <v>83</v>
      </c>
      <c r="D5933" s="1">
        <v>750</v>
      </c>
      <c r="E5933" s="1">
        <v>500</v>
      </c>
      <c r="F5933" s="1">
        <v>750</v>
      </c>
      <c r="G5933" s="2">
        <v>0.7</v>
      </c>
      <c r="H5933" s="1" t="s">
        <v>49</v>
      </c>
      <c r="I5933" s="1">
        <v>10.5</v>
      </c>
      <c r="J5933" s="1">
        <v>1</v>
      </c>
      <c r="K5933" s="1">
        <v>1.875</v>
      </c>
      <c r="L5933" s="1">
        <v>1.875</v>
      </c>
      <c r="N5933" s="1" t="s">
        <v>80</v>
      </c>
      <c r="O5933" s="3" t="s">
        <v>13835</v>
      </c>
      <c r="P5933" s="1" t="s">
        <v>13791</v>
      </c>
      <c r="Q5933" s="1" t="s">
        <v>0</v>
      </c>
      <c r="R593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33" s="21">
        <f>SUMIFS(Таблица2[площадь],Таблица2[ID BOздухOBOдA/ Duct ID No.],Таблица1[[#This Row],[IDBOздухOBOдA/DuctIDNo.]])</f>
        <v>1.88</v>
      </c>
      <c r="T5933" s="21">
        <f>SUMIFS(Таблица2[количество],Таблица2[ID BOздухOBOдA/ Duct ID No.],Таблица1[[#This Row],[IDBOздухOBOдA/DuctIDNo.]])</f>
        <v>1</v>
      </c>
      <c r="U5933" s="21" t="str">
        <f>IF(Таблица1[[#This Row],[Поставлено по отч 1 шт]]=Таблица1[[#This Row],[кол-во шт/Pcs]],"ок","!!!")</f>
        <v>ок</v>
      </c>
      <c r="V5933" s="21" t="str">
        <f>IFERROR(VLOOKUP(Таблица1[[#This Row],[IDBOздухOBOдA/DuctIDNo.]],Таблица2[ID BOздухOBOдA/ Duct ID No.],1,FALSE),"!!!")</f>
        <v>SGA5001/SA28/1.2.1</v>
      </c>
      <c r="W5933" s="21" t="str">
        <f>IF(Таблица1[[#This Row],[IDBOздухOBOдA/DuctIDNo.]]="",Таблица1[[#This Row],[Деталь/Part ]],W5932)</f>
        <v>Воздуховод прямой участок /_x000D_
Duct straight part</v>
      </c>
      <c r="X5933" s="21">
        <f>IF(Таблица1[[#This Row],[IDBOздухOBOдA/DuctIDNo.]]="",0,1)</f>
        <v>1</v>
      </c>
      <c r="Y5933" s="21"/>
      <c r="Z5933" s="21">
        <f>Таблица1[[#This Row],[Поставлено по отч 1 шт]]-Таблица1[[#This Row],[кол-во шт/Pcs]]</f>
        <v>0</v>
      </c>
      <c r="AA5933" s="21">
        <f>Таблица1[[#This Row],[∆]]*Таблица1[[#This Row],[Площ. одной детали/ Per part]]</f>
        <v>0</v>
      </c>
    </row>
    <row r="5934" spans="1:27">
      <c r="A5934" s="3" t="s">
        <v>26</v>
      </c>
      <c r="D5934" s="1">
        <v>750</v>
      </c>
      <c r="E5934" s="1">
        <v>500</v>
      </c>
      <c r="F5934" s="1">
        <v>400</v>
      </c>
      <c r="G5934" s="2">
        <v>0.7</v>
      </c>
      <c r="H5934" s="1" t="s">
        <v>49</v>
      </c>
      <c r="I5934" s="1">
        <v>5.6</v>
      </c>
      <c r="J5934" s="1">
        <v>1</v>
      </c>
      <c r="K5934" s="1">
        <v>1</v>
      </c>
      <c r="L5934" s="1">
        <v>1</v>
      </c>
      <c r="N5934" s="1" t="s">
        <v>80</v>
      </c>
      <c r="O5934" s="3" t="s">
        <v>13836</v>
      </c>
      <c r="P5934" s="1" t="s">
        <v>13791</v>
      </c>
      <c r="Q5934" s="1" t="s">
        <v>0</v>
      </c>
      <c r="R593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34" s="21">
        <f>SUMIFS(Таблица2[площадь],Таблица2[ID BOздухOBOдA/ Duct ID No.],Таблица1[[#This Row],[IDBOздухOBOдA/DuctIDNo.]])</f>
        <v>1</v>
      </c>
      <c r="T5934" s="21">
        <f>SUMIFS(Таблица2[количество],Таблица2[ID BOздухOBOдA/ Duct ID No.],Таблица1[[#This Row],[IDBOздухOBOдA/DuctIDNo.]])</f>
        <v>1</v>
      </c>
      <c r="U5934" s="21" t="str">
        <f>IF(Таблица1[[#This Row],[Поставлено по отч 1 шт]]=Таблица1[[#This Row],[кол-во шт/Pcs]],"ок","!!!")</f>
        <v>ок</v>
      </c>
      <c r="V5934" s="21" t="str">
        <f>IFERROR(VLOOKUP(Таблица1[[#This Row],[IDBOздухOBOдA/DuctIDNo.]],Таблица2[ID BOздухOBOдA/ Duct ID No.],1,FALSE),"!!!")</f>
        <v>SGA5001/SA28/1.3.1</v>
      </c>
      <c r="W5934" s="21" t="str">
        <f>IF(Таблица1[[#This Row],[IDBOздухOBOдA/DuctIDNo.]]="",Таблица1[[#This Row],[Деталь/Part ]],W5933)</f>
        <v>Воздуховод прямой участок /_x000D_
Duct straight part</v>
      </c>
      <c r="X5934" s="21">
        <f>IF(Таблица1[[#This Row],[IDBOздухOBOдA/DuctIDNo.]]="",0,1)</f>
        <v>1</v>
      </c>
      <c r="Y5934" s="21"/>
      <c r="Z5934" s="21">
        <f>Таблица1[[#This Row],[Поставлено по отч 1 шт]]-Таблица1[[#This Row],[кол-во шт/Pcs]]</f>
        <v>0</v>
      </c>
      <c r="AA5934" s="21">
        <f>Таблица1[[#This Row],[∆]]*Таблица1[[#This Row],[Площ. одной детали/ Per part]]</f>
        <v>0</v>
      </c>
    </row>
    <row r="5935" spans="1:27">
      <c r="A5935" s="3" t="s">
        <v>25</v>
      </c>
      <c r="D5935" s="1">
        <v>750</v>
      </c>
      <c r="E5935" s="1">
        <v>500</v>
      </c>
      <c r="F5935" s="1">
        <v>290</v>
      </c>
      <c r="G5935" s="2">
        <v>0.7</v>
      </c>
      <c r="H5935" s="1" t="s">
        <v>49</v>
      </c>
      <c r="I5935" s="1">
        <v>4.0599999999999996</v>
      </c>
      <c r="J5935" s="1">
        <v>2</v>
      </c>
      <c r="K5935" s="1">
        <v>0.72499999999999998</v>
      </c>
      <c r="L5935" s="1">
        <v>1.45</v>
      </c>
      <c r="N5935" s="1" t="s">
        <v>80</v>
      </c>
      <c r="O5935" s="3" t="s">
        <v>1507</v>
      </c>
      <c r="P5935" s="1" t="s">
        <v>13791</v>
      </c>
      <c r="Q5935" s="1" t="s">
        <v>0</v>
      </c>
      <c r="R593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35" s="21">
        <f>SUMIFS(Таблица2[площадь],Таблица2[ID BOздухOBOдA/ Duct ID No.],Таблица1[[#This Row],[IDBOздухOBOдA/DuctIDNo.]])</f>
        <v>1.46</v>
      </c>
      <c r="T5935" s="21">
        <f>SUMIFS(Таблица2[количество],Таблица2[ID BOздухOBOдA/ Duct ID No.],Таблица1[[#This Row],[IDBOздухOBOдA/DuctIDNo.]])</f>
        <v>2</v>
      </c>
      <c r="U5935" s="21" t="str">
        <f>IF(Таблица1[[#This Row],[Поставлено по отч 1 шт]]=Таблица1[[#This Row],[кол-во шт/Pcs]],"ок","!!!")</f>
        <v>ок</v>
      </c>
      <c r="V5935" s="21" t="str">
        <f>IFERROR(VLOOKUP(Таблица1[[#This Row],[IDBOздухOBOдA/DuctIDNo.]],Таблица2[ID BOздухOBOдA/ Duct ID No.],1,FALSE),"!!!")</f>
        <v>SGA5001/SA28/1.4</v>
      </c>
      <c r="W5935" s="21" t="str">
        <f>IF(Таблица1[[#This Row],[IDBOздухOBOдA/DuctIDNo.]]="",Таблица1[[#This Row],[Деталь/Part ]],W5934)</f>
        <v>Воздуховод прямой участок /_x000D_
Duct straight part</v>
      </c>
      <c r="X5935" s="21">
        <f>IF(Таблица1[[#This Row],[IDBOздухOBOдA/DuctIDNo.]]="",0,1)</f>
        <v>1</v>
      </c>
      <c r="Y5935" s="21"/>
      <c r="Z5935" s="21">
        <f>Таблица1[[#This Row],[Поставлено по отч 1 шт]]-Таблица1[[#This Row],[кол-во шт/Pcs]]</f>
        <v>0</v>
      </c>
      <c r="AA5935" s="21">
        <f>Таблица1[[#This Row],[∆]]*Таблица1[[#This Row],[Площ. одной детали/ Per part]]</f>
        <v>0</v>
      </c>
    </row>
    <row r="5936" spans="1:27">
      <c r="A5936" s="3" t="s">
        <v>308</v>
      </c>
      <c r="D5936" s="1">
        <v>750</v>
      </c>
      <c r="E5936" s="1">
        <v>500</v>
      </c>
      <c r="F5936" s="1">
        <v>500</v>
      </c>
      <c r="G5936" s="2">
        <v>0.7</v>
      </c>
      <c r="H5936" s="1" t="s">
        <v>49</v>
      </c>
      <c r="I5936" s="1">
        <v>7</v>
      </c>
      <c r="J5936" s="1">
        <v>1</v>
      </c>
      <c r="K5936" s="1">
        <v>1.25</v>
      </c>
      <c r="L5936" s="1">
        <v>1.25</v>
      </c>
      <c r="N5936" s="1" t="s">
        <v>80</v>
      </c>
      <c r="O5936" s="3" t="s">
        <v>2856</v>
      </c>
      <c r="P5936" s="1" t="s">
        <v>13791</v>
      </c>
      <c r="Q5936" s="1" t="s">
        <v>0</v>
      </c>
      <c r="R593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36" s="21">
        <f>SUMIFS(Таблица2[площадь],Таблица2[ID BOздухOBOдA/ Duct ID No.],Таблица1[[#This Row],[IDBOздухOBOдA/DuctIDNo.]])</f>
        <v>1.25</v>
      </c>
      <c r="T5936" s="21">
        <f>SUMIFS(Таблица2[количество],Таблица2[ID BOздухOBOдA/ Duct ID No.],Таблица1[[#This Row],[IDBOздухOBOдA/DuctIDNo.]])</f>
        <v>1</v>
      </c>
      <c r="U5936" s="21" t="str">
        <f>IF(Таблица1[[#This Row],[Поставлено по отч 1 шт]]=Таблица1[[#This Row],[кол-во шт/Pcs]],"ок","!!!")</f>
        <v>ок</v>
      </c>
      <c r="V5936" s="21" t="str">
        <f>IFERROR(VLOOKUP(Таблица1[[#This Row],[IDBOздухOBOдA/DuctIDNo.]],Таблица2[ID BOздухOBOдA/ Duct ID No.],1,FALSE),"!!!")</f>
        <v>SGA5001/SA28/1.3</v>
      </c>
      <c r="W5936" s="21" t="str">
        <f>IF(Таблица1[[#This Row],[IDBOздухOBOдA/DuctIDNo.]]="",Таблица1[[#This Row],[Деталь/Part ]],W5935)</f>
        <v>Воздуховод прямой участок /_x000D_
Duct straight part</v>
      </c>
      <c r="X5936" s="21">
        <f>IF(Таблица1[[#This Row],[IDBOздухOBOдA/DuctIDNo.]]="",0,1)</f>
        <v>1</v>
      </c>
      <c r="Y5936" s="21"/>
      <c r="Z5936" s="21">
        <f>Таблица1[[#This Row],[Поставлено по отч 1 шт]]-Таблица1[[#This Row],[кол-во шт/Pcs]]</f>
        <v>0</v>
      </c>
      <c r="AA5936" s="21">
        <f>Таблица1[[#This Row],[∆]]*Таблица1[[#This Row],[Площ. одной детали/ Per part]]</f>
        <v>0</v>
      </c>
    </row>
    <row r="5937" spans="1:27">
      <c r="A5937" s="3" t="s">
        <v>9012</v>
      </c>
      <c r="D5937" s="30">
        <v>750</v>
      </c>
      <c r="E5937" s="30">
        <v>500</v>
      </c>
      <c r="F5937" s="30">
        <v>950</v>
      </c>
      <c r="G5937" s="31">
        <v>0.7</v>
      </c>
      <c r="H5937" s="1" t="s">
        <v>49</v>
      </c>
      <c r="I5937" s="1">
        <v>13.299999999999999</v>
      </c>
      <c r="J5937" s="28">
        <v>2</v>
      </c>
      <c r="K5937" s="34">
        <v>2.375</v>
      </c>
      <c r="L5937" s="35">
        <v>4.75</v>
      </c>
      <c r="N5937" s="1" t="s">
        <v>80</v>
      </c>
      <c r="O5937" s="3" t="s">
        <v>13838</v>
      </c>
      <c r="P5937" s="1" t="s">
        <v>13791</v>
      </c>
      <c r="Q5937" s="1" t="s">
        <v>0</v>
      </c>
      <c r="R593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37" s="21">
        <f>SUMIFS(Таблица2[площадь],Таблица2[ID BOздухOBOдA/ Duct ID No.],Таблица1[[#This Row],[IDBOздухOBOдA/DuctIDNo.]])</f>
        <v>0</v>
      </c>
      <c r="T5937" s="21">
        <f>SUMIFS(Таблица2[количество],Таблица2[ID BOздухOBOдA/ Duct ID No.],Таблица1[[#This Row],[IDBOздухOBOдA/DuctIDNo.]])</f>
        <v>0</v>
      </c>
      <c r="U5937" s="21" t="str">
        <f>IF(Таблица1[[#This Row],[Поставлено по отч 1 шт]]=Таблица1[[#This Row],[кол-во шт/Pcs]],"ок","!!!")</f>
        <v>!!!</v>
      </c>
      <c r="V5937" s="21" t="str">
        <f>IFERROR(VLOOKUP(Таблица1[[#This Row],[IDBOздухOBOдA/DuctIDNo.]],Таблица2[ID BOздухOBOдA/ Duct ID No.],1,FALSE),"!!!")</f>
        <v>!!!</v>
      </c>
      <c r="W5937" s="21" t="str">
        <f>IF(Таблица1[[#This Row],[IDBOздухOBOдA/DuctIDNo.]]="",Таблица1[[#This Row],[Деталь/Part ]],W5936)</f>
        <v>Воздуховод прямой участок /_x000D_
Duct straight part</v>
      </c>
      <c r="X5937" s="21">
        <f>IF(Таблица1[[#This Row],[IDBOздухOBOдA/DuctIDNo.]]="",0,1)</f>
        <v>1</v>
      </c>
      <c r="Y5937" s="21">
        <v>1</v>
      </c>
      <c r="Z5937" s="21">
        <f>Таблица1[[#This Row],[Поставлено по отч 1 шт]]-Таблица1[[#This Row],[кол-во шт/Pcs]]</f>
        <v>-2</v>
      </c>
      <c r="AA5937" s="21">
        <f>Таблица1[[#This Row],[∆]]*Таблица1[[#This Row],[Площ. одной детали/ Per part]]</f>
        <v>-4.75</v>
      </c>
    </row>
    <row r="5938" spans="1:27">
      <c r="A5938" s="3" t="s">
        <v>23</v>
      </c>
      <c r="D5938" s="1">
        <v>750</v>
      </c>
      <c r="E5938" s="1">
        <v>700</v>
      </c>
      <c r="F5938" s="1">
        <v>370</v>
      </c>
      <c r="G5938" s="2">
        <v>0.7</v>
      </c>
      <c r="H5938" s="1" t="s">
        <v>49</v>
      </c>
      <c r="I5938" s="1">
        <v>6.008799999999999</v>
      </c>
      <c r="J5938" s="1">
        <v>1</v>
      </c>
      <c r="K5938" s="1">
        <v>1.073</v>
      </c>
      <c r="L5938" s="1">
        <v>1.073</v>
      </c>
      <c r="N5938" s="1" t="s">
        <v>80</v>
      </c>
      <c r="O5938" s="3" t="s">
        <v>1508</v>
      </c>
      <c r="P5938" s="1" t="s">
        <v>13791</v>
      </c>
      <c r="Q5938" s="1" t="s">
        <v>0</v>
      </c>
      <c r="R593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38" s="21">
        <f>SUMIFS(Таблица2[площадь],Таблица2[ID BOздухOBOдA/ Duct ID No.],Таблица1[[#This Row],[IDBOздухOBOдA/DuctIDNo.]])</f>
        <v>1.07</v>
      </c>
      <c r="T5938" s="21">
        <f>SUMIFS(Таблица2[количество],Таблица2[ID BOздухOBOдA/ Duct ID No.],Таблица1[[#This Row],[IDBOздухOBOдA/DuctIDNo.]])</f>
        <v>1</v>
      </c>
      <c r="U5938" s="21" t="str">
        <f>IF(Таблица1[[#This Row],[Поставлено по отч 1 шт]]=Таблица1[[#This Row],[кол-во шт/Pcs]],"ок","!!!")</f>
        <v>ок</v>
      </c>
      <c r="V5938" s="21" t="str">
        <f>IFERROR(VLOOKUP(Таблица1[[#This Row],[IDBOздухOBOдA/DuctIDNo.]],Таблица2[ID BOздухOBOдA/ Duct ID No.],1,FALSE),"!!!")</f>
        <v>SGA5001/SA28/2.1</v>
      </c>
      <c r="W5938" s="21" t="str">
        <f>IF(Таблица1[[#This Row],[IDBOздухOBOдA/DuctIDNo.]]="",Таблица1[[#This Row],[Деталь/Part ]],W5937)</f>
        <v>Воздуховод прямой участок /_x000D_
Duct straight part</v>
      </c>
      <c r="X5938" s="21">
        <f>IF(Таблица1[[#This Row],[IDBOздухOBOдA/DuctIDNo.]]="",0,1)</f>
        <v>1</v>
      </c>
      <c r="Y5938" s="21"/>
      <c r="Z5938" s="21">
        <f>Таблица1[[#This Row],[Поставлено по отч 1 шт]]-Таблица1[[#This Row],[кол-во шт/Pcs]]</f>
        <v>0</v>
      </c>
      <c r="AA5938" s="21">
        <f>Таблица1[[#This Row],[∆]]*Таблица1[[#This Row],[Площ. одной детали/ Per part]]</f>
        <v>0</v>
      </c>
    </row>
    <row r="5939" spans="1:27">
      <c r="A5939" s="3" t="s">
        <v>22</v>
      </c>
      <c r="D5939" s="1">
        <v>750</v>
      </c>
      <c r="E5939" s="1">
        <v>700</v>
      </c>
      <c r="F5939" s="1">
        <v>350</v>
      </c>
      <c r="G5939" s="2">
        <v>0.7</v>
      </c>
      <c r="H5939" s="1" t="s">
        <v>49</v>
      </c>
      <c r="I5939" s="1">
        <v>5.6839999999999993</v>
      </c>
      <c r="J5939" s="1">
        <v>1</v>
      </c>
      <c r="K5939" s="1">
        <v>1.0149999999999999</v>
      </c>
      <c r="L5939" s="1">
        <v>1.0149999999999999</v>
      </c>
      <c r="N5939" s="1" t="s">
        <v>80</v>
      </c>
      <c r="O5939" s="3" t="s">
        <v>1509</v>
      </c>
      <c r="P5939" s="1" t="s">
        <v>13791</v>
      </c>
      <c r="Q5939" s="1" t="s">
        <v>0</v>
      </c>
      <c r="R593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39" s="21">
        <f>SUMIFS(Таблица2[площадь],Таблица2[ID BOздухOBOдA/ Duct ID No.],Таблица1[[#This Row],[IDBOздухOBOдA/DuctIDNo.]])</f>
        <v>1.02</v>
      </c>
      <c r="T5939" s="21">
        <f>SUMIFS(Таблица2[количество],Таблица2[ID BOздухOBOдA/ Duct ID No.],Таблица1[[#This Row],[IDBOздухOBOдA/DuctIDNo.]])</f>
        <v>1</v>
      </c>
      <c r="U5939" s="21" t="str">
        <f>IF(Таблица1[[#This Row],[Поставлено по отч 1 шт]]=Таблица1[[#This Row],[кол-во шт/Pcs]],"ок","!!!")</f>
        <v>ок</v>
      </c>
      <c r="V5939" s="21" t="str">
        <f>IFERROR(VLOOKUP(Таблица1[[#This Row],[IDBOздухOBOдA/DuctIDNo.]],Таблица2[ID BOздухOBOдA/ Duct ID No.],1,FALSE),"!!!")</f>
        <v>SGA5001/SA28/2.2</v>
      </c>
      <c r="W5939" s="21" t="str">
        <f>IF(Таблица1[[#This Row],[IDBOздухOBOдA/DuctIDNo.]]="",Таблица1[[#This Row],[Деталь/Part ]],W5938)</f>
        <v>Воздуховод прямой участок /_x000D_
Duct straight part</v>
      </c>
      <c r="X5939" s="21">
        <f>IF(Таблица1[[#This Row],[IDBOздухOBOдA/DuctIDNo.]]="",0,1)</f>
        <v>1</v>
      </c>
      <c r="Y5939" s="21"/>
      <c r="Z5939" s="21">
        <f>Таблица1[[#This Row],[Поставлено по отч 1 шт]]-Таблица1[[#This Row],[кол-во шт/Pcs]]</f>
        <v>0</v>
      </c>
      <c r="AA5939" s="21">
        <f>Таблица1[[#This Row],[∆]]*Таблица1[[#This Row],[Площ. одной детали/ Per part]]</f>
        <v>0</v>
      </c>
    </row>
    <row r="5940" spans="1:27">
      <c r="B5940" s="1" t="s">
        <v>12</v>
      </c>
      <c r="D5940" s="1"/>
      <c r="E5940" s="1"/>
      <c r="F5940" s="1"/>
      <c r="G5940" s="2"/>
      <c r="J5940" s="1"/>
      <c r="K5940" s="1"/>
      <c r="L5940" s="1"/>
      <c r="O5940" s="3"/>
      <c r="R594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40" s="21">
        <f>SUMIFS(Таблица2[площадь],Таблица2[ID BOздухOBOдA/ Duct ID No.],Таблица1[[#This Row],[IDBOздухOBOдA/DuctIDNo.]])</f>
        <v>0</v>
      </c>
      <c r="T5940" s="21">
        <f>SUMIFS(Таблица2[количество],Таблица2[ID BOздухOBOдA/ Duct ID No.],Таблица1[[#This Row],[IDBOздухOBOдA/DuctIDNo.]])</f>
        <v>0</v>
      </c>
      <c r="U5940" s="21" t="str">
        <f>IF(Таблица1[[#This Row],[Поставлено по отч 1 шт]]=Таблица1[[#This Row],[кол-во шт/Pcs]],"ок","!!!")</f>
        <v>ок</v>
      </c>
      <c r="V5940" s="21" t="str">
        <f>IFERROR(VLOOKUP(Таблица1[[#This Row],[IDBOздухOBOдA/DuctIDNo.]],Таблица2[ID BOздухOBOдA/ Duct ID No.],1,FALSE),"!!!")</f>
        <v>!!!</v>
      </c>
      <c r="W5940" s="21" t="str">
        <f>IF(Таблица1[[#This Row],[IDBOздухOBOдA/DuctIDNo.]]="",Таблица1[[#This Row],[Деталь/Part ]],W5939)</f>
        <v>Отвод 90 / Bend 90</v>
      </c>
      <c r="X5940" s="21">
        <f>IF(Таблица1[[#This Row],[IDBOздухOBOдA/DuctIDNo.]]="",0,1)</f>
        <v>0</v>
      </c>
      <c r="Y5940" s="21"/>
      <c r="Z5940" s="21">
        <f>Таблица1[[#This Row],[Поставлено по отч 1 шт]]-Таблица1[[#This Row],[кол-во шт/Pcs]]</f>
        <v>0</v>
      </c>
      <c r="AA5940" s="21">
        <f>Таблица1[[#This Row],[∆]]*Таблица1[[#This Row],[Площ. одной детали/ Per part]]</f>
        <v>0</v>
      </c>
    </row>
    <row r="5941" spans="1:27">
      <c r="A5941" s="3" t="s">
        <v>11</v>
      </c>
      <c r="D5941" s="1">
        <v>500</v>
      </c>
      <c r="E5941" s="1">
        <v>750</v>
      </c>
      <c r="F5941" s="1"/>
      <c r="G5941" s="2">
        <v>0.7</v>
      </c>
      <c r="H5941" s="1" t="s">
        <v>49</v>
      </c>
      <c r="I5941" s="1">
        <v>9.646680715673206</v>
      </c>
      <c r="J5941" s="1">
        <v>1</v>
      </c>
      <c r="K5941" s="1">
        <v>1.7226215563702154</v>
      </c>
      <c r="L5941" s="1">
        <v>1.7226215563702154</v>
      </c>
      <c r="N5941" s="1" t="s">
        <v>167</v>
      </c>
      <c r="O5941" s="3" t="s">
        <v>1510</v>
      </c>
      <c r="P5941" s="1" t="s">
        <v>13791</v>
      </c>
      <c r="Q5941" s="1" t="s">
        <v>0</v>
      </c>
      <c r="R594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41" s="21">
        <f>SUMIFS(Таблица2[площадь],Таблица2[ID BOздухOBOдA/ Duct ID No.],Таблица1[[#This Row],[IDBOздухOBOдA/DuctIDNo.]])</f>
        <v>1.72</v>
      </c>
      <c r="T5941" s="21">
        <f>SUMIFS(Таблица2[количество],Таблица2[ID BOздухOBOдA/ Duct ID No.],Таблица1[[#This Row],[IDBOздухOBOдA/DuctIDNo.]])</f>
        <v>1</v>
      </c>
      <c r="U5941" s="21" t="str">
        <f>IF(Таблица1[[#This Row],[Поставлено по отч 1 шт]]=Таблица1[[#This Row],[кол-во шт/Pcs]],"ок","!!!")</f>
        <v>ок</v>
      </c>
      <c r="V5941" s="21" t="str">
        <f>IFERROR(VLOOKUP(Таблица1[[#This Row],[IDBOздухOBOдA/DuctIDNo.]],Таблица2[ID BOздухOBOдA/ Duct ID No.],1,FALSE),"!!!")</f>
        <v>SGA5001/SA28/4.1</v>
      </c>
      <c r="W5941" s="21" t="str">
        <f>IF(Таблица1[[#This Row],[IDBOздухOBOдA/DuctIDNo.]]="",Таблица1[[#This Row],[Деталь/Part ]],W5940)</f>
        <v>Отвод 90 / Bend 90</v>
      </c>
      <c r="X5941" s="21">
        <f>IF(Таблица1[[#This Row],[IDBOздухOBOдA/DuctIDNo.]]="",0,1)</f>
        <v>1</v>
      </c>
      <c r="Y5941" s="21"/>
      <c r="Z5941" s="21">
        <f>Таблица1[[#This Row],[Поставлено по отч 1 шт]]-Таблица1[[#This Row],[кол-во шт/Pcs]]</f>
        <v>0</v>
      </c>
      <c r="AA5941" s="21">
        <f>Таблица1[[#This Row],[∆]]*Таблица1[[#This Row],[Площ. одной детали/ Per part]]</f>
        <v>0</v>
      </c>
    </row>
    <row r="5942" spans="1:27">
      <c r="B5942" s="1" t="s">
        <v>13839</v>
      </c>
      <c r="D5942" s="1"/>
      <c r="E5942" s="1"/>
      <c r="F5942" s="1"/>
      <c r="G5942" s="2"/>
      <c r="J5942" s="1"/>
      <c r="K5942" s="1"/>
      <c r="L5942" s="1"/>
      <c r="O5942" s="3"/>
      <c r="R594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42" s="21">
        <f>SUMIFS(Таблица2[площадь],Таблица2[ID BOздухOBOдA/ Duct ID No.],Таблица1[[#This Row],[IDBOздухOBOдA/DuctIDNo.]])</f>
        <v>0</v>
      </c>
      <c r="T5942" s="21">
        <f>SUMIFS(Таблица2[количество],Таблица2[ID BOздухOBOдA/ Duct ID No.],Таблица1[[#This Row],[IDBOздухOBOдA/DuctIDNo.]])</f>
        <v>0</v>
      </c>
      <c r="U5942" s="21" t="str">
        <f>IF(Таблица1[[#This Row],[Поставлено по отч 1 шт]]=Таблица1[[#This Row],[кол-во шт/Pcs]],"ок","!!!")</f>
        <v>ок</v>
      </c>
      <c r="V5942" s="21" t="str">
        <f>IFERROR(VLOOKUP(Таблица1[[#This Row],[IDBOздухOBOдA/DuctIDNo.]],Таблица2[ID BOздухOBOдA/ Duct ID No.],1,FALSE),"!!!")</f>
        <v>!!!</v>
      </c>
      <c r="W5942" s="21" t="str">
        <f>IF(Таблица1[[#This Row],[IDBOздухOBOдA/DuctIDNo.]]="",Таблица1[[#This Row],[Деталь/Part ]],W5941)</f>
        <v>Отвод-переход 90/ Bend-reduction 90</v>
      </c>
      <c r="X5942" s="21">
        <f>IF(Таблица1[[#This Row],[IDBOздухOBOдA/DuctIDNo.]]="",0,1)</f>
        <v>0</v>
      </c>
      <c r="Y5942" s="21"/>
      <c r="Z5942" s="21">
        <f>Таблица1[[#This Row],[Поставлено по отч 1 шт]]-Таблица1[[#This Row],[кол-во шт/Pcs]]</f>
        <v>0</v>
      </c>
      <c r="AA5942" s="21">
        <f>Таблица1[[#This Row],[∆]]*Таблица1[[#This Row],[Площ. одной детали/ Per part]]</f>
        <v>0</v>
      </c>
    </row>
    <row r="5943" spans="1:27">
      <c r="A5943" s="3" t="s">
        <v>95</v>
      </c>
      <c r="B5943" s="1" t="s">
        <v>13840</v>
      </c>
      <c r="D5943" s="1"/>
      <c r="E5943" s="1"/>
      <c r="F5943" s="1"/>
      <c r="G5943" s="2">
        <v>0.7</v>
      </c>
      <c r="H5943" s="1" t="s">
        <v>49</v>
      </c>
      <c r="I5943" s="1">
        <v>13.72</v>
      </c>
      <c r="J5943" s="1">
        <v>1</v>
      </c>
      <c r="K5943" s="1">
        <v>2.4500000000000002</v>
      </c>
      <c r="L5943" s="1">
        <v>2.4500000000000002</v>
      </c>
      <c r="N5943" s="1" t="s">
        <v>167</v>
      </c>
      <c r="O5943" s="3" t="s">
        <v>13841</v>
      </c>
      <c r="P5943" s="1" t="s">
        <v>13791</v>
      </c>
      <c r="Q5943" s="1" t="s">
        <v>0</v>
      </c>
      <c r="R594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43" s="21">
        <f>SUMIFS(Таблица2[площадь],Таблица2[ID BOздухOBOдA/ Duct ID No.],Таблица1[[#This Row],[IDBOздухOBOдA/DuctIDNo.]])</f>
        <v>2.4500000000000002</v>
      </c>
      <c r="T5943" s="21">
        <f>SUMIFS(Таблица2[количество],Таблица2[ID BOздухOBOдA/ Duct ID No.],Таблица1[[#This Row],[IDBOздухOBOдA/DuctIDNo.]])</f>
        <v>1</v>
      </c>
      <c r="U5943" s="21" t="str">
        <f>IF(Таблица1[[#This Row],[Поставлено по отч 1 шт]]=Таблица1[[#This Row],[кол-во шт/Pcs]],"ок","!!!")</f>
        <v>ок</v>
      </c>
      <c r="V5943" s="21" t="str">
        <f>IFERROR(VLOOKUP(Таблица1[[#This Row],[IDBOздухOBOдA/DuctIDNo.]],Таблица2[ID BOздухOBOдA/ Duct ID No.],1,FALSE),"!!!")</f>
        <v>SGA5001/SA28/4.2.1</v>
      </c>
      <c r="W5943" s="21" t="str">
        <f>IF(Таблица1[[#This Row],[IDBOздухOBOдA/DuctIDNo.]]="",Таблица1[[#This Row],[Деталь/Part ]],W5942)</f>
        <v>Отвод-переход 90/ Bend-reduction 90</v>
      </c>
      <c r="X5943" s="21">
        <f>IF(Таблица1[[#This Row],[IDBOздухOBOдA/DuctIDNo.]]="",0,1)</f>
        <v>1</v>
      </c>
      <c r="Y5943" s="21"/>
      <c r="Z5943" s="21">
        <f>Таблица1[[#This Row],[Поставлено по отч 1 шт]]-Таблица1[[#This Row],[кол-во шт/Pcs]]</f>
        <v>0</v>
      </c>
      <c r="AA5943" s="21">
        <f>Таблица1[[#This Row],[∆]]*Таблица1[[#This Row],[Площ. одной детали/ Per part]]</f>
        <v>0</v>
      </c>
    </row>
    <row r="5944" spans="1:27">
      <c r="B5944" s="1" t="s">
        <v>210</v>
      </c>
      <c r="D5944" s="1"/>
      <c r="E5944" s="1"/>
      <c r="F5944" s="1"/>
      <c r="G5944" s="2"/>
      <c r="J5944" s="1"/>
      <c r="K5944" s="1"/>
      <c r="L5944" s="1"/>
      <c r="O5944" s="3"/>
      <c r="R594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44" s="21">
        <f>SUMIFS(Таблица2[площадь],Таблица2[ID BOздухOBOдA/ Duct ID No.],Таблица1[[#This Row],[IDBOздухOBOдA/DuctIDNo.]])</f>
        <v>0</v>
      </c>
      <c r="T5944" s="21">
        <f>SUMIFS(Таблица2[количество],Таблица2[ID BOздухOBOдA/ Duct ID No.],Таблица1[[#This Row],[IDBOздухOBOдA/DuctIDNo.]])</f>
        <v>0</v>
      </c>
      <c r="U5944" s="21" t="str">
        <f>IF(Таблица1[[#This Row],[Поставлено по отч 1 шт]]=Таблица1[[#This Row],[кол-во шт/Pcs]],"ок","!!!")</f>
        <v>ок</v>
      </c>
      <c r="V5944" s="21" t="str">
        <f>IFERROR(VLOOKUP(Таблица1[[#This Row],[IDBOздухOBOдA/DuctIDNo.]],Таблица2[ID BOздухOBOдA/ Duct ID No.],1,FALSE),"!!!")</f>
        <v>!!!</v>
      </c>
      <c r="W5944" s="21" t="str">
        <f>IF(Таблица1[[#This Row],[IDBOздухOBOдA/DuctIDNo.]]="",Таблица1[[#This Row],[Деталь/Part ]],W5943)</f>
        <v>Тройник / T-piece</v>
      </c>
      <c r="X5944" s="21">
        <f>IF(Таблица1[[#This Row],[IDBOздухOBOдA/DuctIDNo.]]="",0,1)</f>
        <v>0</v>
      </c>
      <c r="Y5944" s="21"/>
      <c r="Z5944" s="21">
        <f>Таблица1[[#This Row],[Поставлено по отч 1 шт]]-Таблица1[[#This Row],[кол-во шт/Pcs]]</f>
        <v>0</v>
      </c>
      <c r="AA5944" s="21">
        <f>Таблица1[[#This Row],[∆]]*Таблица1[[#This Row],[Площ. одной детали/ Per part]]</f>
        <v>0</v>
      </c>
    </row>
    <row r="5945" spans="1:27">
      <c r="A5945" s="3" t="s">
        <v>15</v>
      </c>
      <c r="B5945" s="1" t="s">
        <v>13842</v>
      </c>
      <c r="D5945" s="1"/>
      <c r="E5945" s="1"/>
      <c r="F5945" s="1"/>
      <c r="G5945" s="2">
        <v>0.7</v>
      </c>
      <c r="H5945" s="1" t="s">
        <v>49</v>
      </c>
      <c r="I5945" s="1">
        <v>12.683999999999999</v>
      </c>
      <c r="J5945" s="1">
        <v>1</v>
      </c>
      <c r="K5945" s="1">
        <v>2.2650000000000001</v>
      </c>
      <c r="L5945" s="1">
        <v>2.2650000000000001</v>
      </c>
      <c r="N5945" s="1" t="s">
        <v>167</v>
      </c>
      <c r="O5945" s="3" t="s">
        <v>1511</v>
      </c>
      <c r="P5945" s="1" t="s">
        <v>13791</v>
      </c>
      <c r="Q5945" s="1" t="s">
        <v>0</v>
      </c>
      <c r="R594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45" s="21">
        <f>SUMIFS(Таблица2[площадь],Таблица2[ID BOздухOBOдA/ Duct ID No.],Таблица1[[#This Row],[IDBOздухOBOдA/DuctIDNo.]])</f>
        <v>1.4</v>
      </c>
      <c r="T5945" s="21">
        <f>SUMIFS(Таблица2[количество],Таблица2[ID BOздухOBOдA/ Duct ID No.],Таблица1[[#This Row],[IDBOздухOBOдA/DuctIDNo.]])</f>
        <v>1</v>
      </c>
      <c r="U5945" s="21" t="str">
        <f>IF(Таблица1[[#This Row],[Поставлено по отч 1 шт]]=Таблица1[[#This Row],[кол-во шт/Pcs]],"ок","!!!")</f>
        <v>ок</v>
      </c>
      <c r="V5945" s="21" t="str">
        <f>IFERROR(VLOOKUP(Таблица1[[#This Row],[IDBOздухOBOдA/DuctIDNo.]],Таблица2[ID BOздухOBOдA/ Duct ID No.],1,FALSE),"!!!")</f>
        <v>SGA5001/SA28/3.1</v>
      </c>
      <c r="W5945" s="21" t="str">
        <f>IF(Таблица1[[#This Row],[IDBOздухOBOдA/DuctIDNo.]]="",Таблица1[[#This Row],[Деталь/Part ]],W5944)</f>
        <v>Тройник / T-piece</v>
      </c>
      <c r="X5945" s="21">
        <f>IF(Таблица1[[#This Row],[IDBOздухOBOдA/DuctIDNo.]]="",0,1)</f>
        <v>1</v>
      </c>
      <c r="Y5945" s="21"/>
      <c r="Z5945" s="21">
        <f>Таблица1[[#This Row],[Поставлено по отч 1 шт]]-Таблица1[[#This Row],[кол-во шт/Pcs]]</f>
        <v>0</v>
      </c>
      <c r="AA5945" s="21">
        <f>Таблица1[[#This Row],[∆]]*Таблица1[[#This Row],[Площ. одной детали/ Per part]]</f>
        <v>0</v>
      </c>
    </row>
    <row r="5946" spans="1:27">
      <c r="A5946" s="3" t="s">
        <v>16</v>
      </c>
      <c r="B5946" s="1" t="s">
        <v>13843</v>
      </c>
      <c r="D5946" s="1"/>
      <c r="E5946" s="1"/>
      <c r="F5946" s="1"/>
      <c r="G5946" s="2">
        <v>0.7</v>
      </c>
      <c r="H5946" s="1" t="s">
        <v>49</v>
      </c>
      <c r="I5946" s="1">
        <v>10.5</v>
      </c>
      <c r="J5946" s="1">
        <v>1</v>
      </c>
      <c r="K5946" s="1">
        <v>1.875</v>
      </c>
      <c r="L5946" s="1">
        <v>1.875</v>
      </c>
      <c r="N5946" s="1" t="s">
        <v>167</v>
      </c>
      <c r="O5946" s="3" t="s">
        <v>13844</v>
      </c>
      <c r="P5946" s="1" t="s">
        <v>13791</v>
      </c>
      <c r="Q5946" s="1" t="s">
        <v>0</v>
      </c>
      <c r="R594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46" s="21">
        <f>SUMIFS(Таблица2[площадь],Таблица2[ID BOздухOBOдA/ Duct ID No.],Таблица1[[#This Row],[IDBOздухOBOдA/DuctIDNo.]])</f>
        <v>1.88</v>
      </c>
      <c r="T5946" s="21">
        <f>SUMIFS(Таблица2[количество],Таблица2[ID BOздухOBOдA/ Duct ID No.],Таблица1[[#This Row],[IDBOздухOBOдA/DuctIDNo.]])</f>
        <v>1</v>
      </c>
      <c r="U5946" s="21" t="str">
        <f>IF(Таблица1[[#This Row],[Поставлено по отч 1 шт]]=Таблица1[[#This Row],[кол-во шт/Pcs]],"ок","!!!")</f>
        <v>ок</v>
      </c>
      <c r="V5946" s="21" t="str">
        <f>IFERROR(VLOOKUP(Таблица1[[#This Row],[IDBOздухOBOдA/DuctIDNo.]],Таблица2[ID BOздухOBOдA/ Duct ID No.],1,FALSE),"!!!")</f>
        <v>SGA5001/SA28/3.2</v>
      </c>
      <c r="W5946" s="21" t="str">
        <f>IF(Таблица1[[#This Row],[IDBOздухOBOдA/DuctIDNo.]]="",Таблица1[[#This Row],[Деталь/Part ]],W5945)</f>
        <v>Тройник / T-piece</v>
      </c>
      <c r="X5946" s="21">
        <f>IF(Таблица1[[#This Row],[IDBOздухOBOдA/DuctIDNo.]]="",0,1)</f>
        <v>1</v>
      </c>
      <c r="Y5946" s="21"/>
      <c r="Z5946" s="21">
        <f>Таблица1[[#This Row],[Поставлено по отч 1 шт]]-Таблица1[[#This Row],[кол-во шт/Pcs]]</f>
        <v>0</v>
      </c>
      <c r="AA5946" s="21">
        <f>Таблица1[[#This Row],[∆]]*Таблица1[[#This Row],[Площ. одной детали/ Per part]]</f>
        <v>0</v>
      </c>
    </row>
    <row r="5947" spans="1:27">
      <c r="B5947" s="1" t="s">
        <v>8847</v>
      </c>
      <c r="D5947" s="1"/>
      <c r="E5947" s="1"/>
      <c r="F5947" s="1"/>
      <c r="G5947" s="2"/>
      <c r="J5947" s="1"/>
      <c r="K5947" s="1"/>
      <c r="L5947" s="1"/>
      <c r="O5947" s="3"/>
      <c r="R594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47" s="21">
        <f>SUMIFS(Таблица2[площадь],Таблица2[ID BOздухOBOдA/ Duct ID No.],Таблица1[[#This Row],[IDBOздухOBOдA/DuctIDNo.]])</f>
        <v>0</v>
      </c>
      <c r="T5947" s="21">
        <f>SUMIFS(Таблица2[количество],Таблица2[ID BOздухOBOдA/ Duct ID No.],Таблица1[[#This Row],[IDBOздухOBOдA/DuctIDNo.]])</f>
        <v>0</v>
      </c>
      <c r="U5947" s="21" t="str">
        <f>IF(Таблица1[[#This Row],[Поставлено по отч 1 шт]]=Таблица1[[#This Row],[кол-во шт/Pcs]],"ок","!!!")</f>
        <v>ок</v>
      </c>
      <c r="V5947" s="21" t="str">
        <f>IFERROR(VLOOKUP(Таблица1[[#This Row],[IDBOздухOBOдA/DuctIDNo.]],Таблица2[ID BOздухOBOдA/ Duct ID No.],1,FALSE),"!!!")</f>
        <v>!!!</v>
      </c>
      <c r="W5947" s="21" t="str">
        <f>IF(Таблица1[[#This Row],[IDBOздухOBOдA/DuctIDNo.]]="",Таблица1[[#This Row],[Деталь/Part ]],W5946)</f>
        <v>Заглушка / Blanket</v>
      </c>
      <c r="X5947" s="21">
        <f>IF(Таблица1[[#This Row],[IDBOздухOBOдA/DuctIDNo.]]="",0,1)</f>
        <v>0</v>
      </c>
      <c r="Y5947" s="21"/>
      <c r="Z5947" s="21">
        <f>Таблица1[[#This Row],[Поставлено по отч 1 шт]]-Таблица1[[#This Row],[кол-во шт/Pcs]]</f>
        <v>0</v>
      </c>
      <c r="AA5947" s="21">
        <f>Таблица1[[#This Row],[∆]]*Таблица1[[#This Row],[Площ. одной детали/ Per part]]</f>
        <v>0</v>
      </c>
    </row>
    <row r="5948" spans="1:27">
      <c r="A5948" s="3" t="s">
        <v>7</v>
      </c>
      <c r="D5948" s="1">
        <v>750</v>
      </c>
      <c r="E5948" s="1">
        <v>500</v>
      </c>
      <c r="F5948" s="1">
        <v>50</v>
      </c>
      <c r="G5948" s="2">
        <v>0.7</v>
      </c>
      <c r="H5948" s="1" t="s">
        <v>49</v>
      </c>
      <c r="I5948" s="1">
        <v>2.8</v>
      </c>
      <c r="J5948" s="1">
        <v>2</v>
      </c>
      <c r="K5948" s="1">
        <v>0.5</v>
      </c>
      <c r="L5948" s="1">
        <v>1</v>
      </c>
      <c r="N5948" s="1" t="s">
        <v>167</v>
      </c>
      <c r="O5948" s="3" t="s">
        <v>1512</v>
      </c>
      <c r="P5948" s="1" t="s">
        <v>13791</v>
      </c>
      <c r="Q5948" s="1" t="s">
        <v>0</v>
      </c>
      <c r="R594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48" s="21">
        <f>SUMIFS(Таблица2[площадь],Таблица2[ID BOздухOBOдA/ Duct ID No.],Таблица1[[#This Row],[IDBOздухOBOдA/DuctIDNo.]])</f>
        <v>1</v>
      </c>
      <c r="T5948" s="21">
        <f>SUMIFS(Таблица2[количество],Таблица2[ID BOздухOBOдA/ Duct ID No.],Таблица1[[#This Row],[IDBOздухOBOдA/DuctIDNo.]])</f>
        <v>2</v>
      </c>
      <c r="U5948" s="21" t="str">
        <f>IF(Таблица1[[#This Row],[Поставлено по отч 1 шт]]=Таблица1[[#This Row],[кол-во шт/Pcs]],"ок","!!!")</f>
        <v>ок</v>
      </c>
      <c r="V5948" s="21" t="str">
        <f>IFERROR(VLOOKUP(Таблица1[[#This Row],[IDBOздухOBOдA/DuctIDNo.]],Таблица2[ID BOздухOBOдA/ Duct ID No.],1,FALSE),"!!!")</f>
        <v>SGA5001/SA28/5.1</v>
      </c>
      <c r="W5948" s="21" t="str">
        <f>IF(Таблица1[[#This Row],[IDBOздухOBOдA/DuctIDNo.]]="",Таблица1[[#This Row],[Деталь/Part ]],W5947)</f>
        <v>Заглушка / Blanket</v>
      </c>
      <c r="X5948" s="21">
        <f>IF(Таблица1[[#This Row],[IDBOздухOBOдA/DuctIDNo.]]="",0,1)</f>
        <v>1</v>
      </c>
      <c r="Y5948" s="21"/>
      <c r="Z5948" s="21">
        <f>Таблица1[[#This Row],[Поставлено по отч 1 шт]]-Таблица1[[#This Row],[кол-во шт/Pcs]]</f>
        <v>0</v>
      </c>
      <c r="AA5948" s="21">
        <f>Таблица1[[#This Row],[∆]]*Таблица1[[#This Row],[Площ. одной детали/ Per part]]</f>
        <v>0</v>
      </c>
    </row>
    <row r="5949" spans="1:27">
      <c r="B5949" s="1" t="s">
        <v>8857</v>
      </c>
      <c r="D5949" s="1"/>
      <c r="E5949" s="1"/>
      <c r="F5949" s="1"/>
      <c r="G5949" s="2"/>
      <c r="J5949" s="1"/>
      <c r="K5949" s="1"/>
      <c r="L5949" s="1"/>
      <c r="O5949" s="3"/>
      <c r="R594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49" s="21">
        <f>SUMIFS(Таблица2[площадь],Таблица2[ID BOздухOBOдA/ Duct ID No.],Таблица1[[#This Row],[IDBOздухOBOдA/DuctIDNo.]])</f>
        <v>0</v>
      </c>
      <c r="T5949" s="21">
        <f>SUMIFS(Таблица2[количество],Таблица2[ID BOздухOBOдA/ Duct ID No.],Таблица1[[#This Row],[IDBOздухOBOдA/DuctIDNo.]])</f>
        <v>0</v>
      </c>
      <c r="U5949" s="21" t="str">
        <f>IF(Таблица1[[#This Row],[Поставлено по отч 1 шт]]=Таблица1[[#This Row],[кол-во шт/Pcs]],"ок","!!!")</f>
        <v>ок</v>
      </c>
      <c r="V5949" s="21" t="str">
        <f>IFERROR(VLOOKUP(Таблица1[[#This Row],[IDBOздухOBOдA/DuctIDNo.]],Таблица2[ID BOздухOBOдA/ Duct ID No.],1,FALSE),"!!!")</f>
        <v>!!!</v>
      </c>
      <c r="W5949" s="21" t="str">
        <f>IF(Таблица1[[#This Row],[IDBOздухOBOдA/DuctIDNo.]]="",Таблица1[[#This Row],[Деталь/Part ]],W5948)</f>
        <v>Врезка / Insert</v>
      </c>
      <c r="X5949" s="21">
        <f>IF(Таблица1[[#This Row],[IDBOздухOBOдA/DuctIDNo.]]="",0,1)</f>
        <v>0</v>
      </c>
      <c r="Y5949" s="21"/>
      <c r="Z5949" s="21">
        <f>Таблица1[[#This Row],[Поставлено по отч 1 шт]]-Таблица1[[#This Row],[кол-во шт/Pcs]]</f>
        <v>0</v>
      </c>
      <c r="AA5949" s="21">
        <f>Таблица1[[#This Row],[∆]]*Таблица1[[#This Row],[Площ. одной детали/ Per part]]</f>
        <v>0</v>
      </c>
    </row>
    <row r="5950" spans="1:27">
      <c r="A5950" s="3" t="s">
        <v>217</v>
      </c>
      <c r="D5950" s="30">
        <v>500</v>
      </c>
      <c r="E5950" s="30">
        <v>750</v>
      </c>
      <c r="F5950" s="30">
        <v>50</v>
      </c>
      <c r="G5950" s="31">
        <v>0.7</v>
      </c>
      <c r="H5950" s="1" t="s">
        <v>49</v>
      </c>
      <c r="I5950" s="1">
        <v>0.7</v>
      </c>
      <c r="J5950" s="28">
        <v>0</v>
      </c>
      <c r="K5950" s="34">
        <v>0.125</v>
      </c>
      <c r="L5950" s="35">
        <v>0</v>
      </c>
      <c r="N5950" s="1" t="s">
        <v>167</v>
      </c>
      <c r="O5950" s="3" t="s">
        <v>1513</v>
      </c>
      <c r="P5950" s="1" t="s">
        <v>13791</v>
      </c>
      <c r="Q5950" s="1" t="s">
        <v>0</v>
      </c>
      <c r="R595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50" s="21">
        <f>SUMIFS(Таблица2[площадь],Таблица2[ID BOздухOBOдA/ Duct ID No.],Таблица1[[#This Row],[IDBOздухOBOдA/DuctIDNo.]])</f>
        <v>0.13</v>
      </c>
      <c r="T5950" s="21">
        <f>SUMIFS(Таблица2[количество],Таблица2[ID BOздухOBOдA/ Duct ID No.],Таблица1[[#This Row],[IDBOздухOBOдA/DuctIDNo.]])</f>
        <v>1</v>
      </c>
      <c r="U5950" s="21" t="str">
        <f>IF(Таблица1[[#This Row],[Поставлено по отч 1 шт]]=Таблица1[[#This Row],[кол-во шт/Pcs]],"ок","!!!")</f>
        <v>!!!</v>
      </c>
      <c r="V5950" s="21" t="str">
        <f>IFERROR(VLOOKUP(Таблица1[[#This Row],[IDBOздухOBOдA/DuctIDNo.]],Таблица2[ID BOздухOBOдA/ Duct ID No.],1,FALSE),"!!!")</f>
        <v>SGA5001/SA28/6.1</v>
      </c>
      <c r="W5950" s="21" t="str">
        <f>IF(Таблица1[[#This Row],[IDBOздухOBOдA/DuctIDNo.]]="",Таблица1[[#This Row],[Деталь/Part ]],W5949)</f>
        <v>Врезка / Insert</v>
      </c>
      <c r="X5950" s="21">
        <f>IF(Таблица1[[#This Row],[IDBOздухOBOдA/DuctIDNo.]]="",0,1)</f>
        <v>1</v>
      </c>
      <c r="Y5950" s="21">
        <v>0</v>
      </c>
      <c r="Z5950" s="21">
        <f>Таблица1[[#This Row],[Поставлено по отч 1 шт]]-Таблица1[[#This Row],[кол-во шт/Pcs]]</f>
        <v>1</v>
      </c>
      <c r="AA5950" s="21">
        <f>Таблица1[[#This Row],[∆]]*Таблица1[[#This Row],[Площ. одной детали/ Per part]]</f>
        <v>0.125</v>
      </c>
    </row>
    <row r="5951" spans="1:27">
      <c r="A5951" s="3" t="s">
        <v>9748</v>
      </c>
      <c r="D5951" s="1">
        <v>600</v>
      </c>
      <c r="E5951" s="1">
        <v>300</v>
      </c>
      <c r="F5951" s="1">
        <v>50</v>
      </c>
      <c r="G5951" s="2">
        <v>0.7</v>
      </c>
      <c r="H5951" s="1" t="s">
        <v>49</v>
      </c>
      <c r="I5951" s="1">
        <v>0.504</v>
      </c>
      <c r="J5951" s="1">
        <v>4</v>
      </c>
      <c r="K5951" s="1">
        <v>0.09</v>
      </c>
      <c r="L5951" s="1">
        <v>0.36</v>
      </c>
      <c r="N5951" s="1" t="s">
        <v>167</v>
      </c>
      <c r="O5951" s="3" t="s">
        <v>1514</v>
      </c>
      <c r="P5951" s="1" t="s">
        <v>13791</v>
      </c>
      <c r="Q5951" s="1" t="s">
        <v>0</v>
      </c>
      <c r="R595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51" s="21">
        <f>SUMIFS(Таблица2[площадь],Таблица2[ID BOздухOBOдA/ Duct ID No.],Таблица1[[#This Row],[IDBOздухOBOдA/DuctIDNo.]])</f>
        <v>0.36</v>
      </c>
      <c r="T5951" s="21">
        <f>SUMIFS(Таблица2[количество],Таблица2[ID BOздухOBOдA/ Duct ID No.],Таблица1[[#This Row],[IDBOздухOBOдA/DuctIDNo.]])</f>
        <v>4</v>
      </c>
      <c r="U5951" s="21" t="str">
        <f>IF(Таблица1[[#This Row],[Поставлено по отч 1 шт]]=Таблица1[[#This Row],[кол-во шт/Pcs]],"ок","!!!")</f>
        <v>ок</v>
      </c>
      <c r="V5951" s="21" t="str">
        <f>IFERROR(VLOOKUP(Таблица1[[#This Row],[IDBOздухOBOдA/DuctIDNo.]],Таблица2[ID BOздухOBOдA/ Duct ID No.],1,FALSE),"!!!")</f>
        <v>SGA5001/SA28/6.2</v>
      </c>
      <c r="W5951" s="21" t="str">
        <f>IF(Таблица1[[#This Row],[IDBOздухOBOдA/DuctIDNo.]]="",Таблица1[[#This Row],[Деталь/Part ]],W5950)</f>
        <v>Врезка / Insert</v>
      </c>
      <c r="X5951" s="21">
        <f>IF(Таблица1[[#This Row],[IDBOздухOBOдA/DuctIDNo.]]="",0,1)</f>
        <v>1</v>
      </c>
      <c r="Y5951" s="21"/>
      <c r="Z5951" s="21">
        <f>Таблица1[[#This Row],[Поставлено по отч 1 шт]]-Таблица1[[#This Row],[кол-во шт/Pcs]]</f>
        <v>0</v>
      </c>
      <c r="AA5951" s="21">
        <f>Таблица1[[#This Row],[∆]]*Таблица1[[#This Row],[Площ. одной детали/ Per part]]</f>
        <v>0</v>
      </c>
    </row>
    <row r="5952" spans="1:27">
      <c r="B5952" s="1" t="s">
        <v>13674</v>
      </c>
      <c r="D5952" s="1"/>
      <c r="E5952" s="1"/>
      <c r="F5952" s="1"/>
      <c r="G5952" s="2"/>
      <c r="J5952" s="1"/>
      <c r="K5952" s="1"/>
      <c r="L5952" s="1"/>
      <c r="O5952" s="3"/>
      <c r="R595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52" s="21">
        <f>SUMIFS(Таблица2[площадь],Таблица2[ID BOздухOBOдA/ Duct ID No.],Таблица1[[#This Row],[IDBOздухOBOдA/DuctIDNo.]])</f>
        <v>0</v>
      </c>
      <c r="T5952" s="21">
        <f>SUMIFS(Таблица2[количество],Таблица2[ID BOздухOBOдA/ Duct ID No.],Таблица1[[#This Row],[IDBOздухOBOдA/DuctIDNo.]])</f>
        <v>0</v>
      </c>
      <c r="U5952" s="21" t="str">
        <f>IF(Таблица1[[#This Row],[Поставлено по отч 1 шт]]=Таблица1[[#This Row],[кол-во шт/Pcs]],"ок","!!!")</f>
        <v>ок</v>
      </c>
      <c r="V5952" s="21" t="str">
        <f>IFERROR(VLOOKUP(Таблица1[[#This Row],[IDBOздухOBOдA/DuctIDNo.]],Таблица2[ID BOздухOBOдA/ Duct ID No.],1,FALSE),"!!!")</f>
        <v>!!!</v>
      </c>
      <c r="W5952" s="21" t="str">
        <f>IF(Таблица1[[#This Row],[IDBOздухOBOдA/DuctIDNo.]]="",Таблица1[[#This Row],[Деталь/Part ]],W5951)</f>
        <v>Люки для воздуховодов/ Hatch for ducts</v>
      </c>
      <c r="X5952" s="21">
        <f>IF(Таблица1[[#This Row],[IDBOздухOBOдA/DuctIDNo.]]="",0,1)</f>
        <v>0</v>
      </c>
      <c r="Y5952" s="21"/>
      <c r="Z5952" s="21">
        <f>Таблица1[[#This Row],[Поставлено по отч 1 шт]]-Таблица1[[#This Row],[кол-во шт/Pcs]]</f>
        <v>0</v>
      </c>
      <c r="AA5952" s="21">
        <f>Таблица1[[#This Row],[∆]]*Таблица1[[#This Row],[Площ. одной детали/ Per part]]</f>
        <v>0</v>
      </c>
    </row>
    <row r="5953" spans="1:27">
      <c r="A5953" s="3" t="s">
        <v>9</v>
      </c>
      <c r="B5953" s="1" t="s">
        <v>9693</v>
      </c>
      <c r="D5953" s="30">
        <v>400</v>
      </c>
      <c r="E5953" s="30">
        <v>300</v>
      </c>
      <c r="H5953" s="1" t="s">
        <v>198</v>
      </c>
      <c r="I5953" s="1">
        <v>2.0699999999999998</v>
      </c>
      <c r="J5953" s="28">
        <v>3</v>
      </c>
      <c r="K5953" s="34"/>
      <c r="L5953" s="35"/>
      <c r="N5953" s="1" t="s">
        <v>13677</v>
      </c>
      <c r="O5953" s="3" t="s">
        <v>13845</v>
      </c>
      <c r="P5953" s="1" t="s">
        <v>13791</v>
      </c>
      <c r="Q5953" s="1" t="s">
        <v>0</v>
      </c>
      <c r="R595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53" s="21">
        <f>SUMIFS(Таблица2[площадь],Таблица2[ID BOздухOBOдA/ Duct ID No.],Таблица1[[#This Row],[IDBOздухOBOдA/DuctIDNo.]])</f>
        <v>0</v>
      </c>
      <c r="T5953" s="21">
        <f>SUMIFS(Таблица2[количество],Таблица2[ID BOздухOBOдA/ Duct ID No.],Таблица1[[#This Row],[IDBOздухOBOдA/DuctIDNo.]])</f>
        <v>0</v>
      </c>
      <c r="U5953" s="21" t="str">
        <f>IF(Таблица1[[#This Row],[Поставлено по отч 1 шт]]=Таблица1[[#This Row],[кол-во шт/Pcs]],"ок","!!!")</f>
        <v>!!!</v>
      </c>
      <c r="V5953" s="21" t="str">
        <f>IFERROR(VLOOKUP(Таблица1[[#This Row],[IDBOздухOBOдA/DuctIDNo.]],Таблица2[ID BOздухOBOдA/ Duct ID No.],1,FALSE),"!!!")</f>
        <v>!!!</v>
      </c>
      <c r="W5953" s="21" t="str">
        <f>IF(Таблица1[[#This Row],[IDBOздухOBOдA/DuctIDNo.]]="",Таблица1[[#This Row],[Деталь/Part ]],W5952)</f>
        <v>Люки для воздуховодов/ Hatch for ducts</v>
      </c>
      <c r="X5953" s="21">
        <f>IF(Таблица1[[#This Row],[IDBOздухOBOдA/DuctIDNo.]]="",0,1)</f>
        <v>1</v>
      </c>
      <c r="Y5953" s="21">
        <v>0</v>
      </c>
      <c r="Z5953" s="21">
        <f>Таблица1[[#This Row],[Поставлено по отч 1 шт]]-Таблица1[[#This Row],[кол-во шт/Pcs]]</f>
        <v>-3</v>
      </c>
      <c r="AA5953" s="21">
        <f>Таблица1[[#This Row],[∆]]*Таблица1[[#This Row],[Площ. одной детали/ Per part]]</f>
        <v>0</v>
      </c>
    </row>
    <row r="5954" spans="1:27">
      <c r="A5954" s="3" t="s">
        <v>6</v>
      </c>
      <c r="B5954" s="1" t="s">
        <v>8810</v>
      </c>
      <c r="C5954" s="1" t="s">
        <v>6</v>
      </c>
      <c r="D5954" s="1" t="s">
        <v>6</v>
      </c>
      <c r="E5954" s="1" t="s">
        <v>6</v>
      </c>
      <c r="F5954" s="1" t="s">
        <v>6</v>
      </c>
      <c r="G5954" s="2" t="s">
        <v>6</v>
      </c>
      <c r="H5954" s="1" t="s">
        <v>6</v>
      </c>
      <c r="I5954" s="1" t="s">
        <v>6</v>
      </c>
      <c r="J5954" s="1" t="s">
        <v>6</v>
      </c>
      <c r="K5954" s="1" t="s">
        <v>6</v>
      </c>
      <c r="L5954" s="1" t="s">
        <v>6</v>
      </c>
      <c r="M5954" s="1" t="s">
        <v>6</v>
      </c>
      <c r="N5954" s="1" t="s">
        <v>6</v>
      </c>
      <c r="O5954" s="3"/>
      <c r="P5954" s="1" t="s">
        <v>6</v>
      </c>
      <c r="Q5954" s="1" t="s">
        <v>6</v>
      </c>
      <c r="R595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54" s="21">
        <f>SUMIFS(Таблица2[площадь],Таблица2[ID BOздухOBOдA/ Duct ID No.],Таблица1[[#This Row],[IDBOздухOBOдA/DuctIDNo.]])</f>
        <v>0</v>
      </c>
      <c r="T5954" s="21">
        <f>SUMIFS(Таблица2[количество],Таблица2[ID BOздухOBOдA/ Duct ID No.],Таблица1[[#This Row],[IDBOздухOBOдA/DuctIDNo.]])</f>
        <v>0</v>
      </c>
      <c r="U5954" s="21" t="str">
        <f>IF(Таблица1[[#This Row],[Поставлено по отч 1 шт]]=Таблица1[[#This Row],[кол-во шт/Pcs]],"ок","!!!")</f>
        <v>!!!</v>
      </c>
      <c r="V5954" s="21" t="str">
        <f>IFERROR(VLOOKUP(Таблица1[[#This Row],[IDBOздухOBOдA/DuctIDNo.]],Таблица2[ID BOздухOBOдA/ Duct ID No.],1,FALSE),"!!!")</f>
        <v>!!!</v>
      </c>
      <c r="W5954" s="21" t="str">
        <f>IF(Таблица1[[#This Row],[IDBOздухOBOдA/DuctIDNo.]]="",Таблица1[[#This Row],[Деталь/Part ]],W5953)</f>
        <v>Воздуховод прямой участок /_x000D_
Duct straight part</v>
      </c>
      <c r="X5954" s="21">
        <f>IF(Таблица1[[#This Row],[IDBOздухOBOдA/DuctIDNo.]]="",0,1)</f>
        <v>0</v>
      </c>
      <c r="Y5954" s="21"/>
      <c r="Z5954" s="21" t="e">
        <f>Таблица1[[#This Row],[Поставлено по отч 1 шт]]-Таблица1[[#This Row],[кол-во шт/Pcs]]</f>
        <v>#VALUE!</v>
      </c>
      <c r="AA5954" s="21" t="e">
        <f>Таблица1[[#This Row],[∆]]*Таблица1[[#This Row],[Площ. одной детали/ Per part]]</f>
        <v>#VALUE!</v>
      </c>
    </row>
    <row r="5955" spans="1:27">
      <c r="A5955" s="3">
        <v>1.1000000000000001</v>
      </c>
      <c r="D5955" s="1">
        <v>500</v>
      </c>
      <c r="E5955" s="1">
        <v>1000</v>
      </c>
      <c r="F5955" s="1">
        <v>1250</v>
      </c>
      <c r="G5955" s="2" t="s">
        <v>281</v>
      </c>
      <c r="H5955" s="1" t="s">
        <v>49</v>
      </c>
      <c r="I5955" s="1">
        <v>21</v>
      </c>
      <c r="J5955" s="1">
        <v>1</v>
      </c>
      <c r="K5955" s="1">
        <v>3.75</v>
      </c>
      <c r="L5955" s="1">
        <v>3.75</v>
      </c>
      <c r="M5955" s="1" t="s">
        <v>6</v>
      </c>
      <c r="N5955" s="1" t="s">
        <v>80</v>
      </c>
      <c r="O5955" s="3" t="s">
        <v>2796</v>
      </c>
      <c r="P5955" s="1" t="s">
        <v>13847</v>
      </c>
      <c r="Q5955" s="1" t="s">
        <v>0</v>
      </c>
      <c r="R595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55" s="21">
        <f>SUMIFS(Таблица2[площадь],Таблица2[ID BOздухOBOдA/ Duct ID No.],Таблица1[[#This Row],[IDBOздухOBOдA/DuctIDNo.]])</f>
        <v>3.75</v>
      </c>
      <c r="T5955" s="21">
        <f>SUMIFS(Таблица2[количество],Таблица2[ID BOздухOBOдA/ Duct ID No.],Таблица1[[#This Row],[IDBOздухOBOдA/DuctIDNo.]])</f>
        <v>1</v>
      </c>
      <c r="U5955" s="21" t="str">
        <f>IF(Таблица1[[#This Row],[Поставлено по отч 1 шт]]=Таблица1[[#This Row],[кол-во шт/Pcs]],"ок","!!!")</f>
        <v>ок</v>
      </c>
      <c r="V5955" s="21" t="str">
        <f>IFERROR(VLOOKUP(Таблица1[[#This Row],[IDBOздухOBOдA/DuctIDNo.]],Таблица2[ID BOздухOBOдA/ Duct ID No.],1,FALSE),"!!!")</f>
        <v>SGA5001/EA22/1.1</v>
      </c>
      <c r="W5955" s="21" t="str">
        <f>IF(Таблица1[[#This Row],[IDBOздухOBOдA/DuctIDNo.]]="",Таблица1[[#This Row],[Деталь/Part ]],W5954)</f>
        <v>Воздуховод прямой участок /_x000D_
Duct straight part</v>
      </c>
      <c r="X5955" s="21">
        <f>IF(Таблица1[[#This Row],[IDBOздухOBOдA/DuctIDNo.]]="",0,1)</f>
        <v>1</v>
      </c>
      <c r="Y5955" s="21"/>
      <c r="Z5955" s="21">
        <f>Таблица1[[#This Row],[Поставлено по отч 1 шт]]-Таблица1[[#This Row],[кол-во шт/Pcs]]</f>
        <v>0</v>
      </c>
      <c r="AA5955" s="21">
        <f>Таблица1[[#This Row],[∆]]*Таблица1[[#This Row],[Площ. одной детали/ Per part]]</f>
        <v>0</v>
      </c>
    </row>
    <row r="5956" spans="1:27">
      <c r="A5956" s="3">
        <v>1.2</v>
      </c>
      <c r="D5956" s="1">
        <v>500</v>
      </c>
      <c r="E5956" s="1">
        <v>1000</v>
      </c>
      <c r="F5956" s="1">
        <v>1250</v>
      </c>
      <c r="G5956" s="2" t="s">
        <v>281</v>
      </c>
      <c r="H5956" s="1" t="s">
        <v>49</v>
      </c>
      <c r="I5956" s="1">
        <v>21</v>
      </c>
      <c r="J5956" s="1">
        <v>4</v>
      </c>
      <c r="K5956" s="1">
        <v>3.75</v>
      </c>
      <c r="L5956" s="1">
        <v>15</v>
      </c>
      <c r="M5956" s="1" t="s">
        <v>6</v>
      </c>
      <c r="N5956" s="1" t="s">
        <v>80</v>
      </c>
      <c r="O5956" s="3" t="s">
        <v>2797</v>
      </c>
      <c r="P5956" s="1" t="s">
        <v>13847</v>
      </c>
      <c r="Q5956" s="1" t="s">
        <v>0</v>
      </c>
      <c r="R595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56" s="21">
        <f>SUMIFS(Таблица2[площадь],Таблица2[ID BOздухOBOдA/ Duct ID No.],Таблица1[[#This Row],[IDBOздухOBOдA/DuctIDNo.]])</f>
        <v>15</v>
      </c>
      <c r="T5956" s="21">
        <f>SUMIFS(Таблица2[количество],Таблица2[ID BOздухOBOдA/ Duct ID No.],Таблица1[[#This Row],[IDBOздухOBOдA/DuctIDNo.]])</f>
        <v>4</v>
      </c>
      <c r="U5956" s="21" t="str">
        <f>IF(Таблица1[[#This Row],[Поставлено по отч 1 шт]]=Таблица1[[#This Row],[кол-во шт/Pcs]],"ок","!!!")</f>
        <v>ок</v>
      </c>
      <c r="V5956" s="21" t="str">
        <f>IFERROR(VLOOKUP(Таблица1[[#This Row],[IDBOздухOBOдA/DuctIDNo.]],Таблица2[ID BOздухOBOдA/ Duct ID No.],1,FALSE),"!!!")</f>
        <v>SGA5001/EA22/1.2</v>
      </c>
      <c r="W5956" s="21" t="str">
        <f>IF(Таблица1[[#This Row],[IDBOздухOBOдA/DuctIDNo.]]="",Таблица1[[#This Row],[Деталь/Part ]],W5955)</f>
        <v>Воздуховод прямой участок /_x000D_
Duct straight part</v>
      </c>
      <c r="X5956" s="21">
        <f>IF(Таблица1[[#This Row],[IDBOздухOBOдA/DuctIDNo.]]="",0,1)</f>
        <v>1</v>
      </c>
      <c r="Y5956" s="21"/>
      <c r="Z5956" s="21">
        <f>Таблица1[[#This Row],[Поставлено по отч 1 шт]]-Таблица1[[#This Row],[кол-во шт/Pcs]]</f>
        <v>0</v>
      </c>
      <c r="AA5956" s="21">
        <f>Таблица1[[#This Row],[∆]]*Таблица1[[#This Row],[Площ. одной детали/ Per part]]</f>
        <v>0</v>
      </c>
    </row>
    <row r="5957" spans="1:27">
      <c r="A5957" s="3" t="s">
        <v>13849</v>
      </c>
      <c r="D5957" s="1">
        <v>500</v>
      </c>
      <c r="E5957" s="1">
        <v>1000</v>
      </c>
      <c r="F5957" s="1">
        <v>1250</v>
      </c>
      <c r="G5957" s="2" t="s">
        <v>281</v>
      </c>
      <c r="H5957" s="1" t="s">
        <v>49</v>
      </c>
      <c r="I5957" s="1">
        <v>21</v>
      </c>
      <c r="J5957" s="1">
        <v>0</v>
      </c>
      <c r="K5957" s="1">
        <v>3.75</v>
      </c>
      <c r="L5957" s="1">
        <v>0</v>
      </c>
      <c r="M5957" s="1" t="s">
        <v>6</v>
      </c>
      <c r="N5957" s="1" t="s">
        <v>80</v>
      </c>
      <c r="O5957" s="3" t="s">
        <v>17917</v>
      </c>
      <c r="P5957" s="1" t="s">
        <v>13847</v>
      </c>
      <c r="Q5957" s="1" t="s">
        <v>0</v>
      </c>
      <c r="R595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57" s="21">
        <f>SUMIFS(Таблица2[площадь],Таблица2[ID BOздухOBOдA/ Duct ID No.],Таблица1[[#This Row],[IDBOздухOBOдA/DuctIDNo.]])</f>
        <v>0</v>
      </c>
      <c r="T5957" s="21">
        <f>SUMIFS(Таблица2[количество],Таблица2[ID BOздухOBOдA/ Duct ID No.],Таблица1[[#This Row],[IDBOздухOBOдA/DuctIDNo.]])</f>
        <v>0</v>
      </c>
      <c r="U5957" s="21" t="str">
        <f>IF(Таблица1[[#This Row],[Поставлено по отч 1 шт]]=Таблица1[[#This Row],[кол-во шт/Pcs]],"ок","!!!")</f>
        <v>ок</v>
      </c>
      <c r="V5957" s="21" t="str">
        <f>IFERROR(VLOOKUP(Таблица1[[#This Row],[IDBOздухOBOдA/DuctIDNo.]],Таблица2[ID BOздухOBOдA/ Duct ID No.],1,FALSE),"!!!")</f>
        <v>!!!</v>
      </c>
      <c r="W5957" s="21" t="str">
        <f>IF(Таблица1[[#This Row],[IDBOздухOBOдA/DuctIDNo.]]="",Таблица1[[#This Row],[Деталь/Part ]],W5956)</f>
        <v>Воздуховод прямой участок /_x000D_
Duct straight part</v>
      </c>
      <c r="X5957" s="21">
        <f>IF(Таблица1[[#This Row],[IDBOздухOBOдA/DuctIDNo.]]="",0,1)</f>
        <v>1</v>
      </c>
      <c r="Y5957" s="21"/>
      <c r="Z5957" s="21">
        <f>Таблица1[[#This Row],[Поставлено по отч 1 шт]]-Таблица1[[#This Row],[кол-во шт/Pcs]]</f>
        <v>0</v>
      </c>
      <c r="AA5957" s="21">
        <f>Таблица1[[#This Row],[∆]]*Таблица1[[#This Row],[Площ. одной детали/ Per part]]</f>
        <v>0</v>
      </c>
    </row>
    <row r="5958" spans="1:27">
      <c r="A5958" s="3">
        <v>1.3</v>
      </c>
      <c r="D5958" s="1">
        <v>500</v>
      </c>
      <c r="E5958" s="1">
        <v>1000</v>
      </c>
      <c r="F5958" s="1">
        <v>450</v>
      </c>
      <c r="G5958" s="2" t="s">
        <v>281</v>
      </c>
      <c r="H5958" s="1" t="s">
        <v>49</v>
      </c>
      <c r="I5958" s="1">
        <v>7.56</v>
      </c>
      <c r="J5958" s="1">
        <v>1</v>
      </c>
      <c r="K5958" s="1">
        <v>1.35</v>
      </c>
      <c r="L5958" s="1">
        <v>1.35</v>
      </c>
      <c r="M5958" s="1" t="s">
        <v>6</v>
      </c>
      <c r="N5958" s="1" t="s">
        <v>80</v>
      </c>
      <c r="O5958" s="3" t="s">
        <v>2798</v>
      </c>
      <c r="P5958" s="1" t="s">
        <v>13847</v>
      </c>
      <c r="Q5958" s="1" t="s">
        <v>0</v>
      </c>
      <c r="R595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58" s="21">
        <f>SUMIFS(Таблица2[площадь],Таблица2[ID BOздухOBOдA/ Duct ID No.],Таблица1[[#This Row],[IDBOздухOBOдA/DuctIDNo.]])</f>
        <v>1.35</v>
      </c>
      <c r="T5958" s="21">
        <f>SUMIFS(Таблица2[количество],Таблица2[ID BOздухOBOдA/ Duct ID No.],Таблица1[[#This Row],[IDBOздухOBOдA/DuctIDNo.]])</f>
        <v>1</v>
      </c>
      <c r="U5958" s="21" t="str">
        <f>IF(Таблица1[[#This Row],[Поставлено по отч 1 шт]]=Таблица1[[#This Row],[кол-во шт/Pcs]],"ок","!!!")</f>
        <v>ок</v>
      </c>
      <c r="V5958" s="21" t="str">
        <f>IFERROR(VLOOKUP(Таблица1[[#This Row],[IDBOздухOBOдA/DuctIDNo.]],Таблица2[ID BOздухOBOдA/ Duct ID No.],1,FALSE),"!!!")</f>
        <v>SGA5001/EA22/1.3</v>
      </c>
      <c r="W5958" s="21" t="str">
        <f>IF(Таблица1[[#This Row],[IDBOздухOBOдA/DuctIDNo.]]="",Таблица1[[#This Row],[Деталь/Part ]],W5957)</f>
        <v>Воздуховод прямой участок /_x000D_
Duct straight part</v>
      </c>
      <c r="X5958" s="21">
        <f>IF(Таблица1[[#This Row],[IDBOздухOBOдA/DuctIDNo.]]="",0,1)</f>
        <v>1</v>
      </c>
      <c r="Y5958" s="21"/>
      <c r="Z5958" s="21">
        <f>Таблица1[[#This Row],[Поставлено по отч 1 шт]]-Таблица1[[#This Row],[кол-во шт/Pcs]]</f>
        <v>0</v>
      </c>
      <c r="AA5958" s="21">
        <f>Таблица1[[#This Row],[∆]]*Таблица1[[#This Row],[Площ. одной детали/ Per part]]</f>
        <v>0</v>
      </c>
    </row>
    <row r="5959" spans="1:27">
      <c r="A5959" s="3">
        <v>1.4</v>
      </c>
      <c r="D5959" s="30">
        <v>500</v>
      </c>
      <c r="E5959" s="30">
        <v>1000</v>
      </c>
      <c r="F5959" s="30">
        <v>160</v>
      </c>
      <c r="G5959" s="31" t="s">
        <v>281</v>
      </c>
      <c r="H5959" s="1" t="s">
        <v>49</v>
      </c>
      <c r="I5959" s="1">
        <v>2.6879999999999997</v>
      </c>
      <c r="J5959" s="28">
        <v>1</v>
      </c>
      <c r="K5959" s="34">
        <v>0.48</v>
      </c>
      <c r="L5959" s="35">
        <v>0.48</v>
      </c>
      <c r="M5959" s="1" t="s">
        <v>6</v>
      </c>
      <c r="N5959" s="1" t="s">
        <v>80</v>
      </c>
      <c r="O5959" s="3" t="s">
        <v>2799</v>
      </c>
      <c r="P5959" s="1" t="s">
        <v>13847</v>
      </c>
      <c r="Q5959" s="1" t="s">
        <v>0</v>
      </c>
      <c r="R595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59" s="21">
        <f>SUMIFS(Таблица2[площадь],Таблица2[ID BOздухOBOдA/ Duct ID No.],Таблица1[[#This Row],[IDBOздухOBOдA/DuctIDNo.]])</f>
        <v>0.96</v>
      </c>
      <c r="T5959" s="21">
        <f>SUMIFS(Таблица2[количество],Таблица2[ID BOздухOBOдA/ Duct ID No.],Таблица1[[#This Row],[IDBOздухOBOдA/DuctIDNo.]])</f>
        <v>2</v>
      </c>
      <c r="U5959" s="21" t="str">
        <f>IF(Таблица1[[#This Row],[Поставлено по отч 1 шт]]=Таблица1[[#This Row],[кол-во шт/Pcs]],"ок","!!!")</f>
        <v>!!!</v>
      </c>
      <c r="V5959" s="21" t="str">
        <f>IFERROR(VLOOKUP(Таблица1[[#This Row],[IDBOздухOBOдA/DuctIDNo.]],Таблица2[ID BOздухOBOдA/ Duct ID No.],1,FALSE),"!!!")</f>
        <v>SGA5001/EA22/1.4</v>
      </c>
      <c r="W5959" s="21" t="str">
        <f>IF(Таблица1[[#This Row],[IDBOздухOBOдA/DuctIDNo.]]="",Таблица1[[#This Row],[Деталь/Part ]],W5958)</f>
        <v>Воздуховод прямой участок /_x000D_
Duct straight part</v>
      </c>
      <c r="X5959" s="21">
        <f>IF(Таблица1[[#This Row],[IDBOздухOBOдA/DuctIDNo.]]="",0,1)</f>
        <v>1</v>
      </c>
      <c r="Y5959" s="21">
        <v>0</v>
      </c>
      <c r="Z5959" s="21">
        <f>Таблица1[[#This Row],[Поставлено по отч 1 шт]]-Таблица1[[#This Row],[кол-во шт/Pcs]]</f>
        <v>1</v>
      </c>
      <c r="AA5959" s="21">
        <f>Таблица1[[#This Row],[∆]]*Таблица1[[#This Row],[Площ. одной детали/ Per part]]</f>
        <v>0.48</v>
      </c>
    </row>
    <row r="5960" spans="1:27">
      <c r="A5960" s="3" t="s">
        <v>13853</v>
      </c>
      <c r="D5960" s="1">
        <v>500</v>
      </c>
      <c r="E5960" s="1">
        <v>1000</v>
      </c>
      <c r="F5960" s="1">
        <v>60</v>
      </c>
      <c r="G5960" s="2" t="s">
        <v>281</v>
      </c>
      <c r="H5960" s="1" t="s">
        <v>49</v>
      </c>
      <c r="I5960" s="1">
        <v>1.008</v>
      </c>
      <c r="J5960" s="1">
        <v>0</v>
      </c>
      <c r="K5960" s="1">
        <v>0.18</v>
      </c>
      <c r="L5960" s="1">
        <v>0</v>
      </c>
      <c r="M5960" s="1" t="s">
        <v>6</v>
      </c>
      <c r="N5960" s="1" t="s">
        <v>80</v>
      </c>
      <c r="O5960" s="3" t="s">
        <v>17918</v>
      </c>
      <c r="P5960" s="1" t="s">
        <v>13847</v>
      </c>
      <c r="Q5960" s="1" t="s">
        <v>0</v>
      </c>
      <c r="R596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60" s="21">
        <f>SUMIFS(Таблица2[площадь],Таблица2[ID BOздухOBOдA/ Duct ID No.],Таблица1[[#This Row],[IDBOздухOBOдA/DuctIDNo.]])</f>
        <v>0</v>
      </c>
      <c r="T5960" s="21">
        <f>SUMIFS(Таблица2[количество],Таблица2[ID BOздухOBOдA/ Duct ID No.],Таблица1[[#This Row],[IDBOздухOBOдA/DuctIDNo.]])</f>
        <v>0</v>
      </c>
      <c r="U5960" s="21" t="str">
        <f>IF(Таблица1[[#This Row],[Поставлено по отч 1 шт]]=Таблица1[[#This Row],[кол-во шт/Pcs]],"ок","!!!")</f>
        <v>ок</v>
      </c>
      <c r="V5960" s="21" t="str">
        <f>IFERROR(VLOOKUP(Таблица1[[#This Row],[IDBOздухOBOдA/DuctIDNo.]],Таблица2[ID BOздухOBOдA/ Duct ID No.],1,FALSE),"!!!")</f>
        <v>!!!</v>
      </c>
      <c r="W5960" s="21" t="str">
        <f>IF(Таблица1[[#This Row],[IDBOздухOBOдA/DuctIDNo.]]="",Таблица1[[#This Row],[Деталь/Part ]],W5959)</f>
        <v>Воздуховод прямой участок /_x000D_
Duct straight part</v>
      </c>
      <c r="X5960" s="21">
        <f>IF(Таблица1[[#This Row],[IDBOздухOBOдA/DuctIDNo.]]="",0,1)</f>
        <v>1</v>
      </c>
      <c r="Y5960" s="21"/>
      <c r="Z5960" s="21">
        <f>Таблица1[[#This Row],[Поставлено по отч 1 шт]]-Таблица1[[#This Row],[кол-во шт/Pcs]]</f>
        <v>0</v>
      </c>
      <c r="AA5960" s="21">
        <f>Таблица1[[#This Row],[∆]]*Таблица1[[#This Row],[Площ. одной детали/ Per part]]</f>
        <v>0</v>
      </c>
    </row>
    <row r="5961" spans="1:27">
      <c r="A5961" s="3">
        <v>2.1</v>
      </c>
      <c r="D5961" s="1">
        <v>600</v>
      </c>
      <c r="E5961" s="1">
        <v>400</v>
      </c>
      <c r="F5961" s="1">
        <v>820</v>
      </c>
      <c r="G5961" s="2" t="s">
        <v>281</v>
      </c>
      <c r="H5961" s="1" t="s">
        <v>49</v>
      </c>
      <c r="I5961" s="1">
        <v>9.1839999999999993</v>
      </c>
      <c r="J5961" s="1">
        <v>2</v>
      </c>
      <c r="K5961" s="1">
        <v>1.64</v>
      </c>
      <c r="L5961" s="1">
        <v>3.28</v>
      </c>
      <c r="M5961" s="1" t="s">
        <v>6</v>
      </c>
      <c r="N5961" s="1" t="s">
        <v>80</v>
      </c>
      <c r="O5961" s="3" t="s">
        <v>2800</v>
      </c>
      <c r="P5961" s="1" t="s">
        <v>13847</v>
      </c>
      <c r="Q5961" s="1" t="s">
        <v>0</v>
      </c>
      <c r="R596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61" s="21">
        <f>SUMIFS(Таблица2[площадь],Таблица2[ID BOздухOBOдA/ Duct ID No.],Таблица1[[#This Row],[IDBOздухOBOдA/DuctIDNo.]])</f>
        <v>3.28</v>
      </c>
      <c r="T5961" s="21">
        <f>SUMIFS(Таблица2[количество],Таблица2[ID BOздухOBOдA/ Duct ID No.],Таблица1[[#This Row],[IDBOздухOBOдA/DuctIDNo.]])</f>
        <v>2</v>
      </c>
      <c r="U5961" s="21" t="str">
        <f>IF(Таблица1[[#This Row],[Поставлено по отч 1 шт]]=Таблица1[[#This Row],[кол-во шт/Pcs]],"ок","!!!")</f>
        <v>ок</v>
      </c>
      <c r="V5961" s="21" t="str">
        <f>IFERROR(VLOOKUP(Таблица1[[#This Row],[IDBOздухOBOдA/DuctIDNo.]],Таблица2[ID BOздухOBOдA/ Duct ID No.],1,FALSE),"!!!")</f>
        <v>SGA5001/EA22/2.1</v>
      </c>
      <c r="W5961" s="21" t="str">
        <f>IF(Таблица1[[#This Row],[IDBOздухOBOдA/DuctIDNo.]]="",Таблица1[[#This Row],[Деталь/Part ]],W5960)</f>
        <v>Воздуховод прямой участок /_x000D_
Duct straight part</v>
      </c>
      <c r="X5961" s="21">
        <f>IF(Таблица1[[#This Row],[IDBOздухOBOдA/DuctIDNo.]]="",0,1)</f>
        <v>1</v>
      </c>
      <c r="Y5961" s="21"/>
      <c r="Z5961" s="21">
        <f>Таблица1[[#This Row],[Поставлено по отч 1 шт]]-Таблица1[[#This Row],[кол-во шт/Pcs]]</f>
        <v>0</v>
      </c>
      <c r="AA5961" s="21">
        <f>Таблица1[[#This Row],[∆]]*Таблица1[[#This Row],[Площ. одной детали/ Per part]]</f>
        <v>0</v>
      </c>
    </row>
    <row r="5962" spans="1:27">
      <c r="A5962" s="3">
        <v>2.2000000000000002</v>
      </c>
      <c r="D5962" s="1">
        <v>600</v>
      </c>
      <c r="E5962" s="1">
        <v>400</v>
      </c>
      <c r="F5962" s="1">
        <v>1250</v>
      </c>
      <c r="G5962" s="2" t="s">
        <v>281</v>
      </c>
      <c r="H5962" s="1" t="s">
        <v>49</v>
      </c>
      <c r="I5962" s="1">
        <v>14</v>
      </c>
      <c r="J5962" s="1">
        <v>14</v>
      </c>
      <c r="K5962" s="1">
        <v>2.5</v>
      </c>
      <c r="L5962" s="1">
        <v>35</v>
      </c>
      <c r="M5962" s="1" t="s">
        <v>6</v>
      </c>
      <c r="N5962" s="1" t="s">
        <v>80</v>
      </c>
      <c r="O5962" s="3" t="s">
        <v>2801</v>
      </c>
      <c r="P5962" s="1" t="s">
        <v>13847</v>
      </c>
      <c r="Q5962" s="1" t="s">
        <v>0</v>
      </c>
      <c r="R596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62" s="21">
        <f>SUMIFS(Таблица2[площадь],Таблица2[ID BOздухOBOдA/ Duct ID No.],Таблица1[[#This Row],[IDBOздухOBOдA/DuctIDNo.]])</f>
        <v>35</v>
      </c>
      <c r="T5962" s="21">
        <f>SUMIFS(Таблица2[количество],Таблица2[ID BOздухOBOдA/ Duct ID No.],Таблица1[[#This Row],[IDBOздухOBOдA/DuctIDNo.]])</f>
        <v>14</v>
      </c>
      <c r="U5962" s="21" t="str">
        <f>IF(Таблица1[[#This Row],[Поставлено по отч 1 шт]]=Таблица1[[#This Row],[кол-во шт/Pcs]],"ок","!!!")</f>
        <v>ок</v>
      </c>
      <c r="V5962" s="21" t="str">
        <f>IFERROR(VLOOKUP(Таблица1[[#This Row],[IDBOздухOBOдA/DuctIDNo.]],Таблица2[ID BOздухOBOдA/ Duct ID No.],1,FALSE),"!!!")</f>
        <v>SGA5001/EA22/2.2</v>
      </c>
      <c r="W5962" s="21" t="str">
        <f>IF(Таблица1[[#This Row],[IDBOздухOBOдA/DuctIDNo.]]="",Таблица1[[#This Row],[Деталь/Part ]],W5961)</f>
        <v>Воздуховод прямой участок /_x000D_
Duct straight part</v>
      </c>
      <c r="X5962" s="21">
        <f>IF(Таблица1[[#This Row],[IDBOздухOBOдA/DuctIDNo.]]="",0,1)</f>
        <v>1</v>
      </c>
      <c r="Y5962" s="21"/>
      <c r="Z5962" s="21">
        <f>Таблица1[[#This Row],[Поставлено по отч 1 шт]]-Таблица1[[#This Row],[кол-во шт/Pcs]]</f>
        <v>0</v>
      </c>
      <c r="AA5962" s="21">
        <f>Таблица1[[#This Row],[∆]]*Таблица1[[#This Row],[Площ. одной детали/ Per part]]</f>
        <v>0</v>
      </c>
    </row>
    <row r="5963" spans="1:27">
      <c r="A5963" s="3">
        <v>2.2999999999999998</v>
      </c>
      <c r="D5963" s="1">
        <v>600</v>
      </c>
      <c r="E5963" s="1">
        <v>400</v>
      </c>
      <c r="F5963" s="1">
        <v>560</v>
      </c>
      <c r="G5963" s="2" t="s">
        <v>281</v>
      </c>
      <c r="H5963" s="1" t="s">
        <v>49</v>
      </c>
      <c r="I5963" s="1">
        <v>6.2720000000000002</v>
      </c>
      <c r="J5963" s="1">
        <v>1</v>
      </c>
      <c r="K5963" s="1">
        <v>1.1200000000000001</v>
      </c>
      <c r="L5963" s="1">
        <v>1.1200000000000001</v>
      </c>
      <c r="M5963" s="1" t="s">
        <v>6</v>
      </c>
      <c r="N5963" s="1" t="s">
        <v>80</v>
      </c>
      <c r="O5963" s="3" t="s">
        <v>2802</v>
      </c>
      <c r="P5963" s="1" t="s">
        <v>13847</v>
      </c>
      <c r="Q5963" s="1" t="s">
        <v>0</v>
      </c>
      <c r="R596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63" s="21">
        <f>SUMIFS(Таблица2[площадь],Таблица2[ID BOздухOBOдA/ Duct ID No.],Таблица1[[#This Row],[IDBOздухOBOдA/DuctIDNo.]])</f>
        <v>1.1200000000000001</v>
      </c>
      <c r="T5963" s="21">
        <f>SUMIFS(Таблица2[количество],Таблица2[ID BOздухOBOдA/ Duct ID No.],Таблица1[[#This Row],[IDBOздухOBOдA/DuctIDNo.]])</f>
        <v>1</v>
      </c>
      <c r="U5963" s="21" t="str">
        <f>IF(Таблица1[[#This Row],[Поставлено по отч 1 шт]]=Таблица1[[#This Row],[кол-во шт/Pcs]],"ок","!!!")</f>
        <v>ок</v>
      </c>
      <c r="V5963" s="21" t="str">
        <f>IFERROR(VLOOKUP(Таблица1[[#This Row],[IDBOздухOBOдA/DuctIDNo.]],Таблица2[ID BOздухOBOдA/ Duct ID No.],1,FALSE),"!!!")</f>
        <v>SGA5001/EA22/2.3</v>
      </c>
      <c r="W5963" s="21" t="str">
        <f>IF(Таблица1[[#This Row],[IDBOздухOBOдA/DuctIDNo.]]="",Таблица1[[#This Row],[Деталь/Part ]],W5962)</f>
        <v>Воздуховод прямой участок /_x000D_
Duct straight part</v>
      </c>
      <c r="X5963" s="21">
        <f>IF(Таблица1[[#This Row],[IDBOздухOBOдA/DuctIDNo.]]="",0,1)</f>
        <v>1</v>
      </c>
      <c r="Y5963" s="21"/>
      <c r="Z5963" s="21">
        <f>Таблица1[[#This Row],[Поставлено по отч 1 шт]]-Таблица1[[#This Row],[кол-во шт/Pcs]]</f>
        <v>0</v>
      </c>
      <c r="AA5963" s="21">
        <f>Таблица1[[#This Row],[∆]]*Таблица1[[#This Row],[Площ. одной детали/ Per part]]</f>
        <v>0</v>
      </c>
    </row>
    <row r="5964" spans="1:27">
      <c r="A5964" s="3">
        <v>2.4</v>
      </c>
      <c r="D5964" s="1">
        <v>600</v>
      </c>
      <c r="E5964" s="1">
        <v>400</v>
      </c>
      <c r="F5964" s="1">
        <v>410</v>
      </c>
      <c r="G5964" s="2" t="s">
        <v>281</v>
      </c>
      <c r="H5964" s="1" t="s">
        <v>49</v>
      </c>
      <c r="I5964" s="1">
        <v>4.5919999999999996</v>
      </c>
      <c r="J5964" s="1">
        <v>1</v>
      </c>
      <c r="K5964" s="1">
        <v>0.82</v>
      </c>
      <c r="L5964" s="1">
        <v>0.82</v>
      </c>
      <c r="M5964" s="1" t="s">
        <v>6</v>
      </c>
      <c r="N5964" s="1" t="s">
        <v>80</v>
      </c>
      <c r="O5964" s="3" t="s">
        <v>2803</v>
      </c>
      <c r="P5964" s="1" t="s">
        <v>13847</v>
      </c>
      <c r="Q5964" s="1" t="s">
        <v>0</v>
      </c>
      <c r="R5964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64" s="21">
        <f>SUMIFS(Таблица2[площадь],Таблица2[ID BOздухOBOдA/ Duct ID No.],Таблица1[[#This Row],[IDBOздухOBOдA/DuctIDNo.]])</f>
        <v>0.82</v>
      </c>
      <c r="T5964" s="21">
        <f>SUMIFS(Таблица2[количество],Таблица2[ID BOздухOBOдA/ Duct ID No.],Таблица1[[#This Row],[IDBOздухOBOдA/DuctIDNo.]])</f>
        <v>1</v>
      </c>
      <c r="U5964" s="21" t="str">
        <f>IF(Таблица1[[#This Row],[Поставлено по отч 1 шт]]=Таблица1[[#This Row],[кол-во шт/Pcs]],"ок","!!!")</f>
        <v>ок</v>
      </c>
      <c r="V5964" s="21" t="str">
        <f>IFERROR(VLOOKUP(Таблица1[[#This Row],[IDBOздухOBOдA/DuctIDNo.]],Таблица2[ID BOздухOBOдA/ Duct ID No.],1,FALSE),"!!!")</f>
        <v>SGA5001/EA22/2.4</v>
      </c>
      <c r="W5964" s="21" t="str">
        <f>IF(Таблица1[[#This Row],[IDBOздухOBOдA/DuctIDNo.]]="",Таблица1[[#This Row],[Деталь/Part ]],W5963)</f>
        <v>Воздуховод прямой участок /_x000D_
Duct straight part</v>
      </c>
      <c r="X5964" s="21">
        <f>IF(Таблица1[[#This Row],[IDBOздухOBOдA/DuctIDNo.]]="",0,1)</f>
        <v>1</v>
      </c>
      <c r="Y5964" s="21"/>
      <c r="Z5964" s="21">
        <f>Таблица1[[#This Row],[Поставлено по отч 1 шт]]-Таблица1[[#This Row],[кол-во шт/Pcs]]</f>
        <v>0</v>
      </c>
      <c r="AA5964" s="21">
        <f>Таблица1[[#This Row],[∆]]*Таблица1[[#This Row],[Площ. одной детали/ Per part]]</f>
        <v>0</v>
      </c>
    </row>
    <row r="5965" spans="1:27">
      <c r="A5965" s="3">
        <v>3.1</v>
      </c>
      <c r="D5965" s="1">
        <v>750</v>
      </c>
      <c r="E5965" s="1">
        <v>1000</v>
      </c>
      <c r="F5965" s="1">
        <v>75</v>
      </c>
      <c r="G5965" s="2" t="s">
        <v>281</v>
      </c>
      <c r="H5965" s="1" t="s">
        <v>49</v>
      </c>
      <c r="I5965" s="1">
        <v>1.47</v>
      </c>
      <c r="J5965" s="1">
        <v>1</v>
      </c>
      <c r="K5965" s="1">
        <v>0.26250000000000001</v>
      </c>
      <c r="L5965" s="1">
        <v>0.26250000000000001</v>
      </c>
      <c r="M5965" s="1" t="s">
        <v>6</v>
      </c>
      <c r="N5965" s="1" t="s">
        <v>80</v>
      </c>
      <c r="O5965" s="3" t="s">
        <v>2804</v>
      </c>
      <c r="P5965" s="1" t="s">
        <v>13847</v>
      </c>
      <c r="Q5965" s="1" t="s">
        <v>0</v>
      </c>
      <c r="R5965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65" s="21">
        <f>SUMIFS(Таблица2[площадь],Таблица2[ID BOздухOBOдA/ Duct ID No.],Таблица1[[#This Row],[IDBOздухOBOдA/DuctIDNo.]])</f>
        <v>0.26</v>
      </c>
      <c r="T5965" s="21">
        <f>SUMIFS(Таблица2[количество],Таблица2[ID BOздухOBOдA/ Duct ID No.],Таблица1[[#This Row],[IDBOздухOBOдA/DuctIDNo.]])</f>
        <v>1</v>
      </c>
      <c r="U5965" s="21" t="str">
        <f>IF(Таблица1[[#This Row],[Поставлено по отч 1 шт]]=Таблица1[[#This Row],[кол-во шт/Pcs]],"ок","!!!")</f>
        <v>ок</v>
      </c>
      <c r="V5965" s="21" t="str">
        <f>IFERROR(VLOOKUP(Таблица1[[#This Row],[IDBOздухOBOдA/DuctIDNo.]],Таблица2[ID BOздухOBOдA/ Duct ID No.],1,FALSE),"!!!")</f>
        <v>SGA5001/EA22/3.1</v>
      </c>
      <c r="W5965" s="21" t="str">
        <f>IF(Таблица1[[#This Row],[IDBOздухOBOдA/DuctIDNo.]]="",Таблица1[[#This Row],[Деталь/Part ]],W5964)</f>
        <v>Воздуховод прямой участок /_x000D_
Duct straight part</v>
      </c>
      <c r="X5965" s="21">
        <f>IF(Таблица1[[#This Row],[IDBOздухOBOдA/DuctIDNo.]]="",0,1)</f>
        <v>1</v>
      </c>
      <c r="Y5965" s="21"/>
      <c r="Z5965" s="21">
        <f>Таблица1[[#This Row],[Поставлено по отч 1 шт]]-Таблица1[[#This Row],[кол-во шт/Pcs]]</f>
        <v>0</v>
      </c>
      <c r="AA5965" s="21">
        <f>Таблица1[[#This Row],[∆]]*Таблица1[[#This Row],[Площ. одной детали/ Per part]]</f>
        <v>0</v>
      </c>
    </row>
    <row r="5966" spans="1:27">
      <c r="A5966" s="3">
        <v>3.2</v>
      </c>
      <c r="D5966" s="1">
        <v>750</v>
      </c>
      <c r="E5966" s="1">
        <v>1000</v>
      </c>
      <c r="F5966" s="1">
        <v>750</v>
      </c>
      <c r="G5966" s="2" t="s">
        <v>281</v>
      </c>
      <c r="H5966" s="1" t="s">
        <v>49</v>
      </c>
      <c r="I5966" s="1">
        <v>14.7</v>
      </c>
      <c r="J5966" s="1">
        <v>1</v>
      </c>
      <c r="K5966" s="1">
        <v>2.625</v>
      </c>
      <c r="L5966" s="1">
        <v>2.625</v>
      </c>
      <c r="M5966" s="1" t="s">
        <v>6</v>
      </c>
      <c r="N5966" s="1" t="s">
        <v>80</v>
      </c>
      <c r="O5966" s="3" t="s">
        <v>2805</v>
      </c>
      <c r="P5966" s="1" t="s">
        <v>13847</v>
      </c>
      <c r="Q5966" s="1" t="s">
        <v>0</v>
      </c>
      <c r="R5966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66" s="21">
        <f>SUMIFS(Таблица2[площадь],Таблица2[ID BOздухOBOдA/ Duct ID No.],Таблица1[[#This Row],[IDBOздухOBOдA/DuctIDNo.]])</f>
        <v>2.63</v>
      </c>
      <c r="T5966" s="21">
        <f>SUMIFS(Таблица2[количество],Таблица2[ID BOздухOBOдA/ Duct ID No.],Таблица1[[#This Row],[IDBOздухOBOдA/DuctIDNo.]])</f>
        <v>1</v>
      </c>
      <c r="U5966" s="21" t="str">
        <f>IF(Таблица1[[#This Row],[Поставлено по отч 1 шт]]=Таблица1[[#This Row],[кол-во шт/Pcs]],"ок","!!!")</f>
        <v>ок</v>
      </c>
      <c r="V5966" s="21" t="str">
        <f>IFERROR(VLOOKUP(Таблица1[[#This Row],[IDBOздухOBOдA/DuctIDNo.]],Таблица2[ID BOздухOBOдA/ Duct ID No.],1,FALSE),"!!!")</f>
        <v>SGA5001/EA22/3.2</v>
      </c>
      <c r="W5966" s="21" t="str">
        <f>IF(Таблица1[[#This Row],[IDBOздухOBOдA/DuctIDNo.]]="",Таблица1[[#This Row],[Деталь/Part ]],W5965)</f>
        <v>Воздуховод прямой участок /_x000D_
Duct straight part</v>
      </c>
      <c r="X5966" s="21">
        <f>IF(Таблица1[[#This Row],[IDBOздухOBOдA/DuctIDNo.]]="",0,1)</f>
        <v>1</v>
      </c>
      <c r="Y5966" s="21"/>
      <c r="Z5966" s="21">
        <f>Таблица1[[#This Row],[Поставлено по отч 1 шт]]-Таблица1[[#This Row],[кол-во шт/Pcs]]</f>
        <v>0</v>
      </c>
      <c r="AA5966" s="21">
        <f>Таблица1[[#This Row],[∆]]*Таблица1[[#This Row],[Площ. одной детали/ Per part]]</f>
        <v>0</v>
      </c>
    </row>
    <row r="5967" spans="1:27">
      <c r="A5967" s="3">
        <v>4.0999999999999996</v>
      </c>
      <c r="D5967" s="1">
        <v>800</v>
      </c>
      <c r="E5967" s="1">
        <v>500</v>
      </c>
      <c r="F5967" s="1">
        <v>370</v>
      </c>
      <c r="G5967" s="2" t="s">
        <v>281</v>
      </c>
      <c r="H5967" s="1" t="s">
        <v>49</v>
      </c>
      <c r="I5967" s="1">
        <v>5.3871999999999991</v>
      </c>
      <c r="J5967" s="1">
        <v>2</v>
      </c>
      <c r="K5967" s="1">
        <v>0.96199999999999997</v>
      </c>
      <c r="L5967" s="1">
        <v>1.9239999999999999</v>
      </c>
      <c r="M5967" s="1" t="s">
        <v>6</v>
      </c>
      <c r="N5967" s="1" t="s">
        <v>80</v>
      </c>
      <c r="O5967" s="3" t="s">
        <v>2806</v>
      </c>
      <c r="P5967" s="1" t="s">
        <v>13847</v>
      </c>
      <c r="Q5967" s="1" t="s">
        <v>0</v>
      </c>
      <c r="R5967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67" s="21">
        <f>SUMIFS(Таблица2[площадь],Таблица2[ID BOздухOBOдA/ Duct ID No.],Таблица1[[#This Row],[IDBOздухOBOдA/DuctIDNo.]])</f>
        <v>1.92</v>
      </c>
      <c r="T5967" s="21">
        <f>SUMIFS(Таблица2[количество],Таблица2[ID BOздухOBOдA/ Duct ID No.],Таблица1[[#This Row],[IDBOздухOBOдA/DuctIDNo.]])</f>
        <v>2</v>
      </c>
      <c r="U5967" s="21" t="str">
        <f>IF(Таблица1[[#This Row],[Поставлено по отч 1 шт]]=Таблица1[[#This Row],[кол-во шт/Pcs]],"ок","!!!")</f>
        <v>ок</v>
      </c>
      <c r="V5967" s="21" t="str">
        <f>IFERROR(VLOOKUP(Таблица1[[#This Row],[IDBOздухOBOдA/DuctIDNo.]],Таблица2[ID BOздухOBOдA/ Duct ID No.],1,FALSE),"!!!")</f>
        <v>SGA5001/EA22/4.1</v>
      </c>
      <c r="W5967" s="21" t="str">
        <f>IF(Таблица1[[#This Row],[IDBOздухOBOдA/DuctIDNo.]]="",Таблица1[[#This Row],[Деталь/Part ]],W5966)</f>
        <v>Воздуховод прямой участок /_x000D_
Duct straight part</v>
      </c>
      <c r="X5967" s="21">
        <f>IF(Таблица1[[#This Row],[IDBOздухOBOдA/DuctIDNo.]]="",0,1)</f>
        <v>1</v>
      </c>
      <c r="Y5967" s="21"/>
      <c r="Z5967" s="21">
        <f>Таблица1[[#This Row],[Поставлено по отч 1 шт]]-Таблица1[[#This Row],[кол-во шт/Pcs]]</f>
        <v>0</v>
      </c>
      <c r="AA5967" s="21">
        <f>Таблица1[[#This Row],[∆]]*Таблица1[[#This Row],[Площ. одной детали/ Per part]]</f>
        <v>0</v>
      </c>
    </row>
    <row r="5968" spans="1:27">
      <c r="A5968" s="3">
        <v>4.2</v>
      </c>
      <c r="D5968" s="1">
        <v>800</v>
      </c>
      <c r="E5968" s="1">
        <v>500</v>
      </c>
      <c r="F5968" s="1">
        <v>930</v>
      </c>
      <c r="G5968" s="2" t="s">
        <v>281</v>
      </c>
      <c r="H5968" s="1" t="s">
        <v>49</v>
      </c>
      <c r="I5968" s="1">
        <v>13.540800000000001</v>
      </c>
      <c r="J5968" s="1">
        <v>1</v>
      </c>
      <c r="K5968" s="1">
        <v>2.4180000000000001</v>
      </c>
      <c r="L5968" s="1">
        <v>2.4180000000000001</v>
      </c>
      <c r="M5968" s="1" t="s">
        <v>6</v>
      </c>
      <c r="N5968" s="1" t="s">
        <v>80</v>
      </c>
      <c r="O5968" s="3" t="s">
        <v>2807</v>
      </c>
      <c r="P5968" s="1" t="s">
        <v>13847</v>
      </c>
      <c r="Q5968" s="1" t="s">
        <v>0</v>
      </c>
      <c r="R5968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68" s="21">
        <f>SUMIFS(Таблица2[площадь],Таблица2[ID BOздухOBOдA/ Duct ID No.],Таблица1[[#This Row],[IDBOздухOBOдA/DuctIDNo.]])</f>
        <v>2.42</v>
      </c>
      <c r="T5968" s="21">
        <f>SUMIFS(Таблица2[количество],Таблица2[ID BOздухOBOдA/ Duct ID No.],Таблица1[[#This Row],[IDBOздухOBOдA/DuctIDNo.]])</f>
        <v>1</v>
      </c>
      <c r="U5968" s="21" t="str">
        <f>IF(Таблица1[[#This Row],[Поставлено по отч 1 шт]]=Таблица1[[#This Row],[кол-во шт/Pcs]],"ок","!!!")</f>
        <v>ок</v>
      </c>
      <c r="V5968" s="21" t="str">
        <f>IFERROR(VLOOKUP(Таблица1[[#This Row],[IDBOздухOBOдA/DuctIDNo.]],Таблица2[ID BOздухOBOдA/ Duct ID No.],1,FALSE),"!!!")</f>
        <v>SGA5001/EA22/4.2</v>
      </c>
      <c r="W5968" s="21" t="str">
        <f>IF(Таблица1[[#This Row],[IDBOздухOBOдA/DuctIDNo.]]="",Таблица1[[#This Row],[Деталь/Part ]],W5967)</f>
        <v>Воздуховод прямой участок /_x000D_
Duct straight part</v>
      </c>
      <c r="X5968" s="21">
        <f>IF(Таблица1[[#This Row],[IDBOздухOBOдA/DuctIDNo.]]="",0,1)</f>
        <v>1</v>
      </c>
      <c r="Y5968" s="21"/>
      <c r="Z5968" s="21">
        <f>Таблица1[[#This Row],[Поставлено по отч 1 шт]]-Таблица1[[#This Row],[кол-во шт/Pcs]]</f>
        <v>0</v>
      </c>
      <c r="AA5968" s="21">
        <f>Таблица1[[#This Row],[∆]]*Таблица1[[#This Row],[Площ. одной детали/ Per part]]</f>
        <v>0</v>
      </c>
    </row>
    <row r="5969" spans="1:27">
      <c r="A5969" s="3" t="s">
        <v>13863</v>
      </c>
      <c r="D5969" s="1">
        <v>800</v>
      </c>
      <c r="E5969" s="1">
        <v>500</v>
      </c>
      <c r="F5969" s="1">
        <v>730</v>
      </c>
      <c r="G5969" s="2" t="s">
        <v>281</v>
      </c>
      <c r="H5969" s="1" t="s">
        <v>49</v>
      </c>
      <c r="I5969" s="1">
        <v>10.628799999999998</v>
      </c>
      <c r="J5969" s="1">
        <v>0</v>
      </c>
      <c r="K5969" s="1">
        <v>1.8979999999999999</v>
      </c>
      <c r="L5969" s="1">
        <v>0</v>
      </c>
      <c r="M5969" s="1" t="s">
        <v>6</v>
      </c>
      <c r="N5969" s="1" t="s">
        <v>80</v>
      </c>
      <c r="O5969" s="3" t="s">
        <v>17919</v>
      </c>
      <c r="P5969" s="1" t="s">
        <v>13847</v>
      </c>
      <c r="Q5969" s="1" t="s">
        <v>0</v>
      </c>
      <c r="R5969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69" s="21">
        <f>SUMIFS(Таблица2[площадь],Таблица2[ID BOздухOBOдA/ Duct ID No.],Таблица1[[#This Row],[IDBOздухOBOдA/DuctIDNo.]])</f>
        <v>0</v>
      </c>
      <c r="T5969" s="21">
        <f>SUMIFS(Таблица2[количество],Таблица2[ID BOздухOBOдA/ Duct ID No.],Таблица1[[#This Row],[IDBOздухOBOдA/DuctIDNo.]])</f>
        <v>0</v>
      </c>
      <c r="U5969" s="21" t="str">
        <f>IF(Таблица1[[#This Row],[Поставлено по отч 1 шт]]=Таблица1[[#This Row],[кол-во шт/Pcs]],"ок","!!!")</f>
        <v>ок</v>
      </c>
      <c r="V5969" s="21" t="str">
        <f>IFERROR(VLOOKUP(Таблица1[[#This Row],[IDBOздухOBOдA/DuctIDNo.]],Таблица2[ID BOздухOBOдA/ Duct ID No.],1,FALSE),"!!!")</f>
        <v>!!!</v>
      </c>
      <c r="W5969" s="21" t="str">
        <f>IF(Таблица1[[#This Row],[IDBOздухOBOдA/DuctIDNo.]]="",Таблица1[[#This Row],[Деталь/Part ]],W5968)</f>
        <v>Воздуховод прямой участок /_x000D_
Duct straight part</v>
      </c>
      <c r="X5969" s="21">
        <f>IF(Таблица1[[#This Row],[IDBOздухOBOдA/DuctIDNo.]]="",0,1)</f>
        <v>1</v>
      </c>
      <c r="Y5969" s="21"/>
      <c r="Z5969" s="21">
        <f>Таблица1[[#This Row],[Поставлено по отч 1 шт]]-Таблица1[[#This Row],[кол-во шт/Pcs]]</f>
        <v>0</v>
      </c>
      <c r="AA5969" s="21">
        <f>Таблица1[[#This Row],[∆]]*Таблица1[[#This Row],[Площ. одной детали/ Per part]]</f>
        <v>0</v>
      </c>
    </row>
    <row r="5970" spans="1:27">
      <c r="A5970" s="3">
        <v>4.3</v>
      </c>
      <c r="D5970" s="1">
        <v>800</v>
      </c>
      <c r="E5970" s="1">
        <v>500</v>
      </c>
      <c r="F5970" s="1">
        <v>1020</v>
      </c>
      <c r="G5970" s="2" t="s">
        <v>281</v>
      </c>
      <c r="H5970" s="1" t="s">
        <v>49</v>
      </c>
      <c r="I5970" s="1">
        <v>14.8512</v>
      </c>
      <c r="J5970" s="1">
        <v>1</v>
      </c>
      <c r="K5970" s="1">
        <v>2.6520000000000001</v>
      </c>
      <c r="L5970" s="1">
        <v>2.6520000000000001</v>
      </c>
      <c r="M5970" s="1" t="s">
        <v>6</v>
      </c>
      <c r="N5970" s="1" t="s">
        <v>80</v>
      </c>
      <c r="O5970" s="3" t="s">
        <v>2808</v>
      </c>
      <c r="P5970" s="1" t="s">
        <v>13847</v>
      </c>
      <c r="Q5970" s="1" t="s">
        <v>0</v>
      </c>
      <c r="R5970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70" s="21">
        <f>SUMIFS(Таблица2[площадь],Таблица2[ID BOздухOBOдA/ Duct ID No.],Таблица1[[#This Row],[IDBOздухOBOдA/DuctIDNo.]])</f>
        <v>2.65</v>
      </c>
      <c r="T5970" s="21">
        <f>SUMIFS(Таблица2[количество],Таблица2[ID BOздухOBOдA/ Duct ID No.],Таблица1[[#This Row],[IDBOздухOBOдA/DuctIDNo.]])</f>
        <v>1</v>
      </c>
      <c r="U5970" s="21" t="str">
        <f>IF(Таблица1[[#This Row],[Поставлено по отч 1 шт]]=Таблица1[[#This Row],[кол-во шт/Pcs]],"ок","!!!")</f>
        <v>ок</v>
      </c>
      <c r="V5970" s="21" t="str">
        <f>IFERROR(VLOOKUP(Таблица1[[#This Row],[IDBOздухOBOдA/DuctIDNo.]],Таблица2[ID BOздухOBOдA/ Duct ID No.],1,FALSE),"!!!")</f>
        <v>SGA5001/EA22/4.3</v>
      </c>
      <c r="W5970" s="21" t="str">
        <f>IF(Таблица1[[#This Row],[IDBOздухOBOдA/DuctIDNo.]]="",Таблица1[[#This Row],[Деталь/Part ]],W5969)</f>
        <v>Воздуховод прямой участок /_x000D_
Duct straight part</v>
      </c>
      <c r="X5970" s="21">
        <f>IF(Таблица1[[#This Row],[IDBOздухOBOдA/DuctIDNo.]]="",0,1)</f>
        <v>1</v>
      </c>
      <c r="Y5970" s="21"/>
      <c r="Z5970" s="21">
        <f>Таблица1[[#This Row],[Поставлено по отч 1 шт]]-Таблица1[[#This Row],[кол-во шт/Pcs]]</f>
        <v>0</v>
      </c>
      <c r="AA5970" s="21">
        <f>Таблица1[[#This Row],[∆]]*Таблица1[[#This Row],[Площ. одной детали/ Per part]]</f>
        <v>0</v>
      </c>
    </row>
    <row r="5971" spans="1:27">
      <c r="A5971" s="3" t="s">
        <v>13866</v>
      </c>
      <c r="D5971" s="1">
        <v>800</v>
      </c>
      <c r="E5971" s="1">
        <v>500</v>
      </c>
      <c r="F5971" s="1">
        <v>820</v>
      </c>
      <c r="G5971" s="2" t="s">
        <v>281</v>
      </c>
      <c r="H5971" s="1" t="s">
        <v>49</v>
      </c>
      <c r="I5971" s="1">
        <v>11.9392</v>
      </c>
      <c r="J5971" s="1">
        <v>0</v>
      </c>
      <c r="K5971" s="1">
        <v>2.1320000000000001</v>
      </c>
      <c r="L5971" s="1">
        <v>0</v>
      </c>
      <c r="M5971" s="1" t="s">
        <v>6</v>
      </c>
      <c r="N5971" s="1" t="s">
        <v>80</v>
      </c>
      <c r="O5971" s="3" t="s">
        <v>17920</v>
      </c>
      <c r="P5971" s="1" t="s">
        <v>13847</v>
      </c>
      <c r="Q5971" s="1" t="s">
        <v>0</v>
      </c>
      <c r="R5971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71" s="21">
        <f>SUMIFS(Таблица2[площадь],Таблица2[ID BOздухOBOдA/ Duct ID No.],Таблица1[[#This Row],[IDBOздухOBOдA/DuctIDNo.]])</f>
        <v>0</v>
      </c>
      <c r="T5971" s="21">
        <f>SUMIFS(Таблица2[количество],Таблица2[ID BOздухOBOдA/ Duct ID No.],Таблица1[[#This Row],[IDBOздухOBOдA/DuctIDNo.]])</f>
        <v>0</v>
      </c>
      <c r="U5971" s="21" t="str">
        <f>IF(Таблица1[[#This Row],[Поставлено по отч 1 шт]]=Таблица1[[#This Row],[кол-во шт/Pcs]],"ок","!!!")</f>
        <v>ок</v>
      </c>
      <c r="V5971" s="21" t="str">
        <f>IFERROR(VLOOKUP(Таблица1[[#This Row],[IDBOздухOBOдA/DuctIDNo.]],Таблица2[ID BOздухOBOдA/ Duct ID No.],1,FALSE),"!!!")</f>
        <v>!!!</v>
      </c>
      <c r="W5971" s="21" t="str">
        <f>IF(Таблица1[[#This Row],[IDBOздухOBOдA/DuctIDNo.]]="",Таблица1[[#This Row],[Деталь/Part ]],W5970)</f>
        <v>Воздуховод прямой участок /_x000D_
Duct straight part</v>
      </c>
      <c r="X5971" s="21">
        <f>IF(Таблица1[[#This Row],[IDBOздухOBOдA/DuctIDNo.]]="",0,1)</f>
        <v>1</v>
      </c>
      <c r="Y5971" s="21"/>
      <c r="Z5971" s="21">
        <f>Таблица1[[#This Row],[Поставлено по отч 1 шт]]-Таблица1[[#This Row],[кол-во шт/Pcs]]</f>
        <v>0</v>
      </c>
      <c r="AA5971" s="21">
        <f>Таблица1[[#This Row],[∆]]*Таблица1[[#This Row],[Площ. одной детали/ Per part]]</f>
        <v>0</v>
      </c>
    </row>
    <row r="5972" spans="1:27">
      <c r="A5972" s="3">
        <v>4.4000000000000004</v>
      </c>
      <c r="D5972" s="1">
        <v>800</v>
      </c>
      <c r="E5972" s="1">
        <v>500</v>
      </c>
      <c r="F5972" s="1">
        <v>1250</v>
      </c>
      <c r="G5972" s="2" t="s">
        <v>281</v>
      </c>
      <c r="H5972" s="1" t="s">
        <v>49</v>
      </c>
      <c r="I5972" s="1">
        <v>18.2</v>
      </c>
      <c r="J5972" s="1">
        <v>14</v>
      </c>
      <c r="K5972" s="1">
        <v>3.25</v>
      </c>
      <c r="L5972" s="1">
        <v>45.5</v>
      </c>
      <c r="M5972" s="1" t="s">
        <v>6</v>
      </c>
      <c r="N5972" s="1" t="s">
        <v>80</v>
      </c>
      <c r="O5972" s="3" t="s">
        <v>2809</v>
      </c>
      <c r="P5972" s="1" t="s">
        <v>13847</v>
      </c>
      <c r="Q5972" s="1" t="s">
        <v>0</v>
      </c>
      <c r="R5972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72" s="21">
        <f>SUMIFS(Таблица2[площадь],Таблица2[ID BOздухOBOдA/ Duct ID No.],Таблица1[[#This Row],[IDBOздухOBOдA/DuctIDNo.]])</f>
        <v>45.5</v>
      </c>
      <c r="T5972" s="21">
        <f>SUMIFS(Таблица2[количество],Таблица2[ID BOздухOBOдA/ Duct ID No.],Таблица1[[#This Row],[IDBOздухOBOдA/DuctIDNo.]])</f>
        <v>14</v>
      </c>
      <c r="U5972" s="21" t="str">
        <f>IF(Таблица1[[#This Row],[Поставлено по отч 1 шт]]=Таблица1[[#This Row],[кол-во шт/Pcs]],"ок","!!!")</f>
        <v>ок</v>
      </c>
      <c r="V5972" s="21" t="str">
        <f>IFERROR(VLOOKUP(Таблица1[[#This Row],[IDBOздухOBOдA/DuctIDNo.]],Таблица2[ID BOздухOBOдA/ Duct ID No.],1,FALSE),"!!!")</f>
        <v>SGA5001/EA22/4.4</v>
      </c>
      <c r="W5972" s="21" t="str">
        <f>IF(Таблица1[[#This Row],[IDBOздухOBOдA/DuctIDNo.]]="",Таблица1[[#This Row],[Деталь/Part ]],W5971)</f>
        <v>Воздуховод прямой участок /_x000D_
Duct straight part</v>
      </c>
      <c r="X5972" s="21">
        <f>IF(Таблица1[[#This Row],[IDBOздухOBOдA/DuctIDNo.]]="",0,1)</f>
        <v>1</v>
      </c>
      <c r="Y5972" s="21"/>
      <c r="Z5972" s="21">
        <f>Таблица1[[#This Row],[Поставлено по отч 1 шт]]-Таблица1[[#This Row],[кол-во шт/Pcs]]</f>
        <v>0</v>
      </c>
      <c r="AA5972" s="21">
        <f>Таблица1[[#This Row],[∆]]*Таблица1[[#This Row],[Площ. одной детали/ Per part]]</f>
        <v>0</v>
      </c>
    </row>
    <row r="5973" spans="1:27">
      <c r="A5973" s="3">
        <v>4.5</v>
      </c>
      <c r="D5973" s="1">
        <v>800</v>
      </c>
      <c r="E5973" s="1">
        <v>500</v>
      </c>
      <c r="F5973" s="1">
        <v>620</v>
      </c>
      <c r="G5973" s="2" t="s">
        <v>281</v>
      </c>
      <c r="H5973" s="1" t="s">
        <v>49</v>
      </c>
      <c r="I5973" s="1">
        <v>9.0272000000000006</v>
      </c>
      <c r="J5973" s="1">
        <v>1</v>
      </c>
      <c r="K5973" s="1">
        <v>1.6120000000000001</v>
      </c>
      <c r="L5973" s="1">
        <v>1.6120000000000001</v>
      </c>
      <c r="M5973" s="1" t="s">
        <v>6</v>
      </c>
      <c r="N5973" s="1" t="s">
        <v>80</v>
      </c>
      <c r="O5973" s="3" t="s">
        <v>2810</v>
      </c>
      <c r="P5973" s="1" t="s">
        <v>13847</v>
      </c>
      <c r="Q5973" s="1" t="s">
        <v>0</v>
      </c>
      <c r="R5973" s="2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73" s="21">
        <f>SUMIFS(Таблица2[площадь],Таблица2[ID BOздухOBOдA/ Duct ID No.],Таблица1[[#This Row],[IDBOздухOBOдA/DuctIDNo.]])</f>
        <v>1.61</v>
      </c>
      <c r="T5973" s="21">
        <f>SUMIFS(Таблица2[количество],Таблица2[ID BOздухOBOдA/ Duct ID No.],Таблица1[[#This Row],[IDBOздухOBOдA/DuctIDNo.]])</f>
        <v>1</v>
      </c>
      <c r="U5973" s="21" t="str">
        <f>IF(Таблица1[[#This Row],[Поставлено по отч 1 шт]]=Таблица1[[#This Row],[кол-во шт/Pcs]],"ок","!!!")</f>
        <v>ок</v>
      </c>
      <c r="V5973" s="21" t="str">
        <f>IFERROR(VLOOKUP(Таблица1[[#This Row],[IDBOздухOBOдA/DuctIDNo.]],Таблица2[ID BOздухOBOдA/ Duct ID No.],1,FALSE),"!!!")</f>
        <v>SGA5001/EA22/4.5</v>
      </c>
      <c r="W5973" s="21" t="str">
        <f>IF(Таблица1[[#This Row],[IDBOздухOBOдA/DuctIDNo.]]="",Таблица1[[#This Row],[Деталь/Part ]],W5972)</f>
        <v>Воздуховод прямой участок /_x000D_
Duct straight part</v>
      </c>
      <c r="X5973" s="21">
        <f>IF(Таблица1[[#This Row],[IDBOздухOBOдA/DuctIDNo.]]="",0,1)</f>
        <v>1</v>
      </c>
      <c r="Y5973" s="21"/>
      <c r="Z5973" s="21">
        <f>Таблица1[[#This Row],[Поставлено по отч 1 шт]]-Таблица1[[#This Row],[кол-во шт/Pcs]]</f>
        <v>0</v>
      </c>
      <c r="AA5973" s="21">
        <f>Таблица1[[#This Row],[∆]]*Таблица1[[#This Row],[Площ. одной детали/ Per part]]</f>
        <v>0</v>
      </c>
    </row>
    <row r="5974" spans="1:27">
      <c r="A5974" s="3">
        <v>4.5999999999999996</v>
      </c>
      <c r="D5974" s="1">
        <v>800</v>
      </c>
      <c r="E5974" s="1">
        <v>500</v>
      </c>
      <c r="F5974" s="1">
        <v>870</v>
      </c>
      <c r="G5974" s="2" t="s">
        <v>281</v>
      </c>
      <c r="H5974" s="1" t="s">
        <v>49</v>
      </c>
      <c r="I5974" s="1">
        <v>12.667199999999999</v>
      </c>
      <c r="J5974" s="1">
        <v>1</v>
      </c>
      <c r="K5974" s="1">
        <v>2.262</v>
      </c>
      <c r="L5974" s="1">
        <v>2.262</v>
      </c>
      <c r="M5974" s="1" t="s">
        <v>6</v>
      </c>
      <c r="N5974" s="1" t="s">
        <v>80</v>
      </c>
      <c r="O5974" s="3" t="s">
        <v>2811</v>
      </c>
      <c r="P5974" s="1" t="s">
        <v>13847</v>
      </c>
      <c r="Q5974" s="1" t="s">
        <v>0</v>
      <